="202"/>
      <c r="BC63" s="202"/>
      <c r="BD63" s="202"/>
    </row>
    <row r="64" spans="2:56" x14ac:dyDescent="0.25">
      <c r="B64" s="202"/>
      <c r="C64" s="217" t="s">
        <v>589</v>
      </c>
      <c r="D64" s="296"/>
      <c r="E64" s="216"/>
      <c r="F64" s="208"/>
      <c r="G64" s="202"/>
      <c r="H64" s="202"/>
      <c r="I64" s="202"/>
      <c r="J64" s="202"/>
      <c r="K64" s="202"/>
      <c r="L64" s="202"/>
      <c r="M64" s="202"/>
      <c r="N64" s="202"/>
      <c r="O64" s="202"/>
      <c r="P64" s="202"/>
      <c r="Q64" s="202"/>
      <c r="R64" s="202"/>
      <c r="S64" s="202"/>
      <c r="T64" s="202"/>
      <c r="U64" s="202"/>
      <c r="V64" s="202"/>
      <c r="W64" s="202"/>
      <c r="X64" s="202"/>
      <c r="Y64" s="202"/>
      <c r="Z64" s="202"/>
      <c r="AA64" s="202"/>
      <c r="AB64" s="202"/>
      <c r="AC64" s="202"/>
      <c r="AD64" s="202"/>
      <c r="AE64" s="202"/>
      <c r="AF64" s="202"/>
      <c r="AG64" s="202"/>
      <c r="AH64" s="202"/>
      <c r="AI64" s="202"/>
      <c r="AJ64" s="202"/>
      <c r="AK64" s="202"/>
      <c r="AL64" s="202"/>
      <c r="AM64" s="202"/>
      <c r="AN64" s="202"/>
      <c r="AO64" s="202"/>
      <c r="AP64" s="202"/>
      <c r="AQ64" s="202"/>
      <c r="AR64" s="202"/>
      <c r="AS64" s="202"/>
      <c r="AT64" s="202"/>
      <c r="AU64" s="202"/>
      <c r="AV64" s="202"/>
      <c r="AW64" s="202"/>
      <c r="AX64" s="202"/>
      <c r="AY64" s="202"/>
      <c r="AZ64" s="202"/>
      <c r="BA64" s="202"/>
      <c r="BB64" s="202"/>
      <c r="BC64" s="202"/>
      <c r="BD64" s="202"/>
    </row>
    <row r="65" spans="2:56" x14ac:dyDescent="0.25">
      <c r="B65" s="202"/>
      <c r="C65" s="211" t="str">
        <f>Parameters!E401</f>
        <v>Relative electrolyser weight</v>
      </c>
      <c r="D65" s="416">
        <f>Parameters!G401</f>
        <v>10.199999999999999</v>
      </c>
      <c r="E65" s="241" t="str">
        <f>Parameters!F401</f>
        <v>ton / MW</v>
      </c>
      <c r="F65" s="208"/>
      <c r="G65" s="202"/>
      <c r="H65" s="202"/>
      <c r="I65" s="202"/>
      <c r="J65" s="202"/>
      <c r="K65" s="202"/>
      <c r="L65" s="202"/>
      <c r="M65" s="202"/>
      <c r="N65" s="202"/>
      <c r="O65" s="202"/>
      <c r="P65" s="202"/>
      <c r="Q65" s="202"/>
      <c r="R65" s="202"/>
      <c r="S65" s="202"/>
      <c r="T65" s="202"/>
      <c r="U65" s="202"/>
      <c r="V65" s="202"/>
      <c r="W65" s="202"/>
      <c r="X65" s="202"/>
      <c r="Y65" s="202"/>
      <c r="Z65" s="202"/>
      <c r="AA65" s="202"/>
      <c r="AB65" s="202"/>
      <c r="AC65" s="202"/>
      <c r="AD65" s="202"/>
      <c r="AE65" s="202"/>
      <c r="AF65" s="202"/>
      <c r="AG65" s="202"/>
      <c r="AH65" s="202"/>
      <c r="AI65" s="202"/>
      <c r="AJ65" s="202"/>
      <c r="AK65" s="202"/>
      <c r="AL65" s="202"/>
      <c r="AM65" s="202"/>
      <c r="AN65" s="202"/>
      <c r="AO65" s="202"/>
      <c r="AP65" s="202"/>
      <c r="AQ65" s="202"/>
      <c r="AR65" s="202"/>
      <c r="AS65" s="202"/>
      <c r="AT65" s="202"/>
      <c r="AU65" s="202"/>
      <c r="AV65" s="202"/>
      <c r="AW65" s="202"/>
      <c r="AX65" s="202"/>
      <c r="AY65" s="202"/>
      <c r="AZ65" s="202"/>
      <c r="BA65" s="202"/>
      <c r="BB65" s="202"/>
      <c r="BC65" s="202"/>
      <c r="BD65" s="202"/>
    </row>
    <row r="66" spans="2:56" x14ac:dyDescent="0.25">
      <c r="B66" s="202"/>
      <c r="C66" s="211" t="str">
        <f>Parameters!E402</f>
        <v>Relative electrolyser area</v>
      </c>
      <c r="D66" s="416">
        <f>Parameters!G402</f>
        <v>14.85472</v>
      </c>
      <c r="E66" s="241" t="str">
        <f>Parameters!F402</f>
        <v>m² / MW</v>
      </c>
      <c r="F66" s="208"/>
      <c r="G66" s="202"/>
      <c r="H66" s="202"/>
      <c r="I66" s="202"/>
      <c r="J66" s="202"/>
      <c r="K66" s="202"/>
      <c r="L66" s="202"/>
      <c r="M66" s="202"/>
      <c r="N66" s="202"/>
      <c r="O66" s="202"/>
      <c r="P66" s="202"/>
      <c r="Q66" s="202"/>
      <c r="R66" s="202"/>
      <c r="S66" s="202"/>
      <c r="T66" s="202"/>
      <c r="U66" s="202"/>
      <c r="V66" s="202"/>
      <c r="W66" s="202"/>
      <c r="X66" s="202"/>
      <c r="Y66" s="202"/>
      <c r="Z66" s="202"/>
      <c r="AA66" s="202"/>
      <c r="AB66" s="202"/>
      <c r="AC66" s="202"/>
      <c r="AD66" s="202"/>
      <c r="AE66" s="202"/>
      <c r="AF66" s="202"/>
      <c r="AG66" s="202"/>
      <c r="AH66" s="202"/>
      <c r="AI66" s="202"/>
      <c r="AJ66" s="202"/>
      <c r="AK66" s="202"/>
      <c r="AL66" s="202"/>
      <c r="AM66" s="202"/>
      <c r="AN66" s="202"/>
      <c r="AO66" s="202"/>
      <c r="AP66" s="202"/>
      <c r="AQ66" s="202"/>
      <c r="AR66" s="202"/>
      <c r="AS66" s="202"/>
      <c r="AT66" s="202"/>
      <c r="AU66" s="202"/>
      <c r="AV66" s="202"/>
      <c r="AW66" s="202"/>
      <c r="AX66" s="202"/>
      <c r="AY66" s="202"/>
      <c r="AZ66" s="202"/>
      <c r="BA66" s="202"/>
      <c r="BB66" s="202"/>
      <c r="BC66" s="202"/>
      <c r="BD66" s="202"/>
    </row>
    <row r="67" spans="2:56" x14ac:dyDescent="0.25">
      <c r="B67" s="202"/>
      <c r="C67" s="211"/>
      <c r="D67" s="416"/>
      <c r="E67" s="216"/>
      <c r="F67" s="208"/>
      <c r="G67" s="202"/>
      <c r="H67" s="202"/>
      <c r="I67" s="202"/>
      <c r="J67" s="202"/>
      <c r="K67" s="202"/>
      <c r="L67" s="202"/>
      <c r="M67" s="202"/>
      <c r="N67" s="202"/>
      <c r="O67" s="202"/>
      <c r="P67" s="202"/>
      <c r="Q67" s="202"/>
      <c r="R67" s="202"/>
      <c r="S67" s="202"/>
      <c r="T67" s="202"/>
      <c r="U67" s="202"/>
      <c r="V67" s="202"/>
      <c r="W67" s="202"/>
      <c r="X67" s="202"/>
      <c r="Y67" s="202"/>
      <c r="Z67" s="202"/>
      <c r="AA67" s="202"/>
      <c r="AB67" s="202"/>
      <c r="AC67" s="202"/>
      <c r="AD67" s="202"/>
      <c r="AE67" s="202"/>
      <c r="AF67" s="202"/>
      <c r="AG67" s="202"/>
      <c r="AH67" s="202"/>
      <c r="AI67" s="202"/>
      <c r="AJ67" s="202"/>
      <c r="AK67" s="202"/>
      <c r="AL67" s="202"/>
      <c r="AM67" s="202"/>
      <c r="AN67" s="202"/>
      <c r="AO67" s="202"/>
      <c r="AP67" s="202"/>
      <c r="AQ67" s="202"/>
      <c r="AR67" s="202"/>
      <c r="AS67" s="202"/>
      <c r="AT67" s="202"/>
      <c r="AU67" s="202"/>
      <c r="AV67" s="202"/>
      <c r="AW67" s="202"/>
      <c r="AX67" s="202"/>
      <c r="AY67" s="202"/>
      <c r="AZ67" s="202"/>
      <c r="BA67" s="202"/>
      <c r="BB67" s="202"/>
      <c r="BC67" s="202"/>
      <c r="BD67" s="202"/>
    </row>
    <row r="68" spans="2:56" x14ac:dyDescent="0.25">
      <c r="B68" s="202"/>
      <c r="C68" s="211" t="s">
        <v>1246</v>
      </c>
      <c r="D68" s="299"/>
      <c r="E68" s="412"/>
      <c r="F68" s="208"/>
      <c r="G68" s="202"/>
      <c r="H68" s="202"/>
      <c r="I68" s="202"/>
      <c r="J68" s="202"/>
      <c r="K68" s="202"/>
      <c r="L68" s="202"/>
      <c r="M68" s="202"/>
      <c r="N68" s="202"/>
      <c r="O68" s="202"/>
      <c r="P68" s="202"/>
      <c r="Q68" s="202"/>
      <c r="R68" s="202"/>
      <c r="S68" s="202"/>
      <c r="T68" s="202"/>
      <c r="U68" s="202"/>
      <c r="V68" s="202"/>
      <c r="W68" s="202"/>
      <c r="X68" s="202"/>
      <c r="Y68" s="202"/>
      <c r="Z68" s="202"/>
      <c r="AA68" s="202"/>
      <c r="AB68" s="202"/>
      <c r="AC68" s="202"/>
      <c r="AD68" s="202"/>
      <c r="AE68" s="202"/>
      <c r="AF68" s="202"/>
      <c r="AG68" s="202"/>
      <c r="AH68" s="202"/>
      <c r="AI68" s="202"/>
      <c r="AJ68" s="202"/>
      <c r="AK68" s="202"/>
      <c r="AL68" s="202"/>
      <c r="AM68" s="202"/>
      <c r="AN68" s="202"/>
      <c r="AO68" s="202"/>
      <c r="AP68" s="202"/>
      <c r="AQ68" s="202"/>
      <c r="AR68" s="202"/>
      <c r="AS68" s="202"/>
      <c r="AT68" s="202"/>
      <c r="AU68" s="202"/>
      <c r="AV68" s="202"/>
      <c r="AW68" s="202"/>
      <c r="AX68" s="202"/>
      <c r="AY68" s="202"/>
      <c r="AZ68" s="202"/>
      <c r="BA68" s="202"/>
      <c r="BB68" s="202"/>
      <c r="BC68" s="202"/>
      <c r="BD68" s="202"/>
    </row>
    <row r="69" spans="2:56" x14ac:dyDescent="0.25">
      <c r="B69" s="202"/>
      <c r="C69" s="211" t="str">
        <f>Parameters!E293</f>
        <v>Total electrolyser area</v>
      </c>
      <c r="D69" s="299">
        <f>Parameters!G293</f>
        <v>148.5472</v>
      </c>
      <c r="E69" s="412" t="str">
        <f>Parameters!F293</f>
        <v>m²</v>
      </c>
      <c r="F69" s="208"/>
      <c r="G69" s="202"/>
      <c r="H69" s="202"/>
      <c r="I69" s="202"/>
      <c r="J69" s="202"/>
      <c r="K69" s="202"/>
      <c r="L69" s="202"/>
      <c r="M69" s="202"/>
      <c r="N69" s="202"/>
      <c r="O69" s="202"/>
      <c r="P69" s="202"/>
      <c r="Q69" s="202"/>
      <c r="R69" s="202"/>
      <c r="S69" s="202"/>
      <c r="T69" s="202"/>
      <c r="U69" s="202"/>
      <c r="V69" s="202"/>
      <c r="W69" s="202"/>
      <c r="X69" s="202"/>
      <c r="Y69" s="202"/>
      <c r="Z69" s="202"/>
      <c r="AA69" s="202"/>
      <c r="AB69" s="202"/>
      <c r="AC69" s="202"/>
      <c r="AD69" s="202"/>
      <c r="AE69" s="202"/>
      <c r="AF69" s="202"/>
      <c r="AG69" s="202"/>
      <c r="AH69" s="202"/>
      <c r="AI69" s="202"/>
      <c r="AJ69" s="202"/>
      <c r="AK69" s="202"/>
      <c r="AL69" s="202"/>
      <c r="AM69" s="202"/>
      <c r="AN69" s="202"/>
      <c r="AO69" s="202"/>
      <c r="AP69" s="202"/>
      <c r="AQ69" s="202"/>
      <c r="AR69" s="202"/>
      <c r="AS69" s="202"/>
      <c r="AT69" s="202"/>
      <c r="AU69" s="202"/>
      <c r="AV69" s="202"/>
      <c r="AW69" s="202"/>
      <c r="AX69" s="202"/>
      <c r="AY69" s="202"/>
      <c r="AZ69" s="202"/>
      <c r="BA69" s="202"/>
      <c r="BB69" s="202"/>
      <c r="BC69" s="202"/>
      <c r="BD69" s="202"/>
    </row>
    <row r="70" spans="2:56" x14ac:dyDescent="0.25">
      <c r="B70" s="202"/>
      <c r="C70" s="211" t="s">
        <v>1247</v>
      </c>
      <c r="D70" s="299">
        <f>IFERROR(N53/N54,0)</f>
        <v>1.4563450980392159</v>
      </c>
      <c r="E70" s="412" t="s">
        <v>1248</v>
      </c>
      <c r="F70" s="208"/>
      <c r="G70" s="202"/>
      <c r="H70" s="202"/>
      <c r="I70" s="202"/>
      <c r="J70" s="202"/>
      <c r="K70" s="202"/>
      <c r="L70" s="202"/>
      <c r="M70" s="202"/>
      <c r="N70" s="202"/>
      <c r="O70" s="202"/>
      <c r="P70" s="202"/>
      <c r="Q70" s="202"/>
      <c r="R70" s="202"/>
      <c r="S70" s="202"/>
      <c r="T70" s="202"/>
      <c r="U70" s="202"/>
      <c r="V70" s="202"/>
      <c r="W70" s="202"/>
      <c r="X70" s="202"/>
      <c r="Y70" s="202"/>
      <c r="Z70" s="202"/>
      <c r="AA70" s="202"/>
      <c r="AB70" s="202"/>
      <c r="AC70" s="202"/>
      <c r="AD70" s="202"/>
      <c r="AE70" s="202"/>
      <c r="AF70" s="202"/>
      <c r="AG70" s="202"/>
      <c r="AH70" s="202"/>
      <c r="AI70" s="202"/>
      <c r="AJ70" s="202"/>
      <c r="AK70" s="202"/>
      <c r="AL70" s="202"/>
      <c r="AM70" s="202"/>
      <c r="AN70" s="202"/>
      <c r="AO70" s="202"/>
      <c r="AP70" s="202"/>
      <c r="AQ70" s="202"/>
      <c r="AR70" s="202"/>
      <c r="AS70" s="202"/>
      <c r="AT70" s="202"/>
      <c r="AU70" s="202"/>
      <c r="AV70" s="202"/>
      <c r="AW70" s="202"/>
      <c r="AX70" s="202"/>
      <c r="AY70" s="202"/>
      <c r="AZ70" s="202"/>
      <c r="BA70" s="202"/>
      <c r="BB70" s="202"/>
      <c r="BC70" s="202"/>
      <c r="BD70" s="202"/>
    </row>
    <row r="71" spans="2:56" x14ac:dyDescent="0.25">
      <c r="B71" s="202"/>
      <c r="C71" s="211"/>
      <c r="D71" s="299"/>
      <c r="E71" s="412"/>
      <c r="F71" s="208"/>
      <c r="G71" s="202"/>
      <c r="H71" s="202"/>
      <c r="I71" s="202"/>
      <c r="J71" s="202"/>
      <c r="K71" s="202"/>
      <c r="L71" s="202"/>
      <c r="M71" s="202"/>
      <c r="N71" s="202"/>
      <c r="O71" s="202"/>
      <c r="P71" s="202"/>
      <c r="Q71" s="202"/>
      <c r="R71" s="202"/>
      <c r="S71" s="202"/>
      <c r="T71" s="202"/>
      <c r="U71" s="202"/>
      <c r="V71" s="202"/>
      <c r="W71" s="202"/>
      <c r="X71" s="202"/>
      <c r="Y71" s="202"/>
      <c r="Z71" s="202"/>
      <c r="AA71" s="202"/>
      <c r="AB71" s="202"/>
      <c r="AC71" s="202"/>
      <c r="AD71" s="202"/>
      <c r="AE71" s="202"/>
      <c r="AF71" s="202"/>
      <c r="AG71" s="202"/>
      <c r="AH71" s="202"/>
      <c r="AI71" s="202"/>
      <c r="AJ71" s="202"/>
      <c r="AK71" s="202"/>
      <c r="AL71" s="202"/>
      <c r="AM71" s="202"/>
      <c r="AN71" s="202"/>
      <c r="AO71" s="202"/>
      <c r="AP71" s="202"/>
      <c r="AQ71" s="202"/>
      <c r="AR71" s="202"/>
      <c r="AS71" s="202"/>
      <c r="AT71" s="202"/>
      <c r="AU71" s="202"/>
      <c r="AV71" s="202"/>
      <c r="AW71" s="202"/>
      <c r="AX71" s="202"/>
      <c r="AY71" s="202"/>
      <c r="AZ71" s="202"/>
      <c r="BA71" s="202"/>
      <c r="BB71" s="202"/>
      <c r="BC71" s="202"/>
      <c r="BD71" s="202"/>
    </row>
    <row r="72" spans="2:56" x14ac:dyDescent="0.25">
      <c r="B72" s="202"/>
      <c r="C72" s="211"/>
      <c r="D72" s="416"/>
      <c r="E72" s="241"/>
      <c r="F72" s="208"/>
      <c r="G72" s="202"/>
      <c r="H72" s="202"/>
      <c r="I72" s="202"/>
      <c r="J72" s="202"/>
      <c r="K72" s="202"/>
      <c r="L72" s="202"/>
      <c r="M72" s="202"/>
      <c r="N72" s="202"/>
      <c r="O72" s="202"/>
      <c r="P72" s="202"/>
      <c r="Q72" s="202"/>
      <c r="R72" s="202"/>
      <c r="S72" s="202"/>
      <c r="T72" s="202"/>
      <c r="U72" s="202"/>
      <c r="V72" s="202"/>
      <c r="W72" s="202"/>
      <c r="X72" s="202"/>
      <c r="Y72" s="202"/>
      <c r="Z72" s="202"/>
      <c r="AA72" s="202"/>
      <c r="AB72" s="202"/>
      <c r="AC72" s="202"/>
      <c r="AD72" s="202"/>
      <c r="AE72" s="202"/>
      <c r="AF72" s="202"/>
      <c r="AG72" s="202"/>
      <c r="AH72" s="202"/>
      <c r="AI72" s="202"/>
      <c r="AJ72" s="202"/>
      <c r="AK72" s="202"/>
      <c r="AL72" s="202"/>
      <c r="AM72" s="202"/>
      <c r="AN72" s="202"/>
      <c r="AO72" s="202"/>
      <c r="AP72" s="202"/>
      <c r="AQ72" s="202"/>
      <c r="AR72" s="202"/>
      <c r="AS72" s="202"/>
      <c r="AT72" s="202"/>
      <c r="AU72" s="202"/>
      <c r="AV72" s="202"/>
      <c r="AW72" s="202"/>
      <c r="AX72" s="202"/>
      <c r="AY72" s="202"/>
      <c r="AZ72" s="202"/>
      <c r="BA72" s="202"/>
      <c r="BB72" s="202"/>
      <c r="BC72" s="202"/>
      <c r="BD72" s="202"/>
    </row>
    <row r="73" spans="2:56" x14ac:dyDescent="0.25">
      <c r="B73" s="202"/>
      <c r="C73" s="207"/>
      <c r="D73" s="205"/>
      <c r="E73" s="245"/>
      <c r="F73" s="204"/>
      <c r="G73" s="202"/>
      <c r="H73" s="202"/>
      <c r="I73" s="202"/>
      <c r="J73" s="202"/>
      <c r="K73" s="202"/>
      <c r="L73" s="202"/>
      <c r="M73" s="202"/>
      <c r="N73" s="202"/>
      <c r="O73" s="202"/>
      <c r="P73" s="202"/>
      <c r="Q73" s="202"/>
      <c r="R73" s="202"/>
      <c r="S73" s="202"/>
      <c r="T73" s="202"/>
      <c r="U73" s="202"/>
      <c r="V73" s="202"/>
      <c r="W73" s="202"/>
      <c r="X73" s="202"/>
      <c r="Y73" s="202"/>
      <c r="Z73" s="202"/>
      <c r="AA73" s="202"/>
      <c r="AB73" s="202"/>
      <c r="AC73" s="202"/>
      <c r="AD73" s="202"/>
      <c r="AE73" s="202"/>
      <c r="AF73" s="202"/>
      <c r="AG73" s="202"/>
      <c r="AH73" s="202"/>
      <c r="AI73" s="202"/>
      <c r="AJ73" s="202"/>
      <c r="AK73" s="202"/>
      <c r="AL73" s="202"/>
      <c r="AM73" s="202"/>
      <c r="AN73" s="202"/>
      <c r="AO73" s="202"/>
      <c r="AP73" s="202"/>
      <c r="AQ73" s="202"/>
      <c r="AR73" s="202"/>
      <c r="AS73" s="202"/>
      <c r="AT73" s="202"/>
      <c r="AU73" s="202"/>
      <c r="AV73" s="202"/>
      <c r="AW73" s="202"/>
      <c r="AX73" s="202"/>
      <c r="AY73" s="202"/>
      <c r="AZ73" s="202"/>
      <c r="BA73" s="202"/>
      <c r="BB73" s="202"/>
      <c r="BC73" s="202"/>
      <c r="BD73" s="202"/>
    </row>
    <row r="74" spans="2:56" x14ac:dyDescent="0.25">
      <c r="B74" s="202"/>
      <c r="C74" s="202"/>
      <c r="D74" s="202"/>
      <c r="E74" s="202"/>
      <c r="F74" s="202"/>
      <c r="G74" s="202"/>
      <c r="H74" s="202"/>
      <c r="I74" s="202"/>
      <c r="J74" s="202"/>
      <c r="K74" s="202"/>
      <c r="L74" s="202"/>
      <c r="M74" s="202"/>
      <c r="N74" s="202"/>
      <c r="O74" s="202"/>
      <c r="P74" s="202"/>
      <c r="Q74" s="202"/>
      <c r="R74" s="202"/>
      <c r="S74" s="202"/>
      <c r="T74" s="202"/>
      <c r="U74" s="202"/>
      <c r="V74" s="202"/>
      <c r="W74" s="202"/>
      <c r="X74" s="202"/>
      <c r="Y74" s="202"/>
      <c r="Z74" s="202"/>
      <c r="AA74" s="202"/>
      <c r="AB74" s="202"/>
      <c r="AC74" s="202"/>
      <c r="AD74" s="202"/>
      <c r="AE74" s="202"/>
      <c r="AF74" s="202"/>
      <c r="AG74" s="202"/>
      <c r="AH74" s="202"/>
      <c r="AI74" s="202"/>
      <c r="AJ74" s="202"/>
      <c r="AK74" s="202"/>
      <c r="AL74" s="202"/>
      <c r="AM74" s="202"/>
      <c r="AN74" s="202"/>
      <c r="AO74" s="202"/>
      <c r="AP74" s="202"/>
      <c r="AQ74" s="202"/>
      <c r="AR74" s="202"/>
      <c r="AS74" s="202"/>
      <c r="AT74" s="202"/>
      <c r="AU74" s="202"/>
      <c r="AV74" s="202"/>
      <c r="AW74" s="202"/>
      <c r="AX74" s="202"/>
      <c r="AY74" s="202"/>
      <c r="AZ74" s="202"/>
      <c r="BA74" s="202"/>
      <c r="BB74" s="202"/>
      <c r="BC74" s="202"/>
      <c r="BD74" s="202"/>
    </row>
    <row r="75" spans="2:56" x14ac:dyDescent="0.25">
      <c r="B75" s="202"/>
      <c r="C75" s="202"/>
      <c r="D75" s="202"/>
      <c r="E75" s="202"/>
      <c r="F75" s="202"/>
      <c r="G75" s="202"/>
      <c r="H75" s="202"/>
      <c r="I75" s="202"/>
      <c r="J75" s="202"/>
      <c r="K75" s="202"/>
      <c r="L75" s="202"/>
      <c r="M75" s="202"/>
      <c r="N75" s="202"/>
      <c r="O75" s="202"/>
      <c r="P75" s="202"/>
      <c r="Q75" s="202"/>
      <c r="R75" s="202"/>
      <c r="S75" s="202"/>
      <c r="T75" s="202"/>
      <c r="U75" s="202"/>
      <c r="V75" s="202"/>
      <c r="W75" s="202"/>
      <c r="X75" s="202"/>
      <c r="Y75" s="202"/>
      <c r="Z75" s="202"/>
      <c r="AA75" s="202"/>
      <c r="AB75" s="202"/>
      <c r="AC75" s="202"/>
      <c r="AD75" s="202"/>
      <c r="AE75" s="202"/>
      <c r="AF75" s="202"/>
      <c r="AG75" s="202"/>
      <c r="AH75" s="202"/>
      <c r="AI75" s="202"/>
      <c r="AJ75" s="202"/>
      <c r="AK75" s="202"/>
      <c r="AL75" s="202"/>
      <c r="AM75" s="202"/>
      <c r="AN75" s="202"/>
      <c r="AO75" s="202"/>
      <c r="AP75" s="202"/>
      <c r="AQ75" s="202"/>
      <c r="AR75" s="202"/>
      <c r="AS75" s="202"/>
      <c r="AT75" s="202"/>
      <c r="AU75" s="202"/>
      <c r="AV75" s="202"/>
      <c r="AW75" s="202"/>
      <c r="AX75" s="202"/>
      <c r="AY75" s="202"/>
      <c r="AZ75" s="202"/>
      <c r="BA75" s="202"/>
      <c r="BB75" s="202"/>
      <c r="BC75" s="202"/>
      <c r="BD75" s="202"/>
    </row>
    <row r="76" spans="2:56" x14ac:dyDescent="0.25">
      <c r="B76" s="202"/>
      <c r="C76" s="202"/>
      <c r="D76" s="202"/>
      <c r="E76" s="202"/>
      <c r="F76" s="202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X76" s="202"/>
      <c r="Y76" s="202"/>
      <c r="Z76" s="202"/>
      <c r="AA76" s="202"/>
      <c r="AB76" s="202"/>
      <c r="AC76" s="202"/>
      <c r="AD76" s="202"/>
      <c r="AE76" s="202"/>
      <c r="AF76" s="202"/>
      <c r="AG76" s="202"/>
      <c r="AH76" s="202"/>
      <c r="AI76" s="202"/>
      <c r="AJ76" s="202"/>
      <c r="AK76" s="202"/>
      <c r="AL76" s="202"/>
      <c r="AM76" s="202"/>
      <c r="AN76" s="202"/>
      <c r="AO76" s="202"/>
      <c r="AP76" s="202"/>
      <c r="AQ76" s="202"/>
      <c r="AR76" s="202"/>
      <c r="AS76" s="202"/>
      <c r="AT76" s="202"/>
      <c r="AU76" s="202"/>
      <c r="AV76" s="202"/>
      <c r="AW76" s="202"/>
      <c r="AX76" s="202"/>
      <c r="AY76" s="202"/>
      <c r="AZ76" s="202"/>
      <c r="BA76" s="202"/>
      <c r="BB76" s="202"/>
      <c r="BC76" s="202"/>
      <c r="BD76" s="202"/>
    </row>
    <row r="77" spans="2:56" x14ac:dyDescent="0.25">
      <c r="B77" s="202"/>
      <c r="C77" s="202"/>
      <c r="D77" s="202"/>
      <c r="E77" s="202"/>
      <c r="F77" s="202"/>
      <c r="G77" s="202"/>
      <c r="H77" s="202"/>
      <c r="I77" s="202"/>
      <c r="J77" s="202"/>
      <c r="K77" s="202"/>
      <c r="L77" s="202"/>
      <c r="M77" s="202"/>
      <c r="N77" s="202"/>
      <c r="O77" s="202"/>
      <c r="P77" s="202"/>
      <c r="Q77" s="202"/>
      <c r="R77" s="202"/>
      <c r="S77" s="202"/>
      <c r="T77" s="202"/>
      <c r="U77" s="202"/>
      <c r="V77" s="202"/>
      <c r="W77" s="202"/>
      <c r="X77" s="202"/>
      <c r="Y77" s="202"/>
      <c r="Z77" s="202"/>
      <c r="AA77" s="202"/>
      <c r="AB77" s="202"/>
      <c r="AC77" s="202"/>
      <c r="AD77" s="202"/>
      <c r="AE77" s="202"/>
      <c r="AF77" s="202"/>
      <c r="AG77" s="202"/>
      <c r="AH77" s="202"/>
      <c r="AI77" s="202"/>
      <c r="AJ77" s="202"/>
      <c r="AK77" s="202"/>
      <c r="AL77" s="202"/>
      <c r="AM77" s="202"/>
      <c r="AN77" s="202"/>
      <c r="AO77" s="202"/>
      <c r="AP77" s="202"/>
      <c r="AQ77" s="202"/>
      <c r="AR77" s="202"/>
      <c r="AS77" s="202"/>
      <c r="AT77" s="202"/>
      <c r="AU77" s="202"/>
      <c r="AV77" s="202"/>
      <c r="AW77" s="202"/>
      <c r="AX77" s="202"/>
      <c r="AY77" s="202"/>
      <c r="AZ77" s="202"/>
      <c r="BA77" s="202"/>
      <c r="BB77" s="202"/>
      <c r="BC77" s="202"/>
      <c r="BD77" s="202"/>
    </row>
    <row r="78" spans="2:56" x14ac:dyDescent="0.25">
      <c r="B78" s="202"/>
      <c r="C78" s="202"/>
      <c r="D78" s="202"/>
      <c r="E78" s="202"/>
      <c r="F78" s="202"/>
      <c r="G78" s="202"/>
      <c r="H78" s="202"/>
      <c r="I78" s="202"/>
      <c r="J78" s="202"/>
      <c r="K78" s="202"/>
      <c r="L78" s="202"/>
      <c r="M78" s="202"/>
      <c r="N78" s="202"/>
      <c r="O78" s="202"/>
      <c r="P78" s="202"/>
      <c r="Q78" s="202"/>
      <c r="R78" s="202"/>
      <c r="S78" s="202"/>
      <c r="T78" s="202"/>
      <c r="U78" s="202"/>
      <c r="V78" s="202"/>
      <c r="W78" s="202"/>
      <c r="X78" s="202"/>
      <c r="Y78" s="202"/>
      <c r="Z78" s="202"/>
      <c r="AA78" s="202"/>
      <c r="AB78" s="202"/>
      <c r="AC78" s="202"/>
      <c r="AD78" s="202"/>
      <c r="AE78" s="202"/>
      <c r="AF78" s="202"/>
      <c r="AG78" s="202"/>
      <c r="AH78" s="202"/>
      <c r="AI78" s="202"/>
      <c r="AJ78" s="202"/>
      <c r="AK78" s="202"/>
      <c r="AL78" s="202"/>
      <c r="AM78" s="202"/>
      <c r="AN78" s="202"/>
      <c r="AO78" s="202"/>
      <c r="AP78" s="202"/>
      <c r="AQ78" s="202"/>
      <c r="AR78" s="202"/>
      <c r="AS78" s="202"/>
      <c r="AT78" s="202"/>
      <c r="AU78" s="202"/>
      <c r="AV78" s="202"/>
      <c r="AW78" s="202"/>
      <c r="AX78" s="202"/>
      <c r="AY78" s="202"/>
      <c r="AZ78" s="202"/>
      <c r="BA78" s="202"/>
      <c r="BB78" s="202"/>
      <c r="BC78" s="202"/>
      <c r="BD78" s="202"/>
    </row>
    <row r="79" spans="2:56" x14ac:dyDescent="0.25">
      <c r="B79" s="202"/>
      <c r="C79" s="202"/>
      <c r="D79" s="202"/>
      <c r="E79" s="202"/>
      <c r="F79" s="202"/>
      <c r="G79" s="202"/>
      <c r="H79" s="202"/>
      <c r="I79" s="202"/>
      <c r="J79" s="202"/>
      <c r="K79" s="202"/>
      <c r="L79" s="202"/>
      <c r="M79" s="202"/>
      <c r="N79" s="202"/>
      <c r="O79" s="202"/>
      <c r="P79" s="202"/>
      <c r="Q79" s="202"/>
      <c r="R79" s="202"/>
      <c r="S79" s="202"/>
      <c r="T79" s="202"/>
      <c r="U79" s="202"/>
      <c r="V79" s="202"/>
      <c r="W79" s="202"/>
      <c r="X79" s="202"/>
      <c r="Y79" s="202"/>
      <c r="Z79" s="202"/>
      <c r="AA79" s="202"/>
      <c r="AB79" s="202"/>
      <c r="AC79" s="202"/>
      <c r="AD79" s="202"/>
      <c r="AE79" s="202"/>
      <c r="AF79" s="202"/>
      <c r="AG79" s="202"/>
      <c r="AH79" s="202"/>
      <c r="AI79" s="202"/>
      <c r="AJ79" s="202"/>
      <c r="AK79" s="202"/>
      <c r="AL79" s="202"/>
      <c r="AM79" s="202"/>
      <c r="AN79" s="202"/>
      <c r="AO79" s="202"/>
      <c r="AP79" s="202"/>
      <c r="AQ79" s="202"/>
      <c r="AR79" s="202"/>
      <c r="AS79" s="202"/>
      <c r="AT79" s="202"/>
      <c r="AU79" s="202"/>
      <c r="AV79" s="202"/>
      <c r="AW79" s="202"/>
      <c r="AX79" s="202"/>
      <c r="AY79" s="202"/>
      <c r="AZ79" s="202"/>
      <c r="BA79" s="202"/>
      <c r="BB79" s="202"/>
      <c r="BC79" s="202"/>
      <c r="BD79" s="202"/>
    </row>
    <row r="80" spans="2:56" x14ac:dyDescent="0.25">
      <c r="B80" s="202"/>
      <c r="C80" s="202"/>
      <c r="D80" s="202"/>
      <c r="E80" s="202"/>
      <c r="F80" s="202"/>
      <c r="G80" s="202"/>
      <c r="H80" s="202"/>
      <c r="I80" s="202"/>
      <c r="J80" s="202"/>
      <c r="K80" s="202"/>
      <c r="L80" s="202"/>
      <c r="M80" s="202"/>
      <c r="N80" s="202"/>
      <c r="O80" s="202"/>
      <c r="P80" s="202"/>
      <c r="Q80" s="202"/>
      <c r="R80" s="202"/>
      <c r="S80" s="202"/>
      <c r="T80" s="202"/>
      <c r="U80" s="202"/>
      <c r="V80" s="202"/>
      <c r="W80" s="202"/>
      <c r="X80" s="202"/>
      <c r="Y80" s="202"/>
      <c r="Z80" s="202"/>
      <c r="AA80" s="202"/>
      <c r="AB80" s="202"/>
      <c r="AC80" s="202"/>
      <c r="AD80" s="202"/>
      <c r="AE80" s="202"/>
      <c r="AF80" s="202"/>
      <c r="AG80" s="202"/>
      <c r="AH80" s="202"/>
      <c r="AI80" s="202"/>
      <c r="AJ80" s="202"/>
      <c r="AK80" s="202"/>
      <c r="AL80" s="202"/>
      <c r="AM80" s="202"/>
      <c r="AN80" s="202"/>
      <c r="AO80" s="202"/>
      <c r="AP80" s="202"/>
      <c r="AQ80" s="202"/>
      <c r="AR80" s="202"/>
      <c r="AS80" s="202"/>
      <c r="AT80" s="202"/>
      <c r="AU80" s="202"/>
      <c r="AV80" s="202"/>
      <c r="AW80" s="202"/>
      <c r="AX80" s="202"/>
      <c r="AY80" s="202"/>
      <c r="AZ80" s="202"/>
      <c r="BA80" s="202"/>
      <c r="BB80" s="202"/>
      <c r="BC80" s="202"/>
      <c r="BD80" s="202"/>
    </row>
    <row r="81" spans="2:56" x14ac:dyDescent="0.25">
      <c r="B81" s="202"/>
      <c r="C81" s="202"/>
      <c r="D81" s="202"/>
      <c r="E81" s="202"/>
      <c r="F81" s="202"/>
      <c r="G81" s="202"/>
      <c r="H81" s="202"/>
      <c r="I81" s="202"/>
      <c r="J81" s="202"/>
      <c r="K81" s="202"/>
      <c r="L81" s="202"/>
      <c r="M81" s="202"/>
      <c r="N81" s="202"/>
      <c r="O81" s="202"/>
      <c r="P81" s="202"/>
      <c r="Q81" s="202"/>
      <c r="R81" s="202"/>
      <c r="S81" s="202"/>
      <c r="T81" s="202"/>
      <c r="U81" s="202"/>
      <c r="V81" s="202"/>
      <c r="W81" s="202"/>
      <c r="X81" s="202"/>
      <c r="Y81" s="202"/>
      <c r="Z81" s="202"/>
      <c r="AA81" s="202"/>
      <c r="AB81" s="202"/>
      <c r="AC81" s="202"/>
      <c r="AD81" s="202"/>
      <c r="AE81" s="202"/>
      <c r="AF81" s="202"/>
      <c r="AG81" s="202"/>
      <c r="AH81" s="202"/>
      <c r="AI81" s="202"/>
      <c r="AJ81" s="202"/>
      <c r="AK81" s="202"/>
      <c r="AL81" s="202"/>
      <c r="AM81" s="202"/>
      <c r="AN81" s="202"/>
      <c r="AO81" s="202"/>
      <c r="AP81" s="202"/>
      <c r="AQ81" s="202"/>
      <c r="AR81" s="202"/>
      <c r="AS81" s="202"/>
      <c r="AT81" s="202"/>
      <c r="AU81" s="202"/>
      <c r="AV81" s="202"/>
      <c r="AW81" s="202"/>
      <c r="AX81" s="202"/>
      <c r="AY81" s="202"/>
      <c r="AZ81" s="202"/>
      <c r="BA81" s="202"/>
      <c r="BB81" s="202"/>
      <c r="BC81" s="202"/>
      <c r="BD81" s="202"/>
    </row>
    <row r="82" spans="2:56" x14ac:dyDescent="0.25">
      <c r="B82" s="202"/>
      <c r="C82" s="202"/>
      <c r="D82" s="202"/>
      <c r="E82" s="202"/>
      <c r="F82" s="202"/>
      <c r="G82" s="202"/>
      <c r="H82" s="202"/>
      <c r="I82" s="202"/>
      <c r="J82" s="202"/>
      <c r="K82" s="202"/>
      <c r="L82" s="202"/>
      <c r="M82" s="202"/>
      <c r="N82" s="202"/>
      <c r="O82" s="202"/>
      <c r="P82" s="202"/>
      <c r="Q82" s="202"/>
      <c r="R82" s="202"/>
      <c r="S82" s="202"/>
      <c r="T82" s="202"/>
      <c r="U82" s="202"/>
      <c r="V82" s="202"/>
      <c r="W82" s="202"/>
      <c r="X82" s="202"/>
      <c r="Y82" s="202"/>
      <c r="Z82" s="202"/>
      <c r="AA82" s="202"/>
      <c r="AB82" s="202"/>
      <c r="AC82" s="202"/>
      <c r="AD82" s="202"/>
      <c r="AE82" s="202"/>
      <c r="AF82" s="202"/>
      <c r="AG82" s="202"/>
      <c r="AH82" s="202"/>
      <c r="AI82" s="202"/>
      <c r="AJ82" s="202"/>
      <c r="AK82" s="202"/>
      <c r="AL82" s="202"/>
      <c r="AM82" s="202"/>
      <c r="AN82" s="202"/>
      <c r="AO82" s="202"/>
      <c r="AP82" s="202"/>
      <c r="AQ82" s="202"/>
      <c r="AR82" s="202"/>
      <c r="AS82" s="202"/>
      <c r="AT82" s="202"/>
      <c r="AU82" s="202"/>
      <c r="AV82" s="202"/>
      <c r="AW82" s="202"/>
      <c r="AX82" s="202"/>
      <c r="AY82" s="202"/>
      <c r="AZ82" s="202"/>
      <c r="BA82" s="202"/>
      <c r="BB82" s="202"/>
      <c r="BC82" s="202"/>
      <c r="BD82" s="202"/>
    </row>
    <row r="83" spans="2:56" x14ac:dyDescent="0.25">
      <c r="B83" s="202"/>
      <c r="C83" s="202"/>
      <c r="D83" s="202"/>
      <c r="E83" s="202"/>
      <c r="F83" s="202"/>
      <c r="G83" s="202"/>
      <c r="H83" s="202"/>
      <c r="I83" s="202"/>
      <c r="J83" s="202"/>
      <c r="K83" s="202"/>
      <c r="L83" s="202"/>
      <c r="M83" s="202"/>
      <c r="N83" s="202"/>
      <c r="O83" s="202"/>
      <c r="P83" s="202"/>
      <c r="Q83" s="202"/>
      <c r="R83" s="202"/>
      <c r="S83" s="202"/>
      <c r="T83" s="202"/>
      <c r="U83" s="202"/>
      <c r="V83" s="202"/>
      <c r="W83" s="202"/>
      <c r="X83" s="202"/>
      <c r="Y83" s="202"/>
      <c r="Z83" s="202"/>
      <c r="AA83" s="202"/>
      <c r="AB83" s="202"/>
      <c r="AC83" s="202"/>
      <c r="AD83" s="202"/>
      <c r="AE83" s="202"/>
      <c r="AF83" s="202"/>
      <c r="AG83" s="202"/>
      <c r="AH83" s="202"/>
      <c r="AI83" s="202"/>
      <c r="AJ83" s="202"/>
      <c r="AK83" s="202"/>
      <c r="AL83" s="202"/>
      <c r="AM83" s="202"/>
      <c r="AN83" s="202"/>
      <c r="AO83" s="202"/>
      <c r="AP83" s="202"/>
      <c r="AQ83" s="202"/>
      <c r="AR83" s="202"/>
      <c r="AS83" s="202"/>
      <c r="AT83" s="202"/>
      <c r="AU83" s="202"/>
      <c r="AV83" s="202"/>
      <c r="AW83" s="202"/>
      <c r="AX83" s="202"/>
      <c r="AY83" s="202"/>
      <c r="AZ83" s="202"/>
      <c r="BA83" s="202"/>
      <c r="BB83" s="202"/>
      <c r="BC83" s="202"/>
      <c r="BD83" s="202"/>
    </row>
  </sheetData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20"/>
  <dimension ref="B1:BE51"/>
  <sheetViews>
    <sheetView workbookViewId="0">
      <selection activeCell="B2" sqref="B2"/>
    </sheetView>
  </sheetViews>
  <sheetFormatPr defaultColWidth="9.140625" defaultRowHeight="15" x14ac:dyDescent="0.25"/>
  <cols>
    <col min="1" max="1" width="9.140625" style="201"/>
    <col min="2" max="2" width="3.7109375" style="201" customWidth="1"/>
    <col min="3" max="3" width="29.7109375" style="201" customWidth="1"/>
    <col min="4" max="4" width="16.140625" style="201" customWidth="1"/>
    <col min="5" max="5" width="18.7109375" style="201" bestFit="1" customWidth="1"/>
    <col min="6" max="6" width="9.140625" style="201"/>
    <col min="7" max="7" width="14.28515625" style="201" bestFit="1" customWidth="1"/>
    <col min="8" max="8" width="18.7109375" style="201" bestFit="1" customWidth="1"/>
    <col min="9" max="9" width="23" style="201" bestFit="1" customWidth="1"/>
    <col min="10" max="10" width="39.7109375" style="201" customWidth="1"/>
    <col min="11" max="11" width="7" style="201" bestFit="1" customWidth="1"/>
    <col min="12" max="12" width="9.5703125" style="201" bestFit="1" customWidth="1"/>
    <col min="13" max="13" width="8.7109375" style="201" customWidth="1"/>
    <col min="14" max="14" width="13.28515625" style="201" bestFit="1" customWidth="1"/>
    <col min="15" max="15" width="12" style="201" bestFit="1" customWidth="1"/>
    <col min="16" max="16" width="22.85546875" style="201" bestFit="1" customWidth="1"/>
    <col min="17" max="17" width="14.28515625" style="201" bestFit="1" customWidth="1"/>
    <col min="18" max="18" width="15.5703125" style="201" customWidth="1"/>
    <col min="19" max="19" width="5.28515625" style="201" bestFit="1" customWidth="1"/>
    <col min="20" max="20" width="14.42578125" style="201" customWidth="1"/>
    <col min="21" max="21" width="9.140625" style="201"/>
    <col min="22" max="23" width="14.28515625" style="201" bestFit="1" customWidth="1"/>
    <col min="24" max="29" width="9.140625" style="201"/>
    <col min="30" max="30" width="9.85546875" style="201" bestFit="1" customWidth="1"/>
    <col min="31" max="16384" width="9.140625" style="201"/>
  </cols>
  <sheetData>
    <row r="1" spans="2:57" ht="45" customHeight="1" x14ac:dyDescent="0.4">
      <c r="B1" s="200" t="str">
        <f>"PLATFORM ("&amp;Parameters!$D$6&amp;")"</f>
        <v>PLATFORM (P15 Scenario 1)</v>
      </c>
    </row>
    <row r="2" spans="2:57" x14ac:dyDescent="0.25">
      <c r="B2" s="202"/>
      <c r="C2" s="202"/>
      <c r="D2" s="202"/>
      <c r="E2" s="202"/>
      <c r="F2" s="202"/>
      <c r="G2" s="202"/>
      <c r="H2" s="202"/>
      <c r="I2" s="202"/>
      <c r="J2" s="202"/>
      <c r="K2" s="202"/>
      <c r="L2" s="202"/>
      <c r="M2" s="202"/>
      <c r="N2" s="202"/>
      <c r="O2" s="202"/>
      <c r="P2" s="202"/>
      <c r="Q2" s="202"/>
      <c r="R2" s="202"/>
      <c r="S2" s="202"/>
      <c r="T2" s="202"/>
      <c r="U2" s="202"/>
      <c r="V2" s="202"/>
      <c r="W2" s="202"/>
      <c r="X2" s="202"/>
      <c r="Y2" s="202"/>
      <c r="Z2" s="202"/>
      <c r="AA2" s="202"/>
      <c r="AB2" s="202"/>
      <c r="AC2" s="202"/>
      <c r="AD2" s="202"/>
      <c r="AE2" s="202"/>
      <c r="AF2" s="202"/>
      <c r="AG2" s="202"/>
      <c r="AH2" s="202"/>
      <c r="AI2" s="202"/>
      <c r="AJ2" s="202"/>
      <c r="AK2" s="202"/>
      <c r="AL2" s="202"/>
      <c r="AM2" s="202"/>
      <c r="AN2" s="202"/>
      <c r="AO2" s="202"/>
      <c r="AP2" s="202"/>
      <c r="AQ2" s="202"/>
      <c r="AR2" s="202"/>
      <c r="AS2" s="202"/>
      <c r="AT2" s="202"/>
      <c r="AU2" s="202"/>
      <c r="AV2" s="202"/>
      <c r="AW2" s="202"/>
      <c r="AX2" s="202"/>
      <c r="AY2" s="202"/>
      <c r="AZ2" s="202"/>
      <c r="BA2" s="202"/>
      <c r="BB2" s="202"/>
      <c r="BC2" s="202"/>
      <c r="BD2" s="202"/>
      <c r="BE2" s="202"/>
    </row>
    <row r="3" spans="2:57" x14ac:dyDescent="0.25">
      <c r="B3" s="202"/>
      <c r="C3" s="202"/>
      <c r="D3" s="202"/>
      <c r="E3" s="202"/>
      <c r="F3" s="202"/>
      <c r="G3" s="202"/>
      <c r="H3" s="202"/>
      <c r="I3" s="202"/>
      <c r="J3" s="202"/>
      <c r="K3" s="202"/>
      <c r="L3" s="202"/>
      <c r="M3" s="202"/>
      <c r="N3" s="202"/>
      <c r="O3" s="202"/>
      <c r="P3" s="202"/>
      <c r="Q3" s="202"/>
      <c r="R3" s="202"/>
      <c r="S3" s="202"/>
      <c r="T3" s="202"/>
      <c r="U3" s="202"/>
      <c r="V3" s="202"/>
      <c r="W3" s="202"/>
      <c r="X3" s="202"/>
      <c r="Y3" s="202"/>
      <c r="Z3" s="202"/>
      <c r="AA3" s="202"/>
      <c r="AB3" s="202"/>
      <c r="AC3" s="202"/>
      <c r="AD3" s="202"/>
      <c r="AE3" s="202"/>
      <c r="AF3" s="202"/>
      <c r="AG3" s="202"/>
      <c r="AH3" s="202"/>
      <c r="AI3" s="202"/>
      <c r="AJ3" s="202"/>
      <c r="AK3" s="202"/>
      <c r="AL3" s="202"/>
      <c r="AM3" s="202"/>
      <c r="AN3" s="202"/>
      <c r="AO3" s="202"/>
      <c r="AP3" s="202"/>
      <c r="AQ3" s="202"/>
      <c r="AR3" s="202"/>
      <c r="AS3" s="202"/>
      <c r="AT3" s="202"/>
      <c r="AU3" s="202"/>
      <c r="AV3" s="202"/>
      <c r="AW3" s="202"/>
      <c r="AX3" s="202"/>
      <c r="AY3" s="202"/>
      <c r="AZ3" s="202"/>
      <c r="BA3" s="202"/>
      <c r="BB3" s="202"/>
      <c r="BC3" s="202"/>
      <c r="BD3" s="202"/>
      <c r="BE3" s="202"/>
    </row>
    <row r="4" spans="2:57" x14ac:dyDescent="0.25">
      <c r="B4" s="202"/>
      <c r="C4" s="225"/>
      <c r="D4" s="224"/>
      <c r="E4" s="224"/>
      <c r="F4" s="224"/>
      <c r="G4" s="223"/>
      <c r="H4" s="202"/>
      <c r="I4" s="225" t="str">
        <f>C5</f>
        <v>Compressor variables</v>
      </c>
      <c r="J4" s="224"/>
      <c r="K4" s="224"/>
      <c r="L4" s="224"/>
      <c r="M4" s="223"/>
      <c r="N4" s="202"/>
      <c r="O4" s="225" t="s">
        <v>577</v>
      </c>
      <c r="P4" s="224"/>
      <c r="Q4" s="224"/>
      <c r="R4" s="224"/>
      <c r="S4" s="223"/>
      <c r="T4" s="202"/>
      <c r="U4" s="202"/>
      <c r="V4" s="202"/>
      <c r="W4" s="202"/>
      <c r="X4" s="202"/>
      <c r="Y4" s="202"/>
      <c r="Z4" s="202"/>
      <c r="AA4" s="202"/>
      <c r="AB4" s="202"/>
      <c r="AC4" s="202"/>
      <c r="AD4" s="202"/>
      <c r="AE4" s="202"/>
      <c r="AF4" s="202"/>
      <c r="AG4" s="202"/>
      <c r="AH4" s="202"/>
      <c r="AI4" s="202"/>
      <c r="AJ4" s="202"/>
      <c r="AK4" s="202"/>
      <c r="AL4" s="202"/>
      <c r="AM4" s="202"/>
      <c r="AN4" s="202"/>
      <c r="AO4" s="202"/>
      <c r="AP4" s="202"/>
      <c r="AQ4" s="202"/>
      <c r="AR4" s="202"/>
      <c r="AS4" s="202"/>
      <c r="AT4" s="202"/>
      <c r="AU4" s="202"/>
      <c r="AV4" s="202"/>
      <c r="AW4" s="202"/>
      <c r="AX4" s="202"/>
      <c r="AY4" s="202"/>
      <c r="AZ4" s="202"/>
      <c r="BA4" s="202"/>
      <c r="BB4" s="202"/>
      <c r="BC4" s="202"/>
      <c r="BD4" s="202"/>
      <c r="BE4" s="202"/>
    </row>
    <row r="5" spans="2:57" x14ac:dyDescent="0.25">
      <c r="B5" s="202"/>
      <c r="C5" s="222" t="s">
        <v>583</v>
      </c>
      <c r="D5" s="255"/>
      <c r="E5" s="255"/>
      <c r="F5" s="210"/>
      <c r="G5" s="208"/>
      <c r="H5" s="202"/>
      <c r="I5" s="211"/>
      <c r="J5" s="214" t="str">
        <f>Parameters!E425</f>
        <v>Inlet pressure compressor</v>
      </c>
      <c r="K5" s="260">
        <f>Parameters!G425</f>
        <v>35</v>
      </c>
      <c r="L5" s="210" t="str">
        <f>Parameters!F425</f>
        <v>bar</v>
      </c>
      <c r="M5" s="208"/>
      <c r="N5" s="202"/>
      <c r="O5" s="211"/>
      <c r="P5" s="255" t="str">
        <f t="shared" ref="P5:R6" si="0">H44</f>
        <v>Capex compressor</v>
      </c>
      <c r="Q5" s="256">
        <f t="shared" si="0"/>
        <v>1942380.7603457738</v>
      </c>
      <c r="R5" s="254" t="str">
        <f t="shared" si="0"/>
        <v>EUR2014</v>
      </c>
      <c r="S5" s="208"/>
      <c r="T5" s="202"/>
      <c r="U5" s="202"/>
      <c r="V5" s="202"/>
      <c r="W5" s="202"/>
      <c r="X5" s="202"/>
      <c r="Y5" s="202"/>
      <c r="Z5" s="202"/>
      <c r="AA5" s="202"/>
      <c r="AB5" s="202"/>
      <c r="AC5" s="202"/>
      <c r="AD5" s="202"/>
      <c r="AE5" s="202"/>
      <c r="AF5" s="202"/>
      <c r="AG5" s="202"/>
      <c r="AH5" s="202"/>
      <c r="AI5" s="202"/>
      <c r="AJ5" s="202"/>
      <c r="AK5" s="202"/>
      <c r="AL5" s="202"/>
      <c r="AM5" s="202"/>
      <c r="AN5" s="202"/>
      <c r="AO5" s="202"/>
      <c r="AP5" s="202"/>
      <c r="AQ5" s="202"/>
      <c r="AR5" s="202"/>
      <c r="AS5" s="202"/>
      <c r="AT5" s="202"/>
      <c r="AU5" s="202"/>
      <c r="AV5" s="202"/>
      <c r="AW5" s="202"/>
      <c r="AX5" s="202"/>
      <c r="AY5" s="202"/>
      <c r="AZ5" s="202"/>
      <c r="BA5" s="202"/>
      <c r="BB5" s="202"/>
      <c r="BC5" s="202"/>
      <c r="BD5" s="202"/>
      <c r="BE5" s="202"/>
    </row>
    <row r="6" spans="2:57" x14ac:dyDescent="0.25">
      <c r="B6" s="202"/>
      <c r="C6" s="211"/>
      <c r="D6" s="254"/>
      <c r="E6" s="254"/>
      <c r="F6" s="255"/>
      <c r="G6" s="208"/>
      <c r="H6" s="202"/>
      <c r="I6" s="211"/>
      <c r="J6" s="214" t="str">
        <f>Parameters!E426</f>
        <v xml:space="preserve">Outlet pressure of the compressor </v>
      </c>
      <c r="K6" s="214">
        <f>Parameters!G426</f>
        <v>100</v>
      </c>
      <c r="L6" s="210" t="str">
        <f>Parameters!F426</f>
        <v>bar</v>
      </c>
      <c r="M6" s="208"/>
      <c r="N6" s="202"/>
      <c r="O6" s="211"/>
      <c r="P6" s="255" t="str">
        <f t="shared" si="0"/>
        <v>Opex compressor</v>
      </c>
      <c r="Q6" s="256">
        <f t="shared" si="0"/>
        <v>48559.519008644347</v>
      </c>
      <c r="R6" s="254" t="str">
        <f t="shared" si="0"/>
        <v>EUR / a</v>
      </c>
      <c r="S6" s="208"/>
      <c r="T6" s="202"/>
      <c r="U6" s="202"/>
      <c r="V6" s="202"/>
      <c r="W6" s="202"/>
      <c r="X6" s="202"/>
      <c r="Y6" s="202"/>
      <c r="Z6" s="202"/>
      <c r="AA6" s="202"/>
      <c r="AB6" s="202"/>
      <c r="AC6" s="202"/>
      <c r="AD6" s="202"/>
      <c r="AE6" s="202"/>
      <c r="AF6" s="202"/>
      <c r="AG6" s="202"/>
      <c r="AH6" s="202"/>
      <c r="AI6" s="202"/>
      <c r="AJ6" s="202"/>
      <c r="AK6" s="202"/>
      <c r="AL6" s="202"/>
      <c r="AM6" s="202"/>
      <c r="AN6" s="202"/>
      <c r="AO6" s="202"/>
      <c r="AP6" s="202"/>
      <c r="AQ6" s="202"/>
      <c r="AR6" s="202"/>
      <c r="AS6" s="202"/>
      <c r="AT6" s="202"/>
      <c r="AU6" s="202"/>
      <c r="AV6" s="202"/>
      <c r="AW6" s="202"/>
      <c r="AX6" s="202"/>
      <c r="AY6" s="202"/>
      <c r="AZ6" s="202"/>
      <c r="BA6" s="202"/>
      <c r="BB6" s="202"/>
      <c r="BC6" s="202"/>
      <c r="BD6" s="202"/>
      <c r="BE6" s="202"/>
    </row>
    <row r="7" spans="2:57" x14ac:dyDescent="0.25">
      <c r="B7" s="202"/>
      <c r="C7" s="211" t="str">
        <f>Parameters!E436</f>
        <v>Capacity compressor</v>
      </c>
      <c r="D7" s="253">
        <f>(D10)*(($K$13*$K$8*$K$12)/($K$10*$K$11))*(($K$7*$K$9)/($K$9-1))*(($K$6/$K$5)^(($K$9-1)/($K$9*$K$7))-1)/1000</f>
        <v>1.0150752107111509</v>
      </c>
      <c r="E7" s="251" t="str">
        <f>Parameters!F436</f>
        <v>MW</v>
      </c>
      <c r="F7" s="255"/>
      <c r="G7" s="208"/>
      <c r="H7" s="202"/>
      <c r="I7" s="211"/>
      <c r="J7" s="214" t="str">
        <f>Parameters!E427</f>
        <v>Number of compressor stages,</v>
      </c>
      <c r="K7" s="214">
        <f>Parameters!G427</f>
        <v>2</v>
      </c>
      <c r="L7" s="210"/>
      <c r="M7" s="208"/>
      <c r="N7" s="202"/>
      <c r="O7" s="211"/>
      <c r="P7" s="255" t="str">
        <f>M34</f>
        <v>Compressor electricity</v>
      </c>
      <c r="Q7" s="256">
        <f>N34</f>
        <v>3814.2123767612716</v>
      </c>
      <c r="R7" s="254" t="str">
        <f>O34</f>
        <v>MWh / a</v>
      </c>
      <c r="S7" s="208"/>
      <c r="T7" s="202"/>
      <c r="U7" s="202"/>
      <c r="V7" s="202"/>
      <c r="W7" s="202"/>
      <c r="X7" s="202"/>
      <c r="Y7" s="202"/>
      <c r="Z7" s="202"/>
      <c r="AA7" s="202"/>
      <c r="AB7" s="202"/>
      <c r="AC7" s="202"/>
      <c r="AD7" s="202"/>
      <c r="AE7" s="202"/>
      <c r="AF7" s="202"/>
      <c r="AG7" s="202"/>
      <c r="AH7" s="202"/>
      <c r="AI7" s="202"/>
      <c r="AJ7" s="202"/>
      <c r="AK7" s="202"/>
      <c r="AL7" s="202"/>
      <c r="AM7" s="202"/>
      <c r="AN7" s="202"/>
      <c r="AO7" s="202"/>
      <c r="AP7" s="202"/>
      <c r="AQ7" s="202"/>
      <c r="AR7" s="202"/>
      <c r="AS7" s="202"/>
      <c r="AT7" s="202"/>
      <c r="AU7" s="202"/>
      <c r="AV7" s="202"/>
      <c r="AW7" s="202"/>
      <c r="AX7" s="202"/>
      <c r="AY7" s="202"/>
      <c r="AZ7" s="202"/>
      <c r="BA7" s="202"/>
      <c r="BB7" s="202"/>
      <c r="BC7" s="202"/>
      <c r="BD7" s="202"/>
      <c r="BE7" s="202"/>
    </row>
    <row r="8" spans="2:57" x14ac:dyDescent="0.25">
      <c r="B8" s="202"/>
      <c r="C8" s="211" t="str">
        <f>Parameters!E431</f>
        <v>Losses compressor</v>
      </c>
      <c r="D8" s="258">
        <f>Parameters!G431</f>
        <v>3.8E-3</v>
      </c>
      <c r="E8" s="251"/>
      <c r="F8" s="255"/>
      <c r="G8" s="208"/>
      <c r="H8" s="202"/>
      <c r="I8" s="211"/>
      <c r="J8" s="214" t="str">
        <f>Parameters!E428</f>
        <v>Inlet temperature of the compressor</v>
      </c>
      <c r="K8" s="214">
        <f>Parameters!G428</f>
        <v>273</v>
      </c>
      <c r="L8" s="210" t="str">
        <f>Parameters!F428</f>
        <v>K</v>
      </c>
      <c r="M8" s="208"/>
      <c r="N8" s="202"/>
      <c r="O8" s="211"/>
      <c r="P8" s="255"/>
      <c r="Q8" s="259"/>
      <c r="R8" s="255"/>
      <c r="S8" s="208"/>
      <c r="T8" s="202"/>
      <c r="U8" s="202"/>
      <c r="V8" s="202"/>
      <c r="W8" s="202"/>
      <c r="X8" s="202"/>
      <c r="Y8" s="202"/>
      <c r="Z8" s="202"/>
      <c r="AA8" s="202"/>
      <c r="AB8" s="202"/>
      <c r="AC8" s="202"/>
      <c r="AD8" s="202"/>
      <c r="AE8" s="202"/>
      <c r="AF8" s="202"/>
      <c r="AG8" s="202"/>
      <c r="AH8" s="202"/>
      <c r="AI8" s="202"/>
      <c r="AJ8" s="202"/>
      <c r="AK8" s="202"/>
      <c r="AL8" s="202"/>
      <c r="AM8" s="202"/>
      <c r="AN8" s="202"/>
      <c r="AO8" s="202"/>
      <c r="AP8" s="202"/>
      <c r="AQ8" s="202"/>
      <c r="AR8" s="202"/>
      <c r="AS8" s="202"/>
      <c r="AT8" s="202"/>
      <c r="AU8" s="202"/>
      <c r="AV8" s="202"/>
      <c r="AW8" s="202"/>
      <c r="AX8" s="202"/>
      <c r="AY8" s="202"/>
      <c r="AZ8" s="202"/>
      <c r="BA8" s="202"/>
      <c r="BB8" s="202"/>
      <c r="BC8" s="202"/>
      <c r="BD8" s="202"/>
      <c r="BE8" s="202"/>
    </row>
    <row r="9" spans="2:57" x14ac:dyDescent="0.25">
      <c r="B9" s="202"/>
      <c r="C9" s="211"/>
      <c r="D9" s="253"/>
      <c r="E9" s="251"/>
      <c r="F9" s="255"/>
      <c r="G9" s="208"/>
      <c r="H9" s="202"/>
      <c r="I9" s="211"/>
      <c r="J9" s="214" t="str">
        <f>Parameters!E386</f>
        <v>Diatomic constant factor</v>
      </c>
      <c r="K9" s="214">
        <f>Parameters!G386</f>
        <v>1.4</v>
      </c>
      <c r="L9" s="210"/>
      <c r="M9" s="208"/>
      <c r="N9" s="202"/>
      <c r="O9" s="211"/>
      <c r="P9" s="693"/>
      <c r="Q9" s="694"/>
      <c r="R9" s="695"/>
      <c r="S9" s="208"/>
      <c r="T9" s="202"/>
      <c r="U9" s="202"/>
      <c r="V9" s="202"/>
      <c r="W9" s="202"/>
      <c r="X9" s="202"/>
      <c r="Y9" s="202"/>
      <c r="Z9" s="202"/>
      <c r="AA9" s="202"/>
      <c r="AB9" s="202"/>
      <c r="AC9" s="202"/>
      <c r="AD9" s="202"/>
      <c r="AE9" s="202"/>
      <c r="AF9" s="202"/>
      <c r="AG9" s="202"/>
      <c r="AH9" s="202"/>
      <c r="AI9" s="202"/>
      <c r="AJ9" s="202"/>
      <c r="AK9" s="202"/>
      <c r="AL9" s="202"/>
      <c r="AM9" s="202"/>
      <c r="AN9" s="202"/>
      <c r="AO9" s="202"/>
      <c r="AP9" s="202"/>
      <c r="AQ9" s="202"/>
      <c r="AR9" s="202"/>
      <c r="AS9" s="202"/>
      <c r="AT9" s="202"/>
      <c r="AU9" s="202"/>
      <c r="AV9" s="202"/>
      <c r="AW9" s="202"/>
      <c r="AX9" s="202"/>
      <c r="AY9" s="202"/>
      <c r="AZ9" s="202"/>
      <c r="BA9" s="202"/>
      <c r="BB9" s="202"/>
      <c r="BC9" s="202"/>
      <c r="BD9" s="202"/>
      <c r="BE9" s="202"/>
    </row>
    <row r="10" spans="2:57" x14ac:dyDescent="0.25">
      <c r="B10" s="202"/>
      <c r="C10" s="211" t="str">
        <f>ELECTROLYSIS!AE29</f>
        <v>Max. hydrogen output electrolysis</v>
      </c>
      <c r="D10" s="253">
        <f>ELECTROLYSIS!AF29</f>
        <v>0.59101654846335694</v>
      </c>
      <c r="E10" s="254" t="str">
        <f>ELECTROLYSIS!AG29</f>
        <v>kg / s</v>
      </c>
      <c r="F10" s="255"/>
      <c r="G10" s="208"/>
      <c r="H10" s="202"/>
      <c r="I10" s="211"/>
      <c r="J10" s="255" t="str">
        <f>Parameters!E387</f>
        <v>Molecular mass H2</v>
      </c>
      <c r="K10" s="255">
        <f>Parameters!G387</f>
        <v>2.0158</v>
      </c>
      <c r="L10" s="254" t="str">
        <f>Parameters!F387</f>
        <v>g / mol</v>
      </c>
      <c r="M10" s="208"/>
      <c r="N10" s="202"/>
      <c r="O10" s="211"/>
      <c r="P10" s="255"/>
      <c r="Q10" s="256"/>
      <c r="R10" s="256"/>
      <c r="S10" s="208"/>
      <c r="T10" s="202"/>
      <c r="U10" s="202"/>
      <c r="V10" s="202"/>
      <c r="W10" s="202"/>
      <c r="X10" s="202"/>
      <c r="Y10" s="202"/>
      <c r="Z10" s="202"/>
      <c r="AA10" s="202"/>
      <c r="AB10" s="202"/>
      <c r="AC10" s="202"/>
      <c r="AD10" s="202"/>
      <c r="AE10" s="202"/>
      <c r="AF10" s="202"/>
      <c r="AG10" s="202"/>
      <c r="AH10" s="202"/>
      <c r="AI10" s="202"/>
      <c r="AJ10" s="202"/>
      <c r="AK10" s="202"/>
      <c r="AL10" s="202"/>
      <c r="AM10" s="202"/>
      <c r="AN10" s="202"/>
      <c r="AO10" s="202"/>
      <c r="AP10" s="202"/>
      <c r="AQ10" s="202"/>
      <c r="AR10" s="202"/>
      <c r="AS10" s="202"/>
      <c r="AT10" s="202"/>
      <c r="AU10" s="202"/>
      <c r="AV10" s="202"/>
      <c r="AW10" s="202"/>
      <c r="AX10" s="202"/>
      <c r="AY10" s="202"/>
      <c r="AZ10" s="202"/>
      <c r="BA10" s="202"/>
      <c r="BB10" s="202"/>
      <c r="BC10" s="202"/>
      <c r="BD10" s="202"/>
      <c r="BE10" s="202"/>
    </row>
    <row r="11" spans="2:57" x14ac:dyDescent="0.25">
      <c r="B11" s="202"/>
      <c r="C11" s="211"/>
      <c r="D11" s="255"/>
      <c r="E11" s="253"/>
      <c r="F11" s="255"/>
      <c r="G11" s="208"/>
      <c r="H11" s="202"/>
      <c r="I11" s="211"/>
      <c r="J11" s="255" t="str">
        <f>Parameters!E429</f>
        <v>Compressor efficiency</v>
      </c>
      <c r="K11" s="252">
        <f>Parameters!G429</f>
        <v>0.75</v>
      </c>
      <c r="L11" s="254"/>
      <c r="M11" s="208"/>
      <c r="N11" s="202"/>
      <c r="O11" s="211"/>
      <c r="P11" s="255"/>
      <c r="Q11" s="694"/>
      <c r="R11" s="255"/>
      <c r="S11" s="208"/>
      <c r="T11" s="202"/>
      <c r="U11" s="202"/>
      <c r="V11" s="202"/>
      <c r="W11" s="202"/>
      <c r="X11" s="202"/>
      <c r="Y11" s="202"/>
      <c r="Z11" s="202"/>
      <c r="AA11" s="202"/>
      <c r="AB11" s="202"/>
      <c r="AC11" s="202"/>
      <c r="AD11" s="202"/>
      <c r="AE11" s="202"/>
      <c r="AF11" s="202"/>
      <c r="AG11" s="202"/>
      <c r="AH11" s="202"/>
      <c r="AI11" s="202"/>
      <c r="AJ11" s="202"/>
      <c r="AK11" s="202"/>
      <c r="AL11" s="202"/>
      <c r="AM11" s="202"/>
      <c r="AN11" s="202"/>
      <c r="AO11" s="202"/>
      <c r="AP11" s="202"/>
      <c r="AQ11" s="202"/>
      <c r="AR11" s="202"/>
      <c r="AS11" s="202"/>
      <c r="AT11" s="202"/>
      <c r="AU11" s="202"/>
      <c r="AV11" s="202"/>
      <c r="AW11" s="202"/>
      <c r="AX11" s="202"/>
      <c r="AY11" s="202"/>
      <c r="AZ11" s="202"/>
      <c r="BA11" s="202"/>
      <c r="BB11" s="202"/>
      <c r="BC11" s="202"/>
      <c r="BD11" s="202"/>
      <c r="BE11" s="202"/>
    </row>
    <row r="12" spans="2:57" x14ac:dyDescent="0.25">
      <c r="B12" s="202"/>
      <c r="C12" s="211" t="str">
        <f>Parameters!E14</f>
        <v>Availability</v>
      </c>
      <c r="D12" s="253">
        <f>Parameters!G14</f>
        <v>8760</v>
      </c>
      <c r="E12" s="254" t="str">
        <f>Parameters!F14</f>
        <v>hours / a</v>
      </c>
      <c r="F12" s="255"/>
      <c r="G12" s="208"/>
      <c r="H12" s="202"/>
      <c r="I12" s="211"/>
      <c r="J12" s="255" t="str">
        <f>Parameters!E388</f>
        <v>Universal constant of ideal gas</v>
      </c>
      <c r="K12" s="256">
        <f>Parameters!G388</f>
        <v>8.3144597999999998</v>
      </c>
      <c r="L12" s="254" t="str">
        <f>Parameters!F388</f>
        <v>J / (mol*K)</v>
      </c>
      <c r="M12" s="208"/>
      <c r="N12" s="202"/>
      <c r="O12" s="211"/>
      <c r="P12" s="255"/>
      <c r="Q12" s="694"/>
      <c r="R12" s="255"/>
      <c r="S12" s="208"/>
      <c r="T12" s="202"/>
      <c r="U12" s="202"/>
      <c r="V12" s="202"/>
      <c r="W12" s="202"/>
      <c r="X12" s="202"/>
      <c r="Y12" s="202"/>
      <c r="Z12" s="202"/>
      <c r="AA12" s="202"/>
      <c r="AB12" s="202"/>
      <c r="AC12" s="202"/>
      <c r="AD12" s="202"/>
      <c r="AE12" s="202"/>
      <c r="AF12" s="202"/>
      <c r="AG12" s="202"/>
      <c r="AH12" s="202"/>
      <c r="AI12" s="202"/>
      <c r="AJ12" s="202"/>
      <c r="AK12" s="202"/>
      <c r="AL12" s="202"/>
      <c r="AM12" s="202"/>
      <c r="AN12" s="202"/>
      <c r="AO12" s="202"/>
      <c r="AP12" s="202"/>
      <c r="AQ12" s="202"/>
      <c r="AR12" s="202"/>
      <c r="AS12" s="202"/>
      <c r="AT12" s="202"/>
      <c r="AU12" s="202"/>
      <c r="AV12" s="202"/>
      <c r="AW12" s="202"/>
      <c r="AX12" s="202"/>
      <c r="AY12" s="202"/>
      <c r="AZ12" s="202"/>
      <c r="BA12" s="202"/>
      <c r="BB12" s="202"/>
      <c r="BC12" s="202"/>
      <c r="BD12" s="202"/>
      <c r="BE12" s="202"/>
    </row>
    <row r="13" spans="2:57" x14ac:dyDescent="0.25">
      <c r="B13" s="202"/>
      <c r="C13" s="211"/>
      <c r="D13" s="255"/>
      <c r="E13" s="253"/>
      <c r="F13" s="255"/>
      <c r="G13" s="208"/>
      <c r="H13" s="202"/>
      <c r="I13" s="211"/>
      <c r="J13" s="255" t="str">
        <f>Parameters!E389</f>
        <v>Dimensionless compressibility factor</v>
      </c>
      <c r="K13" s="255">
        <f>Parameters!G389</f>
        <v>1.01</v>
      </c>
      <c r="L13" s="257"/>
      <c r="M13" s="208"/>
      <c r="N13" s="202"/>
      <c r="O13" s="211"/>
      <c r="P13" s="255" t="str">
        <f t="shared" ref="P13:P14" si="1">M47</f>
        <v>Total area compressor</v>
      </c>
      <c r="Q13" s="694">
        <f t="shared" ref="Q13:Q14" si="2">N47</f>
        <v>80.97815123132979</v>
      </c>
      <c r="R13" s="255" t="str">
        <f t="shared" ref="R13:R14" si="3">O47</f>
        <v>m²</v>
      </c>
      <c r="S13" s="208"/>
      <c r="T13" s="202"/>
      <c r="U13" s="202"/>
      <c r="V13" s="202"/>
      <c r="W13" s="202"/>
      <c r="X13" s="202"/>
      <c r="Y13" s="202"/>
      <c r="Z13" s="202"/>
      <c r="AA13" s="202"/>
      <c r="AB13" s="202"/>
      <c r="AC13" s="202"/>
      <c r="AD13" s="202"/>
      <c r="AE13" s="202"/>
      <c r="AF13" s="202"/>
      <c r="AG13" s="202"/>
      <c r="AH13" s="202"/>
      <c r="AI13" s="202"/>
      <c r="AJ13" s="202"/>
      <c r="AK13" s="202"/>
      <c r="AL13" s="202"/>
      <c r="AM13" s="202"/>
      <c r="AN13" s="202"/>
      <c r="AO13" s="202"/>
      <c r="AP13" s="202"/>
      <c r="AQ13" s="202"/>
      <c r="AR13" s="202"/>
      <c r="AS13" s="202"/>
      <c r="AT13" s="202"/>
      <c r="AU13" s="202"/>
      <c r="AV13" s="202"/>
      <c r="AW13" s="202"/>
      <c r="AX13" s="202"/>
      <c r="AY13" s="202"/>
      <c r="AZ13" s="202"/>
      <c r="BA13" s="202"/>
      <c r="BB13" s="202"/>
      <c r="BC13" s="202"/>
      <c r="BD13" s="202"/>
      <c r="BE13" s="202"/>
    </row>
    <row r="14" spans="2:57" x14ac:dyDescent="0.25">
      <c r="B14" s="202"/>
      <c r="C14" s="211"/>
      <c r="D14" s="255"/>
      <c r="E14" s="253"/>
      <c r="F14" s="255"/>
      <c r="G14" s="208"/>
      <c r="H14" s="202"/>
      <c r="I14" s="211"/>
      <c r="J14" s="255" t="str">
        <f>Parameters!E430</f>
        <v>Driver thermal efficiency</v>
      </c>
      <c r="K14" s="252">
        <f>Parameters!G430</f>
        <v>0.9</v>
      </c>
      <c r="L14" s="254"/>
      <c r="M14" s="208"/>
      <c r="N14" s="202"/>
      <c r="O14" s="211"/>
      <c r="P14" s="255" t="str">
        <f t="shared" si="1"/>
        <v>Total weight compressor</v>
      </c>
      <c r="Q14" s="694">
        <f t="shared" si="2"/>
        <v>9.6165019962109053</v>
      </c>
      <c r="R14" s="255" t="str">
        <f t="shared" si="3"/>
        <v>t</v>
      </c>
      <c r="S14" s="208"/>
      <c r="T14" s="202"/>
      <c r="U14" s="202"/>
      <c r="V14" s="202"/>
      <c r="W14" s="202"/>
      <c r="X14" s="202"/>
      <c r="Y14" s="202"/>
      <c r="Z14" s="202"/>
      <c r="AA14" s="202"/>
      <c r="AB14" s="202"/>
      <c r="AC14" s="202"/>
      <c r="AD14" s="202"/>
      <c r="AE14" s="202"/>
      <c r="AF14" s="202"/>
      <c r="AG14" s="202"/>
      <c r="AH14" s="202"/>
      <c r="AI14" s="202"/>
      <c r="AJ14" s="202"/>
      <c r="AK14" s="202"/>
      <c r="AL14" s="202"/>
      <c r="AM14" s="202"/>
      <c r="AN14" s="202"/>
      <c r="AO14" s="202"/>
      <c r="AP14" s="202"/>
      <c r="AQ14" s="202"/>
      <c r="AR14" s="202"/>
      <c r="AS14" s="202"/>
      <c r="AT14" s="202"/>
      <c r="AU14" s="202"/>
      <c r="AV14" s="202"/>
      <c r="AW14" s="202"/>
      <c r="AX14" s="202"/>
      <c r="AY14" s="202"/>
      <c r="AZ14" s="202"/>
      <c r="BA14" s="202"/>
      <c r="BB14" s="202"/>
      <c r="BC14" s="202"/>
      <c r="BD14" s="202"/>
      <c r="BE14" s="202"/>
    </row>
    <row r="15" spans="2:57" x14ac:dyDescent="0.25">
      <c r="B15" s="202"/>
      <c r="C15" s="211"/>
      <c r="D15" s="255"/>
      <c r="E15" s="253"/>
      <c r="F15" s="255"/>
      <c r="G15" s="208"/>
      <c r="H15" s="202"/>
      <c r="I15" s="211"/>
      <c r="J15" s="253" t="str">
        <f>Parameters!E385</f>
        <v>Density H2</v>
      </c>
      <c r="K15" s="418">
        <f>Parameters!G385</f>
        <v>8.9899999999999994E-2</v>
      </c>
      <c r="L15" s="254" t="str">
        <f>Parameters!F385</f>
        <v>kg / Nm³</v>
      </c>
      <c r="M15" s="208"/>
      <c r="N15" s="202"/>
      <c r="O15" s="211"/>
      <c r="P15" s="255"/>
      <c r="Q15" s="255"/>
      <c r="R15" s="255"/>
      <c r="S15" s="208"/>
      <c r="T15" s="202"/>
      <c r="U15" s="202"/>
      <c r="V15" s="202"/>
      <c r="W15" s="202"/>
      <c r="X15" s="202"/>
      <c r="Y15" s="202"/>
      <c r="Z15" s="202"/>
      <c r="AA15" s="202"/>
      <c r="AB15" s="202"/>
      <c r="AC15" s="202"/>
      <c r="AD15" s="202"/>
      <c r="AE15" s="202"/>
      <c r="AF15" s="202"/>
      <c r="AG15" s="202"/>
      <c r="AH15" s="202"/>
      <c r="AI15" s="202"/>
      <c r="AJ15" s="202"/>
      <c r="AK15" s="202"/>
      <c r="AL15" s="202"/>
      <c r="AM15" s="202"/>
      <c r="AN15" s="202"/>
      <c r="AO15" s="202"/>
      <c r="AP15" s="202"/>
      <c r="AQ15" s="202"/>
      <c r="AR15" s="202"/>
      <c r="AS15" s="202"/>
      <c r="AT15" s="202"/>
      <c r="AU15" s="202"/>
      <c r="AV15" s="202"/>
      <c r="AW15" s="202"/>
      <c r="AX15" s="202"/>
      <c r="AY15" s="202"/>
      <c r="AZ15" s="202"/>
      <c r="BA15" s="202"/>
      <c r="BB15" s="202"/>
      <c r="BC15" s="202"/>
      <c r="BD15" s="202"/>
      <c r="BE15" s="202"/>
    </row>
    <row r="16" spans="2:57" x14ac:dyDescent="0.25">
      <c r="B16" s="202"/>
      <c r="C16" s="211"/>
      <c r="D16" s="255"/>
      <c r="E16" s="253"/>
      <c r="F16" s="254"/>
      <c r="G16" s="208"/>
      <c r="H16" s="202"/>
      <c r="I16" s="211"/>
      <c r="J16" s="255"/>
      <c r="K16" s="255"/>
      <c r="L16" s="254"/>
      <c r="M16" s="208"/>
      <c r="N16" s="202"/>
      <c r="O16" s="211"/>
      <c r="P16" s="253"/>
      <c r="Q16" s="252"/>
      <c r="R16" s="251"/>
      <c r="S16" s="208"/>
      <c r="T16" s="202"/>
      <c r="U16" s="202"/>
      <c r="V16" s="202"/>
      <c r="W16" s="202"/>
      <c r="X16" s="202"/>
      <c r="Y16" s="202"/>
      <c r="Z16" s="202"/>
      <c r="AA16" s="202"/>
      <c r="AB16" s="202"/>
      <c r="AC16" s="202"/>
      <c r="AD16" s="202"/>
      <c r="AE16" s="202"/>
      <c r="AF16" s="202"/>
      <c r="AG16" s="202"/>
      <c r="AH16" s="202"/>
      <c r="AI16" s="202"/>
      <c r="AJ16" s="202"/>
      <c r="AK16" s="202"/>
      <c r="AL16" s="202"/>
      <c r="AM16" s="202"/>
      <c r="AN16" s="202"/>
      <c r="AO16" s="202"/>
      <c r="AP16" s="202"/>
      <c r="AQ16" s="202"/>
      <c r="AR16" s="202"/>
      <c r="AS16" s="202"/>
      <c r="AT16" s="202"/>
      <c r="AU16" s="202"/>
      <c r="AV16" s="202"/>
      <c r="AW16" s="202"/>
      <c r="AX16" s="202"/>
      <c r="AY16" s="202"/>
      <c r="AZ16" s="202"/>
      <c r="BA16" s="202"/>
      <c r="BB16" s="202"/>
      <c r="BC16" s="202"/>
      <c r="BD16" s="202"/>
      <c r="BE16" s="202"/>
    </row>
    <row r="17" spans="2:57" x14ac:dyDescent="0.25">
      <c r="B17" s="202"/>
      <c r="C17" s="207"/>
      <c r="D17" s="206"/>
      <c r="E17" s="206"/>
      <c r="F17" s="206"/>
      <c r="G17" s="204"/>
      <c r="H17" s="202"/>
      <c r="I17" s="207"/>
      <c r="J17" s="263" t="str">
        <f>Parameters!E383</f>
        <v>LHV H2</v>
      </c>
      <c r="K17" s="206">
        <f>Parameters!G383</f>
        <v>33.33</v>
      </c>
      <c r="L17" s="206" t="str">
        <f>Parameters!F383</f>
        <v>kWh/kg</v>
      </c>
      <c r="M17" s="204"/>
      <c r="N17" s="202"/>
      <c r="O17" s="207"/>
      <c r="P17" s="206"/>
      <c r="Q17" s="250"/>
      <c r="R17" s="206"/>
      <c r="S17" s="204"/>
      <c r="T17" s="202"/>
      <c r="U17" s="202"/>
      <c r="V17" s="202"/>
      <c r="W17" s="202"/>
      <c r="X17" s="202"/>
      <c r="Y17" s="202"/>
      <c r="Z17" s="202"/>
      <c r="AA17" s="202"/>
      <c r="AB17" s="202"/>
      <c r="AC17" s="202"/>
      <c r="AD17" s="202"/>
      <c r="AE17" s="202"/>
      <c r="AF17" s="202"/>
      <c r="AG17" s="202"/>
      <c r="AH17" s="202"/>
      <c r="AI17" s="202"/>
      <c r="AJ17" s="202"/>
      <c r="AK17" s="202"/>
      <c r="AL17" s="202"/>
      <c r="AM17" s="202"/>
      <c r="AN17" s="202"/>
      <c r="AO17" s="202"/>
      <c r="AP17" s="202"/>
      <c r="AQ17" s="202"/>
      <c r="AR17" s="202"/>
      <c r="AS17" s="202"/>
      <c r="AT17" s="202"/>
      <c r="AU17" s="202"/>
      <c r="AV17" s="202"/>
      <c r="AW17" s="202"/>
      <c r="AX17" s="202"/>
      <c r="AY17" s="202"/>
      <c r="AZ17" s="202"/>
      <c r="BA17" s="202"/>
      <c r="BB17" s="202"/>
      <c r="BC17" s="202"/>
      <c r="BD17" s="202"/>
      <c r="BE17" s="202"/>
    </row>
    <row r="18" spans="2:57" x14ac:dyDescent="0.25">
      <c r="B18" s="202"/>
      <c r="C18" s="202"/>
      <c r="D18" s="202"/>
      <c r="E18" s="202"/>
      <c r="F18" s="202"/>
      <c r="G18" s="202"/>
      <c r="H18" s="202"/>
      <c r="I18" s="202"/>
      <c r="J18" s="202"/>
      <c r="K18" s="202"/>
      <c r="L18" s="202"/>
      <c r="M18" s="202"/>
      <c r="N18" s="202"/>
      <c r="O18" s="202"/>
      <c r="P18" s="202"/>
      <c r="Q18" s="212"/>
      <c r="R18" s="212"/>
      <c r="S18" s="202"/>
      <c r="T18" s="202"/>
      <c r="U18" s="202"/>
      <c r="V18" s="202"/>
      <c r="W18" s="202"/>
      <c r="X18" s="202"/>
      <c r="Y18" s="202"/>
      <c r="Z18" s="202"/>
      <c r="AA18" s="202"/>
      <c r="AB18" s="202"/>
      <c r="AC18" s="202"/>
      <c r="AD18" s="202"/>
      <c r="AE18" s="202"/>
      <c r="AF18" s="202"/>
      <c r="AG18" s="202"/>
      <c r="AH18" s="202"/>
      <c r="AI18" s="202"/>
      <c r="AJ18" s="202"/>
      <c r="AK18" s="202"/>
      <c r="AL18" s="202"/>
      <c r="AM18" s="202"/>
      <c r="AN18" s="202"/>
      <c r="AO18" s="202"/>
      <c r="AP18" s="202"/>
      <c r="AQ18" s="202"/>
      <c r="AR18" s="202"/>
      <c r="AS18" s="202"/>
      <c r="AT18" s="202"/>
      <c r="AU18" s="202"/>
      <c r="AV18" s="202"/>
      <c r="AW18" s="202"/>
      <c r="AX18" s="202"/>
      <c r="AY18" s="202"/>
      <c r="AZ18" s="202"/>
      <c r="BA18" s="202"/>
      <c r="BB18" s="202"/>
      <c r="BC18" s="202"/>
      <c r="BD18" s="202"/>
      <c r="BE18" s="202"/>
    </row>
    <row r="19" spans="2:57" ht="21" x14ac:dyDescent="0.35">
      <c r="B19" s="231"/>
      <c r="C19" s="231" t="s">
        <v>572</v>
      </c>
      <c r="D19" s="202"/>
      <c r="E19" s="202"/>
      <c r="F19" s="202"/>
      <c r="G19" s="202"/>
      <c r="H19" s="202"/>
      <c r="I19" s="202"/>
      <c r="J19" s="202"/>
      <c r="K19" s="202"/>
      <c r="L19" s="202"/>
      <c r="M19" s="202"/>
      <c r="N19" s="202"/>
      <c r="O19" s="202"/>
      <c r="P19" s="202"/>
      <c r="Q19" s="212"/>
      <c r="R19" s="202"/>
      <c r="S19" s="202"/>
      <c r="T19" s="202"/>
      <c r="U19" s="202"/>
      <c r="V19" s="202"/>
      <c r="W19" s="202"/>
      <c r="X19" s="202"/>
      <c r="Y19" s="202"/>
      <c r="Z19" s="202"/>
      <c r="AA19" s="202"/>
      <c r="AB19" s="202"/>
      <c r="AC19" s="202"/>
      <c r="AD19" s="202"/>
      <c r="AE19" s="202"/>
      <c r="AF19" s="202"/>
      <c r="AG19" s="202"/>
      <c r="AH19" s="202"/>
      <c r="AI19" s="202"/>
      <c r="AJ19" s="202"/>
      <c r="AK19" s="202"/>
      <c r="AL19" s="202"/>
      <c r="AM19" s="202"/>
      <c r="AN19" s="202"/>
      <c r="AO19" s="202"/>
      <c r="AP19" s="202"/>
      <c r="AQ19" s="202"/>
      <c r="AR19" s="202"/>
      <c r="AS19" s="202"/>
      <c r="AT19" s="202"/>
      <c r="AU19" s="202"/>
      <c r="AV19" s="202"/>
      <c r="AW19" s="202"/>
      <c r="AX19" s="202"/>
      <c r="AY19" s="202"/>
      <c r="AZ19" s="202"/>
      <c r="BA19" s="202"/>
      <c r="BB19" s="202"/>
      <c r="BC19" s="202"/>
      <c r="BD19" s="202"/>
      <c r="BE19" s="202"/>
    </row>
    <row r="20" spans="2:57" x14ac:dyDescent="0.25">
      <c r="B20" s="202"/>
      <c r="C20" s="202"/>
      <c r="D20" s="202"/>
      <c r="E20" s="202"/>
      <c r="F20" s="202"/>
      <c r="G20" s="202"/>
      <c r="H20" s="202"/>
      <c r="I20" s="202"/>
      <c r="J20" s="202"/>
      <c r="K20" s="202"/>
      <c r="L20" s="202"/>
      <c r="M20" s="202"/>
      <c r="N20" s="202"/>
      <c r="O20" s="202"/>
      <c r="P20" s="202"/>
      <c r="Q20" s="202"/>
      <c r="R20" s="202"/>
      <c r="S20" s="202"/>
      <c r="T20" s="202"/>
      <c r="U20" s="202"/>
      <c r="V20" s="202"/>
      <c r="W20" s="202"/>
      <c r="X20" s="202"/>
      <c r="Y20" s="202"/>
      <c r="Z20" s="202"/>
      <c r="AA20" s="202"/>
      <c r="AB20" s="202"/>
      <c r="AC20" s="202"/>
      <c r="AD20" s="202"/>
      <c r="AE20" s="202"/>
      <c r="AF20" s="202"/>
      <c r="AG20" s="202"/>
      <c r="AH20" s="202"/>
      <c r="AI20" s="202"/>
      <c r="AJ20" s="202"/>
      <c r="AK20" s="202"/>
      <c r="AL20" s="202"/>
      <c r="AM20" s="202"/>
      <c r="AN20" s="202"/>
      <c r="AO20" s="202"/>
      <c r="AP20" s="202"/>
      <c r="AQ20" s="202"/>
      <c r="AR20" s="202"/>
      <c r="AS20" s="202"/>
      <c r="AT20" s="202"/>
      <c r="AU20" s="202"/>
      <c r="AV20" s="202"/>
      <c r="AW20" s="202"/>
      <c r="AX20" s="202"/>
      <c r="AY20" s="202"/>
      <c r="AZ20" s="202"/>
      <c r="BA20" s="202"/>
      <c r="BB20" s="202"/>
      <c r="BC20" s="202"/>
      <c r="BD20" s="202"/>
      <c r="BE20" s="202"/>
    </row>
    <row r="21" spans="2:57" x14ac:dyDescent="0.25">
      <c r="B21" s="229"/>
      <c r="C21" s="228" t="s">
        <v>571</v>
      </c>
      <c r="D21" s="227"/>
      <c r="E21" s="227"/>
      <c r="F21" s="226"/>
      <c r="G21" s="202"/>
      <c r="H21" s="228" t="s">
        <v>569</v>
      </c>
      <c r="I21" s="227"/>
      <c r="J21" s="227"/>
      <c r="K21" s="226"/>
      <c r="L21" s="202"/>
      <c r="M21" s="228" t="s">
        <v>568</v>
      </c>
      <c r="N21" s="227"/>
      <c r="O21" s="227"/>
      <c r="P21" s="226"/>
      <c r="Q21" s="202"/>
      <c r="R21" s="202"/>
      <c r="S21" s="202"/>
      <c r="T21" s="202"/>
      <c r="U21" s="202"/>
      <c r="V21" s="202"/>
      <c r="W21" s="202"/>
      <c r="X21" s="202"/>
      <c r="Y21" s="202"/>
      <c r="Z21" s="202"/>
      <c r="AA21" s="202"/>
      <c r="AB21" s="202"/>
      <c r="AC21" s="202"/>
      <c r="AD21" s="202"/>
      <c r="AE21" s="202"/>
      <c r="AF21" s="202"/>
      <c r="AG21" s="202"/>
      <c r="AH21" s="202"/>
      <c r="AI21" s="202"/>
      <c r="AJ21" s="202"/>
      <c r="AK21" s="202"/>
      <c r="AL21" s="202"/>
      <c r="AM21" s="202"/>
      <c r="AN21" s="202"/>
      <c r="AO21" s="202"/>
      <c r="AP21" s="202"/>
      <c r="AQ21" s="202"/>
      <c r="AR21" s="202"/>
      <c r="AS21" s="202"/>
      <c r="AT21" s="202"/>
      <c r="AU21" s="202"/>
      <c r="AV21" s="202"/>
      <c r="AW21" s="202"/>
      <c r="AX21" s="202"/>
      <c r="AY21" s="202"/>
      <c r="AZ21" s="202"/>
      <c r="BA21" s="202"/>
      <c r="BB21" s="202"/>
      <c r="BC21" s="202"/>
      <c r="BD21" s="202"/>
      <c r="BE21" s="202"/>
    </row>
    <row r="22" spans="2:57" x14ac:dyDescent="0.25">
      <c r="B22" s="202"/>
      <c r="C22" s="202"/>
      <c r="D22" s="202"/>
      <c r="E22" s="202"/>
      <c r="F22" s="202"/>
      <c r="G22" s="202"/>
      <c r="H22" s="202"/>
      <c r="I22" s="202"/>
      <c r="J22" s="202"/>
      <c r="K22" s="202"/>
      <c r="L22" s="202"/>
      <c r="M22" s="202"/>
      <c r="N22" s="202"/>
      <c r="O22" s="202"/>
      <c r="P22" s="202"/>
      <c r="Q22" s="202"/>
      <c r="R22" s="202"/>
      <c r="S22" s="202"/>
      <c r="T22" s="202"/>
      <c r="U22" s="202"/>
      <c r="V22" s="202"/>
      <c r="W22" s="202"/>
      <c r="X22" s="202"/>
      <c r="Y22" s="202"/>
      <c r="Z22" s="202"/>
      <c r="AA22" s="202"/>
      <c r="AB22" s="202"/>
      <c r="AC22" s="202"/>
      <c r="AD22" s="202"/>
      <c r="AE22" s="202"/>
      <c r="AF22" s="202"/>
      <c r="AG22" s="202"/>
      <c r="AH22" s="202"/>
      <c r="AI22" s="202"/>
      <c r="AJ22" s="202"/>
      <c r="AK22" s="202"/>
      <c r="AL22" s="202"/>
      <c r="AM22" s="202"/>
      <c r="AN22" s="202"/>
      <c r="AO22" s="202"/>
      <c r="AP22" s="202"/>
      <c r="AQ22" s="202"/>
      <c r="AR22" s="202"/>
      <c r="AS22" s="202"/>
      <c r="AT22" s="202"/>
      <c r="AU22" s="202"/>
      <c r="AV22" s="202"/>
      <c r="AW22" s="202"/>
      <c r="AX22" s="202"/>
      <c r="AY22" s="202"/>
      <c r="AZ22" s="202"/>
      <c r="BA22" s="202"/>
      <c r="BB22" s="202"/>
      <c r="BC22" s="202"/>
      <c r="BD22" s="202"/>
      <c r="BE22" s="202"/>
    </row>
    <row r="23" spans="2:57" x14ac:dyDescent="0.25">
      <c r="B23" s="202"/>
      <c r="C23" s="249" t="str">
        <f>ELECTROLYSIS!AE26</f>
        <v>Hydrogen production to compressor</v>
      </c>
      <c r="D23" s="224"/>
      <c r="E23" s="224"/>
      <c r="F23" s="223"/>
      <c r="G23" s="202"/>
      <c r="H23" s="225"/>
      <c r="I23" s="224"/>
      <c r="J23" s="224"/>
      <c r="K23" s="223"/>
      <c r="L23" s="202"/>
      <c r="M23" s="225" t="s">
        <v>580</v>
      </c>
      <c r="N23" s="224"/>
      <c r="O23" s="224"/>
      <c r="P23" s="223"/>
      <c r="Q23" s="202"/>
      <c r="R23" s="202"/>
      <c r="S23" s="202"/>
      <c r="T23" s="202"/>
      <c r="U23" s="202"/>
      <c r="V23" s="202"/>
      <c r="W23" s="202"/>
      <c r="X23" s="202"/>
      <c r="Y23" s="202"/>
      <c r="Z23" s="202"/>
      <c r="AA23" s="202"/>
      <c r="AB23" s="202"/>
      <c r="AC23" s="202"/>
      <c r="AD23" s="202"/>
      <c r="AE23" s="202"/>
      <c r="AF23" s="202"/>
      <c r="AG23" s="202"/>
      <c r="AH23" s="202"/>
      <c r="AI23" s="202"/>
      <c r="AJ23" s="202"/>
      <c r="AK23" s="202"/>
      <c r="AL23" s="202"/>
      <c r="AM23" s="202"/>
      <c r="AN23" s="202"/>
      <c r="AO23" s="202"/>
      <c r="AP23" s="202"/>
      <c r="AQ23" s="202"/>
      <c r="AR23" s="202"/>
      <c r="AS23" s="202"/>
      <c r="AT23" s="202"/>
      <c r="AU23" s="202"/>
      <c r="AV23" s="202"/>
      <c r="AW23" s="202"/>
      <c r="AX23" s="202"/>
      <c r="AY23" s="202"/>
      <c r="AZ23" s="202"/>
      <c r="BA23" s="202"/>
      <c r="BB23" s="202"/>
      <c r="BC23" s="202"/>
      <c r="BD23" s="202"/>
      <c r="BE23" s="202"/>
    </row>
    <row r="24" spans="2:57" x14ac:dyDescent="0.25">
      <c r="B24" s="202"/>
      <c r="C24" s="248"/>
      <c r="D24" s="210"/>
      <c r="E24" s="210"/>
      <c r="F24" s="208"/>
      <c r="G24" s="202"/>
      <c r="H24" s="222"/>
      <c r="I24" s="210"/>
      <c r="J24" s="210"/>
      <c r="K24" s="208"/>
      <c r="L24" s="202"/>
      <c r="M24" s="222"/>
      <c r="N24" s="210"/>
      <c r="O24" s="210"/>
      <c r="P24" s="208"/>
      <c r="Q24" s="202"/>
      <c r="R24" s="202"/>
      <c r="S24" s="202"/>
      <c r="T24" s="202"/>
      <c r="U24" s="202"/>
      <c r="V24" s="202"/>
      <c r="W24" s="202"/>
      <c r="X24" s="202"/>
      <c r="Y24" s="202"/>
      <c r="Z24" s="202"/>
      <c r="AA24" s="202"/>
      <c r="AB24" s="202"/>
      <c r="AC24" s="202"/>
      <c r="AD24" s="202"/>
      <c r="AE24" s="202"/>
      <c r="AF24" s="202"/>
      <c r="AG24" s="202"/>
      <c r="AH24" s="202"/>
      <c r="AI24" s="202"/>
      <c r="AJ24" s="202"/>
      <c r="AK24" s="202"/>
      <c r="AL24" s="202"/>
      <c r="AM24" s="202"/>
      <c r="AN24" s="202"/>
      <c r="AO24" s="202"/>
      <c r="AP24" s="202"/>
      <c r="AQ24" s="202"/>
      <c r="AR24" s="202"/>
      <c r="AS24" s="202"/>
      <c r="AT24" s="202"/>
      <c r="AU24" s="202"/>
      <c r="AV24" s="202"/>
      <c r="AW24" s="202"/>
      <c r="AX24" s="202"/>
      <c r="AY24" s="202"/>
      <c r="AZ24" s="202"/>
      <c r="BA24" s="202"/>
      <c r="BB24" s="202"/>
      <c r="BC24" s="202"/>
      <c r="BD24" s="202"/>
      <c r="BE24" s="202"/>
    </row>
    <row r="25" spans="2:57" x14ac:dyDescent="0.25">
      <c r="B25" s="202"/>
      <c r="C25" s="306"/>
      <c r="D25" s="210"/>
      <c r="E25" s="210"/>
      <c r="F25" s="208"/>
      <c r="G25" s="202"/>
      <c r="H25" s="222"/>
      <c r="I25" s="210"/>
      <c r="J25" s="210"/>
      <c r="K25" s="208"/>
      <c r="L25" s="202"/>
      <c r="M25" s="222"/>
      <c r="N25" s="210"/>
      <c r="O25" s="210"/>
      <c r="P25" s="208"/>
      <c r="Q25" s="202"/>
      <c r="R25" s="202"/>
      <c r="S25" s="202"/>
      <c r="T25" s="202"/>
      <c r="U25" s="202"/>
      <c r="V25" s="202"/>
      <c r="W25" s="202"/>
      <c r="X25" s="202"/>
      <c r="Y25" s="202"/>
      <c r="Z25" s="202"/>
      <c r="AA25" s="202"/>
      <c r="AB25" s="202"/>
      <c r="AC25" s="202"/>
      <c r="AD25" s="202"/>
      <c r="AE25" s="202"/>
      <c r="AF25" s="202"/>
      <c r="AG25" s="202"/>
      <c r="AH25" s="202"/>
      <c r="AI25" s="202"/>
      <c r="AJ25" s="202"/>
      <c r="AK25" s="202"/>
      <c r="AL25" s="202"/>
      <c r="AM25" s="202"/>
      <c r="AN25" s="202"/>
      <c r="AO25" s="202"/>
      <c r="AP25" s="202"/>
      <c r="AQ25" s="202"/>
      <c r="AR25" s="202"/>
      <c r="AS25" s="202"/>
      <c r="AT25" s="202"/>
      <c r="AU25" s="202"/>
      <c r="AV25" s="202"/>
      <c r="AW25" s="202"/>
      <c r="AX25" s="202"/>
      <c r="AY25" s="202"/>
      <c r="AZ25" s="202"/>
      <c r="BA25" s="202"/>
      <c r="BB25" s="202"/>
      <c r="BC25" s="202"/>
      <c r="BD25" s="202"/>
      <c r="BE25" s="202"/>
    </row>
    <row r="26" spans="2:57" x14ac:dyDescent="0.25">
      <c r="B26" s="202"/>
      <c r="C26" s="301" t="str">
        <f>ELECTROLYSIS!AE28</f>
        <v>Hydrogen produced</v>
      </c>
      <c r="D26" s="297">
        <f>ELECTROLYSIS!AF28</f>
        <v>7598278.6941833766</v>
      </c>
      <c r="E26" s="210" t="str">
        <f>ELECTROLYSIS!AG28</f>
        <v>kg/a</v>
      </c>
      <c r="F26" s="208"/>
      <c r="G26" s="202"/>
      <c r="H26" s="211"/>
      <c r="I26" s="219" t="str">
        <f>C8</f>
        <v>Losses compressor</v>
      </c>
      <c r="J26" s="247">
        <f>D8</f>
        <v>3.8E-3</v>
      </c>
      <c r="K26" s="208"/>
      <c r="L26" s="202"/>
      <c r="M26" s="211" t="s">
        <v>580</v>
      </c>
      <c r="N26" s="297">
        <f>D26*(1-$J$26)</f>
        <v>7569405.2351454794</v>
      </c>
      <c r="O26" s="210" t="str">
        <f>E26</f>
        <v>kg/a</v>
      </c>
      <c r="P26" s="208"/>
      <c r="Q26" s="202"/>
      <c r="R26" s="202"/>
      <c r="S26" s="202"/>
      <c r="T26" s="202"/>
      <c r="U26" s="202"/>
      <c r="V26" s="202"/>
      <c r="W26" s="202"/>
      <c r="X26" s="202"/>
      <c r="Y26" s="202"/>
      <c r="Z26" s="202"/>
      <c r="AA26" s="202"/>
      <c r="AB26" s="202"/>
      <c r="AC26" s="202"/>
      <c r="AD26" s="202"/>
      <c r="AE26" s="202"/>
      <c r="AF26" s="202"/>
      <c r="AG26" s="202"/>
      <c r="AH26" s="202"/>
      <c r="AI26" s="202"/>
      <c r="AJ26" s="202"/>
      <c r="AK26" s="202"/>
      <c r="AL26" s="202"/>
      <c r="AM26" s="202"/>
      <c r="AN26" s="202"/>
      <c r="AO26" s="202"/>
      <c r="AP26" s="202"/>
      <c r="AQ26" s="202"/>
      <c r="AR26" s="202"/>
      <c r="AS26" s="202"/>
      <c r="AT26" s="202"/>
      <c r="AU26" s="202"/>
      <c r="AV26" s="202"/>
      <c r="AW26" s="202"/>
      <c r="AX26" s="202"/>
      <c r="AY26" s="202"/>
      <c r="AZ26" s="202"/>
      <c r="BA26" s="202"/>
      <c r="BB26" s="202"/>
      <c r="BC26" s="202"/>
      <c r="BD26" s="202"/>
      <c r="BE26" s="202"/>
    </row>
    <row r="27" spans="2:57" x14ac:dyDescent="0.25">
      <c r="B27" s="202"/>
      <c r="C27" s="211"/>
      <c r="D27" s="210"/>
      <c r="E27" s="241"/>
      <c r="F27" s="208"/>
      <c r="G27" s="202"/>
      <c r="H27" s="211"/>
      <c r="I27" s="214"/>
      <c r="J27" s="247"/>
      <c r="K27" s="208"/>
      <c r="L27" s="202"/>
      <c r="M27" s="211"/>
      <c r="N27" s="210"/>
      <c r="O27" s="209"/>
      <c r="P27" s="208"/>
      <c r="Q27" s="202"/>
      <c r="R27" s="202"/>
      <c r="S27" s="202"/>
      <c r="T27" s="202"/>
      <c r="U27" s="202"/>
      <c r="V27" s="202"/>
      <c r="W27" s="202"/>
      <c r="X27" s="202"/>
      <c r="Y27" s="202"/>
      <c r="Z27" s="202"/>
      <c r="AA27" s="202"/>
      <c r="AB27" s="202"/>
      <c r="AC27" s="202"/>
      <c r="AD27" s="202"/>
      <c r="AE27" s="202"/>
      <c r="AF27" s="202"/>
      <c r="AG27" s="202"/>
      <c r="AH27" s="202"/>
      <c r="AI27" s="202"/>
      <c r="AJ27" s="202"/>
      <c r="AK27" s="202"/>
      <c r="AL27" s="202"/>
      <c r="AM27" s="202"/>
      <c r="AN27" s="202"/>
      <c r="AO27" s="202"/>
      <c r="AP27" s="202"/>
      <c r="AQ27" s="202"/>
      <c r="AR27" s="202"/>
      <c r="AS27" s="202"/>
      <c r="AT27" s="202"/>
      <c r="AU27" s="202"/>
      <c r="AV27" s="202"/>
      <c r="AW27" s="202"/>
      <c r="AX27" s="202"/>
      <c r="AY27" s="202"/>
      <c r="AZ27" s="202"/>
      <c r="BA27" s="202"/>
      <c r="BB27" s="202"/>
      <c r="BC27" s="202"/>
      <c r="BD27" s="202"/>
      <c r="BE27" s="202"/>
    </row>
    <row r="28" spans="2:57" x14ac:dyDescent="0.25">
      <c r="B28" s="202"/>
      <c r="C28" s="211"/>
      <c r="D28" s="210"/>
      <c r="E28" s="241"/>
      <c r="F28" s="208"/>
      <c r="G28" s="202"/>
      <c r="H28" s="211"/>
      <c r="I28" s="214" t="str">
        <f>C12</f>
        <v>Availability</v>
      </c>
      <c r="J28" s="297">
        <f>D12</f>
        <v>8760</v>
      </c>
      <c r="K28" s="208"/>
      <c r="L28" s="202"/>
      <c r="M28" s="211"/>
      <c r="N28" s="210"/>
      <c r="O28" s="209"/>
      <c r="P28" s="208"/>
      <c r="Q28" s="202"/>
      <c r="R28" s="202"/>
      <c r="S28" s="202"/>
      <c r="T28" s="202"/>
      <c r="U28" s="202"/>
      <c r="V28" s="202"/>
      <c r="W28" s="202"/>
      <c r="X28" s="202"/>
      <c r="Y28" s="202"/>
      <c r="Z28" s="202"/>
      <c r="AA28" s="202"/>
      <c r="AB28" s="202"/>
      <c r="AC28" s="202"/>
      <c r="AD28" s="202"/>
      <c r="AE28" s="202"/>
      <c r="AF28" s="202"/>
      <c r="AG28" s="202"/>
      <c r="AH28" s="202"/>
      <c r="AI28" s="202"/>
      <c r="AJ28" s="202"/>
      <c r="AK28" s="202"/>
      <c r="AL28" s="202"/>
      <c r="AM28" s="202"/>
      <c r="AN28" s="202"/>
      <c r="AO28" s="202"/>
      <c r="AP28" s="202"/>
      <c r="AQ28" s="202"/>
      <c r="AR28" s="202"/>
      <c r="AS28" s="202"/>
      <c r="AT28" s="202"/>
      <c r="AU28" s="202"/>
      <c r="AV28" s="202"/>
      <c r="AW28" s="202"/>
      <c r="AX28" s="202"/>
      <c r="AY28" s="202"/>
      <c r="AZ28" s="202"/>
      <c r="BA28" s="202"/>
      <c r="BB28" s="202"/>
      <c r="BC28" s="202"/>
      <c r="BD28" s="202"/>
      <c r="BE28" s="202"/>
    </row>
    <row r="29" spans="2:57" x14ac:dyDescent="0.25">
      <c r="B29" s="202"/>
      <c r="C29" s="207"/>
      <c r="D29" s="206"/>
      <c r="E29" s="245"/>
      <c r="F29" s="204"/>
      <c r="G29" s="202"/>
      <c r="H29" s="207"/>
      <c r="I29" s="206"/>
      <c r="J29" s="205"/>
      <c r="K29" s="204"/>
      <c r="L29" s="202"/>
      <c r="M29" s="207"/>
      <c r="N29" s="206"/>
      <c r="O29" s="205"/>
      <c r="P29" s="204"/>
      <c r="Q29" s="202"/>
      <c r="R29" s="202"/>
      <c r="S29" s="202"/>
      <c r="T29" s="202"/>
      <c r="U29" s="202"/>
      <c r="V29" s="202"/>
      <c r="W29" s="202"/>
      <c r="X29" s="202"/>
      <c r="Y29" s="202"/>
      <c r="Z29" s="202"/>
      <c r="AA29" s="202"/>
      <c r="AB29" s="202"/>
      <c r="AC29" s="202"/>
      <c r="AD29" s="202"/>
      <c r="AE29" s="202"/>
      <c r="AF29" s="202"/>
      <c r="AG29" s="202"/>
      <c r="AH29" s="202"/>
      <c r="AI29" s="202"/>
      <c r="AJ29" s="202"/>
      <c r="AK29" s="202"/>
      <c r="AL29" s="202"/>
      <c r="AM29" s="202"/>
      <c r="AN29" s="202"/>
      <c r="AO29" s="202"/>
      <c r="AP29" s="202"/>
      <c r="AQ29" s="202"/>
      <c r="AR29" s="202"/>
      <c r="AS29" s="202"/>
      <c r="AT29" s="202"/>
      <c r="AU29" s="202"/>
      <c r="AV29" s="202"/>
      <c r="AW29" s="202"/>
      <c r="AX29" s="202"/>
      <c r="AY29" s="202"/>
      <c r="AZ29" s="202"/>
      <c r="BA29" s="202"/>
      <c r="BB29" s="202"/>
      <c r="BC29" s="202"/>
      <c r="BD29" s="202"/>
      <c r="BE29" s="202"/>
    </row>
    <row r="30" spans="2:57" x14ac:dyDescent="0.25">
      <c r="B30" s="202"/>
      <c r="C30" s="202"/>
      <c r="D30" s="202"/>
      <c r="E30" s="202"/>
      <c r="F30" s="202"/>
      <c r="G30" s="202"/>
      <c r="H30" s="202"/>
      <c r="I30" s="202"/>
      <c r="J30" s="202"/>
      <c r="K30" s="202"/>
      <c r="L30" s="202"/>
      <c r="M30" s="202"/>
      <c r="N30" s="202"/>
      <c r="O30" s="202"/>
      <c r="P30" s="202"/>
      <c r="Q30" s="202"/>
      <c r="R30" s="202"/>
      <c r="S30" s="202"/>
      <c r="T30" s="202"/>
      <c r="U30" s="202"/>
      <c r="V30" s="202"/>
      <c r="W30" s="202"/>
      <c r="X30" s="202"/>
      <c r="Y30" s="202"/>
      <c r="Z30" s="202"/>
      <c r="AA30" s="202"/>
      <c r="AB30" s="202"/>
      <c r="AC30" s="202"/>
      <c r="AD30" s="202"/>
      <c r="AE30" s="202"/>
      <c r="AF30" s="202"/>
      <c r="AG30" s="202"/>
      <c r="AH30" s="202"/>
      <c r="AI30" s="202"/>
      <c r="AJ30" s="202"/>
      <c r="AK30" s="202"/>
      <c r="AL30" s="202"/>
      <c r="AM30" s="202"/>
      <c r="AN30" s="202"/>
      <c r="AO30" s="202"/>
      <c r="AP30" s="202"/>
      <c r="AQ30" s="202"/>
      <c r="AR30" s="202"/>
      <c r="AS30" s="202"/>
      <c r="AT30" s="202"/>
      <c r="AU30" s="202"/>
      <c r="AV30" s="202"/>
      <c r="AW30" s="202"/>
      <c r="AX30" s="202"/>
      <c r="AY30" s="202"/>
      <c r="AZ30" s="202"/>
      <c r="BA30" s="202"/>
      <c r="BB30" s="202"/>
      <c r="BC30" s="202"/>
      <c r="BD30" s="202"/>
      <c r="BE30" s="202"/>
    </row>
    <row r="31" spans="2:57" x14ac:dyDescent="0.25">
      <c r="B31" s="202"/>
      <c r="C31" s="228" t="s">
        <v>659</v>
      </c>
      <c r="D31" s="227"/>
      <c r="E31" s="227"/>
      <c r="F31" s="226"/>
      <c r="G31" s="202"/>
      <c r="H31" s="228" t="s">
        <v>621</v>
      </c>
      <c r="I31" s="227"/>
      <c r="J31" s="227"/>
      <c r="K31" s="226"/>
      <c r="L31" s="202"/>
      <c r="M31" s="228" t="s">
        <v>660</v>
      </c>
      <c r="N31" s="227"/>
      <c r="O31" s="227"/>
      <c r="P31" s="226"/>
      <c r="Q31" s="202"/>
      <c r="R31" s="202"/>
      <c r="S31" s="202"/>
      <c r="T31" s="202"/>
      <c r="U31" s="202"/>
      <c r="V31" s="202"/>
      <c r="W31" s="202"/>
      <c r="X31" s="202"/>
      <c r="Y31" s="202"/>
      <c r="Z31" s="202"/>
      <c r="AA31" s="202"/>
      <c r="AB31" s="202"/>
      <c r="AC31" s="202"/>
      <c r="AD31" s="202"/>
      <c r="AE31" s="202"/>
      <c r="AF31" s="202"/>
      <c r="AG31" s="202"/>
      <c r="AH31" s="202"/>
      <c r="AI31" s="202"/>
      <c r="AJ31" s="202"/>
      <c r="AK31" s="202"/>
      <c r="AL31" s="202"/>
      <c r="AM31" s="202"/>
      <c r="AN31" s="202"/>
      <c r="AO31" s="202"/>
      <c r="AP31" s="202"/>
      <c r="AQ31" s="202"/>
      <c r="AR31" s="202"/>
      <c r="AS31" s="202"/>
      <c r="AT31" s="202"/>
      <c r="AU31" s="202"/>
      <c r="AV31" s="202"/>
      <c r="AW31" s="202"/>
      <c r="AX31" s="202"/>
      <c r="AY31" s="202"/>
      <c r="AZ31" s="202"/>
      <c r="BA31" s="202"/>
      <c r="BB31" s="202"/>
      <c r="BC31" s="202"/>
      <c r="BD31" s="202"/>
      <c r="BE31" s="202"/>
    </row>
    <row r="32" spans="2:57" x14ac:dyDescent="0.25">
      <c r="B32" s="202"/>
      <c r="C32" s="202"/>
      <c r="D32" s="202"/>
      <c r="E32" s="202"/>
      <c r="F32" s="202"/>
      <c r="G32" s="202"/>
      <c r="H32" s="202"/>
      <c r="I32" s="202"/>
      <c r="J32" s="202"/>
      <c r="K32" s="202"/>
      <c r="L32" s="202"/>
      <c r="M32" s="202"/>
      <c r="N32" s="202"/>
      <c r="O32" s="202"/>
      <c r="P32" s="202"/>
      <c r="Q32" s="202"/>
      <c r="R32" s="202"/>
      <c r="S32" s="202"/>
      <c r="T32" s="202"/>
      <c r="U32" s="202"/>
      <c r="V32" s="202"/>
      <c r="W32" s="202"/>
      <c r="X32" s="202"/>
      <c r="Y32" s="202"/>
      <c r="Z32" s="202"/>
      <c r="AA32" s="202"/>
      <c r="AB32" s="202"/>
      <c r="AC32" s="202"/>
      <c r="AD32" s="202"/>
      <c r="AE32" s="202"/>
      <c r="AF32" s="202"/>
      <c r="AG32" s="202"/>
      <c r="AH32" s="202"/>
      <c r="AI32" s="202"/>
      <c r="AJ32" s="202"/>
      <c r="AK32" s="202"/>
      <c r="AL32" s="202"/>
      <c r="AM32" s="202"/>
      <c r="AN32" s="202"/>
      <c r="AO32" s="202"/>
      <c r="AP32" s="202"/>
      <c r="AQ32" s="202"/>
      <c r="AR32" s="202"/>
      <c r="AS32" s="202"/>
      <c r="AT32" s="202"/>
      <c r="AU32" s="202"/>
      <c r="AV32" s="202"/>
      <c r="AW32" s="202"/>
      <c r="AX32" s="202"/>
      <c r="AY32" s="202"/>
      <c r="AZ32" s="202"/>
      <c r="BA32" s="202"/>
      <c r="BB32" s="202"/>
      <c r="BC32" s="202"/>
      <c r="BD32" s="202"/>
      <c r="BE32" s="202"/>
    </row>
    <row r="33" spans="2:57" x14ac:dyDescent="0.25">
      <c r="B33" s="202"/>
      <c r="C33" s="249" t="str">
        <f>C23</f>
        <v>Hydrogen production to compressor</v>
      </c>
      <c r="D33" s="224"/>
      <c r="E33" s="224"/>
      <c r="F33" s="223"/>
      <c r="G33" s="202"/>
      <c r="H33" s="225"/>
      <c r="I33" s="224"/>
      <c r="J33" s="224"/>
      <c r="K33" s="223"/>
      <c r="L33" s="202"/>
      <c r="M33" s="225"/>
      <c r="N33" s="224"/>
      <c r="O33" s="224"/>
      <c r="P33" s="223"/>
      <c r="Q33" s="202"/>
      <c r="R33" s="202"/>
      <c r="S33" s="202"/>
      <c r="T33" s="202"/>
      <c r="U33" s="202"/>
      <c r="V33" s="202"/>
      <c r="W33" s="202"/>
      <c r="X33" s="202"/>
      <c r="Y33" s="202"/>
      <c r="Z33" s="202"/>
      <c r="AA33" s="202"/>
      <c r="AB33" s="202"/>
      <c r="AC33" s="202"/>
      <c r="AD33" s="202"/>
      <c r="AE33" s="202"/>
      <c r="AF33" s="202"/>
      <c r="AG33" s="202"/>
      <c r="AH33" s="202"/>
      <c r="AI33" s="202"/>
      <c r="AJ33" s="202"/>
      <c r="AK33" s="202"/>
      <c r="AL33" s="202"/>
      <c r="AM33" s="202"/>
      <c r="AN33" s="202"/>
      <c r="AO33" s="202"/>
      <c r="AP33" s="202"/>
      <c r="AQ33" s="202"/>
      <c r="AR33" s="202"/>
      <c r="AS33" s="202"/>
      <c r="AT33" s="202"/>
      <c r="AU33" s="202"/>
      <c r="AV33" s="202"/>
      <c r="AW33" s="202"/>
      <c r="AX33" s="202"/>
      <c r="AY33" s="202"/>
      <c r="AZ33" s="202"/>
      <c r="BA33" s="202"/>
      <c r="BB33" s="202"/>
      <c r="BC33" s="202"/>
      <c r="BD33" s="202"/>
      <c r="BE33" s="202"/>
    </row>
    <row r="34" spans="2:57" x14ac:dyDescent="0.25">
      <c r="B34" s="202"/>
      <c r="C34" s="248"/>
      <c r="D34" s="210"/>
      <c r="E34" s="210"/>
      <c r="F34" s="208"/>
      <c r="G34" s="202"/>
      <c r="H34" s="222" t="str">
        <f>C7</f>
        <v>Capacity compressor</v>
      </c>
      <c r="I34" s="297">
        <f>D7</f>
        <v>1.0150752107111509</v>
      </c>
      <c r="J34" s="210" t="str">
        <f>E7</f>
        <v>MW</v>
      </c>
      <c r="K34" s="208"/>
      <c r="L34" s="202"/>
      <c r="M34" s="298" t="s">
        <v>582</v>
      </c>
      <c r="N34" s="297">
        <f>I34*8760*I35</f>
        <v>3814.2123767612716</v>
      </c>
      <c r="O34" s="210" t="s">
        <v>885</v>
      </c>
      <c r="P34" s="208"/>
      <c r="Q34" s="202"/>
      <c r="R34" s="202"/>
      <c r="S34" s="202"/>
      <c r="T34" s="202"/>
      <c r="U34" s="202"/>
      <c r="V34" s="202"/>
      <c r="W34" s="202"/>
      <c r="X34" s="202"/>
      <c r="Y34" s="202"/>
      <c r="Z34" s="202"/>
      <c r="AA34" s="202"/>
      <c r="AB34" s="202"/>
      <c r="AC34" s="202"/>
      <c r="AD34" s="202"/>
      <c r="AE34" s="202"/>
      <c r="AF34" s="202"/>
      <c r="AG34" s="202"/>
      <c r="AH34" s="202"/>
      <c r="AI34" s="202"/>
      <c r="AJ34" s="202"/>
      <c r="AK34" s="202"/>
      <c r="AL34" s="202"/>
      <c r="AM34" s="202"/>
      <c r="AN34" s="202"/>
      <c r="AO34" s="202"/>
      <c r="AP34" s="202"/>
      <c r="AQ34" s="202"/>
      <c r="AR34" s="202"/>
      <c r="AS34" s="202"/>
      <c r="AT34" s="202"/>
      <c r="AU34" s="202"/>
      <c r="AV34" s="202"/>
      <c r="AW34" s="202"/>
      <c r="AX34" s="202"/>
      <c r="AY34" s="202"/>
      <c r="AZ34" s="202"/>
      <c r="BA34" s="202"/>
      <c r="BB34" s="202"/>
      <c r="BC34" s="202"/>
      <c r="BD34" s="202"/>
      <c r="BE34" s="202"/>
    </row>
    <row r="35" spans="2:57" x14ac:dyDescent="0.25">
      <c r="B35" s="202"/>
      <c r="C35" s="248"/>
      <c r="D35" s="210"/>
      <c r="E35" s="210"/>
      <c r="F35" s="208"/>
      <c r="G35" s="202"/>
      <c r="H35" s="300" t="str">
        <f>ELECTROLYSIS!S27</f>
        <v>Capacity factor electrolyser</v>
      </c>
      <c r="I35" s="302">
        <f>ELECTROLYSIS!T27</f>
        <v>0.42894592162422679</v>
      </c>
      <c r="J35" s="210"/>
      <c r="K35" s="208"/>
      <c r="L35" s="202"/>
      <c r="M35" s="300"/>
      <c r="N35" s="302"/>
      <c r="O35" s="210"/>
      <c r="P35" s="208"/>
      <c r="Q35" s="202"/>
      <c r="R35" s="202"/>
      <c r="S35" s="202"/>
      <c r="T35" s="202"/>
      <c r="U35" s="202"/>
      <c r="V35" s="202"/>
      <c r="W35" s="202"/>
      <c r="X35" s="202"/>
      <c r="Y35" s="202"/>
      <c r="Z35" s="202"/>
      <c r="AA35" s="202"/>
      <c r="AB35" s="202"/>
      <c r="AC35" s="202"/>
      <c r="AD35" s="202"/>
      <c r="AE35" s="202"/>
      <c r="AF35" s="202"/>
      <c r="AG35" s="202"/>
      <c r="AH35" s="202"/>
      <c r="AI35" s="202"/>
      <c r="AJ35" s="202"/>
      <c r="AK35" s="202"/>
      <c r="AL35" s="202"/>
      <c r="AM35" s="202"/>
      <c r="AN35" s="202"/>
      <c r="AO35" s="202"/>
      <c r="AP35" s="202"/>
      <c r="AQ35" s="202"/>
      <c r="AR35" s="202"/>
      <c r="AS35" s="202"/>
      <c r="AT35" s="202"/>
      <c r="AU35" s="202"/>
      <c r="AV35" s="202"/>
      <c r="AW35" s="202"/>
      <c r="AX35" s="202"/>
      <c r="AY35" s="202"/>
      <c r="AZ35" s="202"/>
      <c r="BA35" s="202"/>
      <c r="BB35" s="202"/>
      <c r="BC35" s="202"/>
      <c r="BD35" s="202"/>
      <c r="BE35" s="202"/>
    </row>
    <row r="36" spans="2:57" x14ac:dyDescent="0.25">
      <c r="B36" s="202"/>
      <c r="C36" s="301" t="str">
        <f>C26</f>
        <v>Hydrogen produced</v>
      </c>
      <c r="D36" s="297">
        <f>D26</f>
        <v>7598278.6941833766</v>
      </c>
      <c r="E36" s="210" t="str">
        <f>E26</f>
        <v>kg/a</v>
      </c>
      <c r="F36" s="208"/>
      <c r="G36" s="202"/>
      <c r="H36" s="211"/>
      <c r="I36" s="219"/>
      <c r="J36" s="247"/>
      <c r="K36" s="208"/>
      <c r="L36" s="202"/>
      <c r="M36" s="211"/>
      <c r="N36" s="219"/>
      <c r="O36" s="247"/>
      <c r="P36" s="208"/>
      <c r="Q36" s="202"/>
      <c r="R36" s="202"/>
      <c r="S36" s="202"/>
      <c r="T36" s="202"/>
      <c r="U36" s="202"/>
      <c r="V36" s="202"/>
      <c r="W36" s="202"/>
      <c r="X36" s="202"/>
      <c r="Y36" s="202"/>
      <c r="Z36" s="202"/>
      <c r="AA36" s="202"/>
      <c r="AB36" s="202"/>
      <c r="AC36" s="202"/>
      <c r="AD36" s="202"/>
      <c r="AE36" s="202"/>
      <c r="AF36" s="202"/>
      <c r="AG36" s="202"/>
      <c r="AH36" s="202"/>
      <c r="AI36" s="202"/>
      <c r="AJ36" s="202"/>
      <c r="AK36" s="202"/>
      <c r="AL36" s="202"/>
      <c r="AM36" s="202"/>
      <c r="AN36" s="202"/>
      <c r="AO36" s="202"/>
      <c r="AP36" s="202"/>
      <c r="AQ36" s="202"/>
      <c r="AR36" s="202"/>
      <c r="AS36" s="202"/>
      <c r="AT36" s="202"/>
      <c r="AU36" s="202"/>
      <c r="AV36" s="202"/>
      <c r="AW36" s="202"/>
      <c r="AX36" s="202"/>
      <c r="AY36" s="202"/>
      <c r="AZ36" s="202"/>
      <c r="BA36" s="202"/>
      <c r="BB36" s="202"/>
      <c r="BC36" s="202"/>
      <c r="BD36" s="202"/>
      <c r="BE36" s="202"/>
    </row>
    <row r="37" spans="2:57" x14ac:dyDescent="0.25">
      <c r="B37" s="202"/>
      <c r="C37" s="211"/>
      <c r="D37" s="416"/>
      <c r="E37" s="241"/>
      <c r="F37" s="208"/>
      <c r="G37" s="202"/>
      <c r="H37" s="211"/>
      <c r="I37" s="214"/>
      <c r="J37" s="247"/>
      <c r="K37" s="208"/>
      <c r="L37" s="202"/>
      <c r="M37" s="211"/>
      <c r="N37" s="214"/>
      <c r="O37" s="247"/>
      <c r="P37" s="208"/>
      <c r="Q37" s="202"/>
      <c r="R37" s="202"/>
      <c r="S37" s="202"/>
      <c r="T37" s="202"/>
      <c r="U37" s="202"/>
      <c r="V37" s="202"/>
      <c r="W37" s="202"/>
      <c r="X37" s="202"/>
      <c r="Y37" s="202"/>
      <c r="Z37" s="202"/>
      <c r="AA37" s="202"/>
      <c r="AB37" s="202"/>
      <c r="AC37" s="202"/>
      <c r="AD37" s="202"/>
      <c r="AE37" s="202"/>
      <c r="AF37" s="202"/>
      <c r="AG37" s="202"/>
      <c r="AH37" s="202"/>
      <c r="AI37" s="202"/>
      <c r="AJ37" s="202"/>
      <c r="AK37" s="202"/>
      <c r="AL37" s="202"/>
      <c r="AM37" s="202"/>
      <c r="AN37" s="202"/>
      <c r="AO37" s="202"/>
      <c r="AP37" s="202"/>
      <c r="AQ37" s="202"/>
      <c r="AR37" s="202"/>
      <c r="AS37" s="202"/>
      <c r="AT37" s="202"/>
      <c r="AU37" s="202"/>
      <c r="AV37" s="202"/>
      <c r="AW37" s="202"/>
      <c r="AX37" s="202"/>
      <c r="AY37" s="202"/>
      <c r="AZ37" s="202"/>
      <c r="BA37" s="202"/>
      <c r="BB37" s="202"/>
      <c r="BC37" s="202"/>
      <c r="BD37" s="202"/>
      <c r="BE37" s="202"/>
    </row>
    <row r="38" spans="2:57" x14ac:dyDescent="0.25">
      <c r="B38" s="202"/>
      <c r="C38" s="211"/>
      <c r="D38" s="210"/>
      <c r="E38" s="241"/>
      <c r="F38" s="208"/>
      <c r="G38" s="202"/>
      <c r="H38" s="211"/>
      <c r="I38" s="214"/>
      <c r="J38" s="246"/>
      <c r="K38" s="208"/>
      <c r="L38" s="202"/>
      <c r="M38" s="211"/>
      <c r="N38" s="214"/>
      <c r="O38" s="246"/>
      <c r="P38" s="208"/>
      <c r="Q38" s="202"/>
      <c r="R38" s="202"/>
      <c r="S38" s="202"/>
      <c r="T38" s="202"/>
      <c r="U38" s="202"/>
      <c r="V38" s="202"/>
      <c r="W38" s="202"/>
      <c r="X38" s="202"/>
      <c r="Y38" s="202"/>
      <c r="Z38" s="202"/>
      <c r="AA38" s="202"/>
      <c r="AB38" s="202"/>
      <c r="AC38" s="202"/>
      <c r="AD38" s="202"/>
      <c r="AE38" s="202"/>
      <c r="AF38" s="202"/>
      <c r="AG38" s="202"/>
      <c r="AH38" s="202"/>
      <c r="AI38" s="202"/>
      <c r="AJ38" s="202"/>
      <c r="AK38" s="202"/>
      <c r="AL38" s="202"/>
      <c r="AM38" s="202"/>
      <c r="AN38" s="202"/>
      <c r="AO38" s="202"/>
      <c r="AP38" s="202"/>
      <c r="AQ38" s="202"/>
      <c r="AR38" s="202"/>
      <c r="AS38" s="202"/>
      <c r="AT38" s="202"/>
      <c r="AU38" s="202"/>
      <c r="AV38" s="202"/>
      <c r="AW38" s="202"/>
      <c r="AX38" s="202"/>
      <c r="AY38" s="202"/>
      <c r="AZ38" s="202"/>
      <c r="BA38" s="202"/>
      <c r="BB38" s="202"/>
      <c r="BC38" s="202"/>
      <c r="BD38" s="202"/>
      <c r="BE38" s="202"/>
    </row>
    <row r="39" spans="2:57" x14ac:dyDescent="0.25">
      <c r="B39" s="202"/>
      <c r="C39" s="207"/>
      <c r="D39" s="206"/>
      <c r="E39" s="245"/>
      <c r="F39" s="204"/>
      <c r="G39" s="202"/>
      <c r="H39" s="207"/>
      <c r="I39" s="206"/>
      <c r="J39" s="205"/>
      <c r="K39" s="204"/>
      <c r="L39" s="202"/>
      <c r="M39" s="207"/>
      <c r="N39" s="206"/>
      <c r="O39" s="205"/>
      <c r="P39" s="204"/>
      <c r="Q39" s="202"/>
      <c r="R39" s="202"/>
      <c r="S39" s="202"/>
      <c r="T39" s="202"/>
      <c r="U39" s="202"/>
      <c r="V39" s="202"/>
      <c r="W39" s="202"/>
      <c r="X39" s="202"/>
      <c r="Y39" s="202"/>
      <c r="Z39" s="202"/>
      <c r="AA39" s="202"/>
      <c r="AB39" s="202"/>
      <c r="AC39" s="202"/>
      <c r="AD39" s="202"/>
      <c r="AE39" s="202"/>
      <c r="AF39" s="202"/>
      <c r="AG39" s="202"/>
      <c r="AH39" s="202"/>
      <c r="AI39" s="202"/>
      <c r="AJ39" s="202"/>
      <c r="AK39" s="202"/>
      <c r="AL39" s="202"/>
      <c r="AM39" s="202"/>
      <c r="AN39" s="202"/>
      <c r="AO39" s="202"/>
      <c r="AP39" s="202"/>
      <c r="AQ39" s="202"/>
      <c r="AR39" s="202"/>
      <c r="AS39" s="202"/>
      <c r="AT39" s="202"/>
      <c r="AU39" s="202"/>
      <c r="AV39" s="202"/>
      <c r="AW39" s="202"/>
      <c r="AX39" s="202"/>
      <c r="AY39" s="202"/>
      <c r="AZ39" s="202"/>
      <c r="BA39" s="202"/>
      <c r="BB39" s="202"/>
      <c r="BC39" s="202"/>
      <c r="BD39" s="202"/>
      <c r="BE39" s="202"/>
    </row>
    <row r="40" spans="2:57" x14ac:dyDescent="0.25">
      <c r="B40" s="202"/>
      <c r="C40" s="202"/>
      <c r="D40" s="202"/>
      <c r="E40" s="202"/>
      <c r="F40" s="202"/>
      <c r="G40" s="202"/>
      <c r="H40" s="202"/>
      <c r="I40" s="202"/>
      <c r="J40" s="202"/>
      <c r="K40" s="202"/>
      <c r="L40" s="202"/>
      <c r="M40" s="202"/>
      <c r="N40" s="202"/>
      <c r="O40" s="202"/>
      <c r="P40" s="202"/>
      <c r="Q40" s="202"/>
      <c r="R40" s="202"/>
      <c r="S40" s="202"/>
      <c r="T40" s="202"/>
      <c r="U40" s="202"/>
      <c r="V40" s="202"/>
      <c r="W40" s="202"/>
      <c r="X40" s="202"/>
      <c r="Y40" s="202"/>
      <c r="Z40" s="202"/>
      <c r="AA40" s="202"/>
      <c r="AB40" s="202"/>
      <c r="AC40" s="202"/>
      <c r="AD40" s="202"/>
      <c r="AE40" s="202"/>
      <c r="AF40" s="202"/>
      <c r="AG40" s="202"/>
      <c r="AH40" s="202"/>
      <c r="AI40" s="202"/>
      <c r="AJ40" s="202"/>
      <c r="AK40" s="202"/>
      <c r="AL40" s="202"/>
      <c r="AM40" s="202"/>
      <c r="AN40" s="202"/>
      <c r="AO40" s="202"/>
      <c r="AP40" s="202"/>
      <c r="AQ40" s="202"/>
      <c r="AR40" s="202"/>
      <c r="AS40" s="202"/>
      <c r="AT40" s="202"/>
      <c r="AU40" s="202"/>
      <c r="AV40" s="202"/>
      <c r="AW40" s="202"/>
      <c r="AX40" s="202"/>
      <c r="AY40" s="202"/>
      <c r="AZ40" s="202"/>
      <c r="BA40" s="202"/>
      <c r="BB40" s="202"/>
      <c r="BC40" s="202"/>
      <c r="BD40" s="202"/>
      <c r="BE40" s="202"/>
    </row>
    <row r="41" spans="2:57" x14ac:dyDescent="0.25">
      <c r="B41" s="202"/>
      <c r="C41" s="228" t="s">
        <v>860</v>
      </c>
      <c r="D41" s="227"/>
      <c r="E41" s="227"/>
      <c r="F41" s="226"/>
      <c r="G41" s="202"/>
      <c r="H41" s="228" t="s">
        <v>860</v>
      </c>
      <c r="I41" s="227"/>
      <c r="J41" s="227"/>
      <c r="K41" s="226"/>
      <c r="L41" s="202"/>
      <c r="M41" s="228" t="s">
        <v>1239</v>
      </c>
      <c r="N41" s="227"/>
      <c r="O41" s="227"/>
      <c r="P41" s="226"/>
      <c r="Q41" s="202"/>
      <c r="R41" s="202"/>
      <c r="S41" s="202"/>
      <c r="T41" s="202"/>
      <c r="U41" s="202"/>
      <c r="V41" s="202"/>
      <c r="W41" s="202"/>
      <c r="X41" s="202"/>
      <c r="Y41" s="202"/>
      <c r="Z41" s="202"/>
      <c r="AA41" s="202"/>
      <c r="AB41" s="202"/>
      <c r="AC41" s="202"/>
      <c r="AD41" s="202"/>
      <c r="AE41" s="202"/>
      <c r="AF41" s="202"/>
      <c r="AG41" s="202"/>
      <c r="AH41" s="202"/>
      <c r="AI41" s="202"/>
      <c r="AJ41" s="202"/>
      <c r="AK41" s="202"/>
      <c r="AL41" s="202"/>
      <c r="AM41" s="202"/>
      <c r="AN41" s="202"/>
      <c r="AO41" s="202"/>
      <c r="AP41" s="202"/>
      <c r="AQ41" s="202"/>
      <c r="AR41" s="202"/>
      <c r="AS41" s="202"/>
      <c r="AT41" s="202"/>
      <c r="AU41" s="202"/>
      <c r="AV41" s="202"/>
      <c r="AW41" s="202"/>
      <c r="AX41" s="202"/>
      <c r="AY41" s="202"/>
      <c r="AZ41" s="202"/>
      <c r="BA41" s="202"/>
      <c r="BB41" s="202"/>
      <c r="BC41" s="202"/>
      <c r="BD41" s="202"/>
      <c r="BE41" s="202"/>
    </row>
    <row r="42" spans="2:57" x14ac:dyDescent="0.25">
      <c r="B42" s="202"/>
      <c r="C42" s="202"/>
      <c r="D42" s="202"/>
      <c r="E42" s="202"/>
      <c r="F42" s="202"/>
      <c r="G42" s="202"/>
      <c r="H42" s="202"/>
      <c r="I42" s="202"/>
      <c r="J42" s="202"/>
      <c r="K42" s="202"/>
      <c r="L42" s="202"/>
      <c r="M42" s="202"/>
      <c r="N42" s="202"/>
      <c r="O42" s="202"/>
      <c r="P42" s="202"/>
      <c r="Q42" s="202"/>
      <c r="R42" s="202"/>
      <c r="S42" s="202"/>
      <c r="T42" s="202"/>
      <c r="U42" s="202"/>
      <c r="V42" s="202"/>
      <c r="W42" s="202"/>
      <c r="X42" s="202"/>
      <c r="Y42" s="202"/>
      <c r="Z42" s="202"/>
      <c r="AA42" s="202"/>
      <c r="AB42" s="202"/>
      <c r="AC42" s="202"/>
      <c r="AD42" s="202"/>
      <c r="AE42" s="202"/>
      <c r="AF42" s="202"/>
      <c r="AG42" s="202"/>
      <c r="AH42" s="202"/>
      <c r="AI42" s="202"/>
      <c r="AJ42" s="202"/>
      <c r="AK42" s="202"/>
      <c r="AL42" s="202"/>
      <c r="AM42" s="202"/>
      <c r="AN42" s="202"/>
      <c r="AO42" s="202"/>
      <c r="AP42" s="202"/>
      <c r="AQ42" s="202"/>
      <c r="AR42" s="202"/>
      <c r="AS42" s="202"/>
      <c r="AT42" s="202"/>
      <c r="AU42" s="202"/>
      <c r="AV42" s="202"/>
      <c r="AW42" s="202"/>
      <c r="AX42" s="202"/>
      <c r="AY42" s="202"/>
      <c r="AZ42" s="202"/>
      <c r="BA42" s="202"/>
      <c r="BB42" s="202"/>
      <c r="BC42" s="202"/>
      <c r="BD42" s="202"/>
      <c r="BE42" s="202"/>
    </row>
    <row r="43" spans="2:57" x14ac:dyDescent="0.25">
      <c r="B43" s="202"/>
      <c r="C43" s="249" t="s">
        <v>560</v>
      </c>
      <c r="D43" s="224"/>
      <c r="E43" s="224"/>
      <c r="F43" s="223"/>
      <c r="G43" s="202"/>
      <c r="H43" s="249" t="s">
        <v>560</v>
      </c>
      <c r="I43" s="224"/>
      <c r="J43" s="224"/>
      <c r="K43" s="223"/>
      <c r="L43" s="202"/>
      <c r="M43" s="249"/>
      <c r="N43" s="224"/>
      <c r="O43" s="224"/>
      <c r="P43" s="223"/>
      <c r="Q43" s="202"/>
      <c r="R43" s="202"/>
      <c r="S43" s="202"/>
      <c r="T43" s="202"/>
      <c r="U43" s="202"/>
      <c r="V43" s="202"/>
      <c r="W43" s="202"/>
      <c r="X43" s="202"/>
      <c r="Y43" s="202"/>
      <c r="Z43" s="202"/>
      <c r="AA43" s="202"/>
      <c r="AB43" s="202"/>
      <c r="AC43" s="202"/>
      <c r="AD43" s="202"/>
      <c r="AE43" s="202"/>
      <c r="AF43" s="202"/>
      <c r="AG43" s="202"/>
      <c r="AH43" s="202"/>
      <c r="AI43" s="202"/>
      <c r="AJ43" s="202"/>
      <c r="AK43" s="202"/>
      <c r="AL43" s="202"/>
      <c r="AM43" s="202"/>
      <c r="AN43" s="202"/>
      <c r="AO43" s="202"/>
      <c r="AP43" s="202"/>
      <c r="AQ43" s="202"/>
      <c r="AR43" s="202"/>
      <c r="AS43" s="202"/>
      <c r="AT43" s="202"/>
      <c r="AU43" s="202"/>
      <c r="AV43" s="202"/>
      <c r="AW43" s="202"/>
      <c r="AX43" s="202"/>
      <c r="AY43" s="202"/>
      <c r="AZ43" s="202"/>
      <c r="BA43" s="202"/>
      <c r="BB43" s="202"/>
      <c r="BC43" s="202"/>
      <c r="BD43" s="202"/>
      <c r="BE43" s="202"/>
    </row>
    <row r="44" spans="2:57" ht="18" x14ac:dyDescent="0.35">
      <c r="B44" s="202"/>
      <c r="C44" s="217" t="str">
        <f>Parameters!E432</f>
        <v>Relative capex compressor</v>
      </c>
      <c r="D44" s="416">
        <f>Parameters!G432</f>
        <v>1913.5338345864661</v>
      </c>
      <c r="E44" s="210" t="str">
        <f>Parameters!F432</f>
        <v>EUR2014 / kW</v>
      </c>
      <c r="F44" s="208"/>
      <c r="G44" s="202"/>
      <c r="H44" s="217" t="str">
        <f>Parameters!E438</f>
        <v>Capex compressor</v>
      </c>
      <c r="I44" s="416">
        <f>D44*D7*1000</f>
        <v>1942380.7603457738</v>
      </c>
      <c r="J44" s="210" t="s">
        <v>586</v>
      </c>
      <c r="K44" s="208"/>
      <c r="L44" s="202"/>
      <c r="M44" s="217" t="s">
        <v>633</v>
      </c>
      <c r="N44" s="416">
        <f>I34</f>
        <v>1.0150752107111509</v>
      </c>
      <c r="O44" s="210" t="s">
        <v>46</v>
      </c>
      <c r="P44" s="208"/>
      <c r="Q44" s="202"/>
      <c r="R44" s="202"/>
      <c r="S44" s="202"/>
      <c r="T44" s="202"/>
      <c r="U44" s="202"/>
      <c r="V44" s="202"/>
      <c r="W44" s="202"/>
      <c r="X44" s="202"/>
      <c r="Y44" s="202"/>
      <c r="Z44" s="202"/>
      <c r="AA44" s="202"/>
      <c r="AB44" s="202"/>
      <c r="AC44" s="202"/>
      <c r="AD44" s="202"/>
      <c r="AE44" s="202"/>
      <c r="AF44" s="202"/>
      <c r="AG44" s="202"/>
      <c r="AH44" s="202"/>
      <c r="AI44" s="202"/>
      <c r="AJ44" s="202"/>
      <c r="AK44" s="202"/>
      <c r="AL44" s="202"/>
      <c r="AM44" s="202"/>
      <c r="AN44" s="202"/>
      <c r="AO44" s="202"/>
      <c r="AP44" s="202"/>
      <c r="AQ44" s="202"/>
      <c r="AR44" s="202"/>
      <c r="AS44" s="202"/>
      <c r="AT44" s="202"/>
      <c r="AU44" s="202"/>
      <c r="AV44" s="202"/>
      <c r="AW44" s="202"/>
      <c r="AX44" s="202"/>
      <c r="AY44" s="202"/>
      <c r="AZ44" s="202"/>
      <c r="BA44" s="202"/>
      <c r="BB44" s="202"/>
      <c r="BC44" s="202"/>
      <c r="BD44" s="202"/>
      <c r="BE44" s="202"/>
    </row>
    <row r="45" spans="2:57" x14ac:dyDescent="0.25">
      <c r="B45" s="202"/>
      <c r="C45" s="217" t="str">
        <f>Parameters!E433</f>
        <v>Relative opex compressor</v>
      </c>
      <c r="D45" s="419">
        <f>Parameters!G433</f>
        <v>2.5000000000000001E-2</v>
      </c>
      <c r="E45" s="210"/>
      <c r="F45" s="208"/>
      <c r="G45" s="202"/>
      <c r="H45" s="217" t="str">
        <f>Parameters!E439</f>
        <v>Opex compressor</v>
      </c>
      <c r="I45" s="416">
        <f>D45*I44</f>
        <v>48559.519008644347</v>
      </c>
      <c r="J45" s="210" t="s">
        <v>862</v>
      </c>
      <c r="K45" s="208"/>
      <c r="L45" s="202"/>
      <c r="M45" s="217" t="str">
        <f>Parameters!E434</f>
        <v>Relative area compressor</v>
      </c>
      <c r="N45" s="297">
        <f>Parameters!G434</f>
        <v>79.775518480642788</v>
      </c>
      <c r="O45" s="297" t="str">
        <f>Parameters!F434</f>
        <v>m²/MW</v>
      </c>
      <c r="P45" s="208"/>
      <c r="Q45" s="202"/>
      <c r="R45" s="202"/>
      <c r="S45" s="202"/>
      <c r="T45" s="202"/>
      <c r="U45" s="202"/>
      <c r="V45" s="202"/>
      <c r="W45" s="202"/>
      <c r="X45" s="202"/>
      <c r="Y45" s="202"/>
      <c r="Z45" s="202"/>
      <c r="AA45" s="202"/>
      <c r="AB45" s="202"/>
      <c r="AC45" s="202"/>
      <c r="AD45" s="202"/>
      <c r="AE45" s="202"/>
      <c r="AF45" s="202"/>
      <c r="AG45" s="202"/>
      <c r="AH45" s="202"/>
      <c r="AI45" s="202"/>
      <c r="AJ45" s="202"/>
      <c r="AK45" s="202"/>
      <c r="AL45" s="202"/>
      <c r="AM45" s="202"/>
      <c r="AN45" s="202"/>
      <c r="AO45" s="202"/>
      <c r="AP45" s="202"/>
      <c r="AQ45" s="202"/>
      <c r="AR45" s="202"/>
      <c r="AS45" s="202"/>
      <c r="AT45" s="202"/>
      <c r="AU45" s="202"/>
      <c r="AV45" s="202"/>
      <c r="AW45" s="202"/>
      <c r="AX45" s="202"/>
      <c r="AY45" s="202"/>
      <c r="AZ45" s="202"/>
      <c r="BA45" s="202"/>
      <c r="BB45" s="202"/>
      <c r="BC45" s="202"/>
      <c r="BD45" s="202"/>
      <c r="BE45" s="202"/>
    </row>
    <row r="46" spans="2:57" x14ac:dyDescent="0.25">
      <c r="B46" s="202"/>
      <c r="C46" s="301"/>
      <c r="D46" s="297"/>
      <c r="E46" s="297"/>
      <c r="F46" s="208"/>
      <c r="G46" s="202"/>
      <c r="H46" s="301"/>
      <c r="I46" s="297"/>
      <c r="J46" s="210"/>
      <c r="K46" s="208"/>
      <c r="L46" s="202"/>
      <c r="M46" s="217" t="str">
        <f>Parameters!E435</f>
        <v>Relative weight compressor</v>
      </c>
      <c r="N46" s="297">
        <f>Parameters!G435</f>
        <v>9.4736842105263168</v>
      </c>
      <c r="O46" s="297" t="str">
        <f>Parameters!F435</f>
        <v>ton/MW</v>
      </c>
      <c r="P46" s="208"/>
      <c r="Q46" s="202"/>
      <c r="R46" s="202"/>
      <c r="S46" s="202"/>
      <c r="T46" s="202"/>
      <c r="U46" s="202"/>
      <c r="V46" s="202"/>
      <c r="W46" s="202"/>
      <c r="X46" s="202"/>
      <c r="Y46" s="202"/>
      <c r="Z46" s="202"/>
      <c r="AA46" s="202"/>
      <c r="AB46" s="202"/>
      <c r="AC46" s="202"/>
      <c r="AD46" s="202"/>
      <c r="AE46" s="202"/>
      <c r="AF46" s="202"/>
      <c r="AG46" s="202"/>
      <c r="AH46" s="202"/>
      <c r="AI46" s="202"/>
      <c r="AJ46" s="202"/>
      <c r="AK46" s="202"/>
      <c r="AL46" s="202"/>
      <c r="AM46" s="202"/>
      <c r="AN46" s="202"/>
      <c r="AO46" s="202"/>
      <c r="AP46" s="202"/>
      <c r="AQ46" s="202"/>
      <c r="AR46" s="202"/>
      <c r="AS46" s="202"/>
      <c r="AT46" s="202"/>
      <c r="AU46" s="202"/>
      <c r="AV46" s="202"/>
      <c r="AW46" s="202"/>
      <c r="AX46" s="202"/>
      <c r="AY46" s="202"/>
      <c r="AZ46" s="202"/>
      <c r="BA46" s="202"/>
      <c r="BB46" s="202"/>
      <c r="BC46" s="202"/>
      <c r="BD46" s="202"/>
      <c r="BE46" s="202"/>
    </row>
    <row r="47" spans="2:57" x14ac:dyDescent="0.25">
      <c r="B47" s="202"/>
      <c r="C47" s="211"/>
      <c r="D47" s="210"/>
      <c r="E47" s="241"/>
      <c r="F47" s="208"/>
      <c r="G47" s="202"/>
      <c r="H47" s="211"/>
      <c r="I47" s="210"/>
      <c r="J47" s="241"/>
      <c r="K47" s="208"/>
      <c r="L47" s="202"/>
      <c r="M47" s="301" t="s">
        <v>1558</v>
      </c>
      <c r="N47" s="297">
        <f>N45*N44</f>
        <v>80.97815123132979</v>
      </c>
      <c r="O47" s="297" t="s">
        <v>810</v>
      </c>
      <c r="P47" s="208"/>
      <c r="Q47" s="202"/>
      <c r="R47" s="202"/>
      <c r="S47" s="202"/>
      <c r="T47" s="202"/>
      <c r="U47" s="202"/>
      <c r="V47" s="202"/>
      <c r="W47" s="202"/>
      <c r="X47" s="202"/>
      <c r="Y47" s="202"/>
      <c r="Z47" s="202"/>
      <c r="AA47" s="202"/>
      <c r="AB47" s="202"/>
      <c r="AC47" s="202"/>
      <c r="AD47" s="202"/>
      <c r="AE47" s="202"/>
      <c r="AF47" s="202"/>
      <c r="AG47" s="202"/>
      <c r="AH47" s="202"/>
      <c r="AI47" s="202"/>
      <c r="AJ47" s="202"/>
      <c r="AK47" s="202"/>
      <c r="AL47" s="202"/>
      <c r="AM47" s="202"/>
      <c r="AN47" s="202"/>
      <c r="AO47" s="202"/>
      <c r="AP47" s="202"/>
      <c r="AQ47" s="202"/>
      <c r="AR47" s="202"/>
      <c r="AS47" s="202"/>
      <c r="AT47" s="202"/>
      <c r="AU47" s="202"/>
      <c r="AV47" s="202"/>
      <c r="AW47" s="202"/>
      <c r="AX47" s="202"/>
      <c r="AY47" s="202"/>
      <c r="AZ47" s="202"/>
      <c r="BA47" s="202"/>
      <c r="BB47" s="202"/>
      <c r="BC47" s="202"/>
      <c r="BD47" s="202"/>
      <c r="BE47" s="202"/>
    </row>
    <row r="48" spans="2:57" x14ac:dyDescent="0.25">
      <c r="B48" s="202"/>
      <c r="C48" s="211"/>
      <c r="D48" s="210"/>
      <c r="E48" s="241"/>
      <c r="F48" s="208"/>
      <c r="G48" s="202"/>
      <c r="H48" s="211"/>
      <c r="I48" s="210"/>
      <c r="J48" s="241"/>
      <c r="K48" s="208"/>
      <c r="L48" s="202"/>
      <c r="M48" s="211" t="s">
        <v>1559</v>
      </c>
      <c r="N48" s="297">
        <f>N46*N44</f>
        <v>9.6165019962109053</v>
      </c>
      <c r="O48" s="297" t="s">
        <v>1540</v>
      </c>
      <c r="P48" s="208"/>
      <c r="Q48" s="202"/>
      <c r="R48" s="202"/>
      <c r="S48" s="202"/>
      <c r="T48" s="202"/>
      <c r="U48" s="202"/>
      <c r="V48" s="202"/>
      <c r="W48" s="202"/>
      <c r="X48" s="202"/>
      <c r="Y48" s="202"/>
      <c r="Z48" s="202"/>
      <c r="AA48" s="202"/>
      <c r="AB48" s="202"/>
      <c r="AC48" s="202"/>
      <c r="AD48" s="202"/>
      <c r="AE48" s="202"/>
      <c r="AF48" s="202"/>
      <c r="AG48" s="202"/>
      <c r="AH48" s="202"/>
      <c r="AI48" s="202"/>
      <c r="AJ48" s="202"/>
      <c r="AK48" s="202"/>
      <c r="AL48" s="202"/>
      <c r="AM48" s="202"/>
      <c r="AN48" s="202"/>
      <c r="AO48" s="202"/>
      <c r="AP48" s="202"/>
      <c r="AQ48" s="202"/>
      <c r="AR48" s="202"/>
      <c r="AS48" s="202"/>
      <c r="AT48" s="202"/>
      <c r="AU48" s="202"/>
      <c r="AV48" s="202"/>
      <c r="AW48" s="202"/>
      <c r="AX48" s="202"/>
      <c r="AY48" s="202"/>
      <c r="AZ48" s="202"/>
      <c r="BA48" s="202"/>
      <c r="BB48" s="202"/>
      <c r="BC48" s="202"/>
      <c r="BD48" s="202"/>
      <c r="BE48" s="202"/>
    </row>
    <row r="49" spans="2:57" x14ac:dyDescent="0.25">
      <c r="B49" s="202"/>
      <c r="C49" s="207"/>
      <c r="D49" s="206"/>
      <c r="E49" s="245"/>
      <c r="F49" s="204"/>
      <c r="G49" s="202"/>
      <c r="H49" s="207"/>
      <c r="I49" s="206"/>
      <c r="J49" s="245"/>
      <c r="K49" s="204"/>
      <c r="L49" s="202"/>
      <c r="M49" s="207"/>
      <c r="N49" s="205"/>
      <c r="O49" s="245"/>
      <c r="P49" s="204"/>
      <c r="Q49" s="202"/>
      <c r="R49" s="202"/>
      <c r="S49" s="202"/>
      <c r="T49" s="202"/>
      <c r="U49" s="202"/>
      <c r="V49" s="202"/>
      <c r="W49" s="202"/>
      <c r="X49" s="202"/>
      <c r="Y49" s="202"/>
      <c r="Z49" s="202"/>
      <c r="AA49" s="202"/>
      <c r="AB49" s="202"/>
      <c r="AC49" s="202"/>
      <c r="AD49" s="202"/>
      <c r="AE49" s="202"/>
      <c r="AF49" s="202"/>
      <c r="AG49" s="202"/>
      <c r="AH49" s="202"/>
      <c r="AI49" s="202"/>
      <c r="AJ49" s="202"/>
      <c r="AK49" s="202"/>
      <c r="AL49" s="202"/>
      <c r="AM49" s="202"/>
      <c r="AN49" s="202"/>
      <c r="AO49" s="202"/>
      <c r="AP49" s="202"/>
      <c r="AQ49" s="202"/>
      <c r="AR49" s="202"/>
      <c r="AS49" s="202"/>
      <c r="AT49" s="202"/>
      <c r="AU49" s="202"/>
      <c r="AV49" s="202"/>
      <c r="AW49" s="202"/>
      <c r="AX49" s="202"/>
      <c r="AY49" s="202"/>
      <c r="AZ49" s="202"/>
      <c r="BA49" s="202"/>
      <c r="BB49" s="202"/>
      <c r="BC49" s="202"/>
      <c r="BD49" s="202"/>
      <c r="BE49" s="202"/>
    </row>
    <row r="50" spans="2:57" x14ac:dyDescent="0.25">
      <c r="B50" s="202"/>
      <c r="C50" s="202"/>
      <c r="D50" s="202"/>
      <c r="E50" s="202"/>
      <c r="F50" s="202"/>
      <c r="G50" s="202"/>
      <c r="H50" s="202"/>
      <c r="I50" s="202"/>
      <c r="J50" s="202"/>
      <c r="K50" s="202"/>
      <c r="L50" s="202"/>
      <c r="M50" s="202"/>
      <c r="N50" s="202"/>
      <c r="O50" s="202"/>
      <c r="P50" s="202"/>
      <c r="Q50" s="202"/>
      <c r="R50" s="202"/>
      <c r="S50" s="202"/>
      <c r="T50" s="202"/>
      <c r="U50" s="202"/>
      <c r="V50" s="202"/>
      <c r="W50" s="202"/>
      <c r="X50" s="202"/>
      <c r="Y50" s="202"/>
      <c r="Z50" s="202"/>
      <c r="AA50" s="202"/>
      <c r="AB50" s="202"/>
      <c r="AC50" s="202"/>
      <c r="AD50" s="202"/>
      <c r="AE50" s="202"/>
      <c r="AF50" s="202"/>
      <c r="AG50" s="202"/>
      <c r="AH50" s="202"/>
      <c r="AI50" s="202"/>
      <c r="AJ50" s="202"/>
      <c r="AK50" s="202"/>
      <c r="AL50" s="202"/>
      <c r="AM50" s="202"/>
      <c r="AN50" s="202"/>
      <c r="AO50" s="202"/>
      <c r="AP50" s="202"/>
      <c r="AQ50" s="202"/>
      <c r="AR50" s="202"/>
      <c r="AS50" s="202"/>
      <c r="AT50" s="202"/>
      <c r="AU50" s="202"/>
      <c r="AV50" s="202"/>
      <c r="AW50" s="202"/>
      <c r="AX50" s="202"/>
      <c r="AY50" s="202"/>
      <c r="AZ50" s="202"/>
      <c r="BA50" s="202"/>
      <c r="BB50" s="202"/>
      <c r="BC50" s="202"/>
      <c r="BD50" s="202"/>
      <c r="BE50" s="202"/>
    </row>
    <row r="51" spans="2:57" x14ac:dyDescent="0.25">
      <c r="B51" s="202"/>
      <c r="C51" s="202"/>
      <c r="D51" s="202"/>
      <c r="E51" s="202"/>
      <c r="F51" s="202"/>
      <c r="G51" s="202"/>
      <c r="H51" s="202"/>
      <c r="I51" s="202"/>
      <c r="J51" s="202"/>
      <c r="K51" s="202"/>
      <c r="L51" s="202"/>
      <c r="M51" s="202"/>
      <c r="N51" s="202"/>
      <c r="O51" s="202"/>
      <c r="P51" s="202"/>
      <c r="Q51" s="202"/>
      <c r="R51" s="202"/>
      <c r="S51" s="202"/>
      <c r="T51" s="202"/>
      <c r="U51" s="202"/>
      <c r="V51" s="202"/>
      <c r="W51" s="202"/>
      <c r="X51" s="202"/>
      <c r="Y51" s="202"/>
      <c r="Z51" s="202"/>
      <c r="AA51" s="202"/>
      <c r="AB51" s="202"/>
      <c r="AC51" s="202"/>
      <c r="AD51" s="202"/>
      <c r="AE51" s="202"/>
      <c r="AF51" s="202"/>
      <c r="AG51" s="202"/>
      <c r="AH51" s="202"/>
      <c r="AI51" s="202"/>
      <c r="AJ51" s="202"/>
      <c r="AK51" s="202"/>
      <c r="AL51" s="202"/>
      <c r="AM51" s="202"/>
      <c r="AN51" s="202"/>
      <c r="AO51" s="202"/>
      <c r="AP51" s="202"/>
      <c r="AQ51" s="202"/>
      <c r="AR51" s="202"/>
      <c r="AS51" s="202"/>
      <c r="AT51" s="202"/>
      <c r="AU51" s="202"/>
      <c r="AV51" s="202"/>
      <c r="AW51" s="202"/>
      <c r="AX51" s="202"/>
      <c r="AY51" s="202"/>
      <c r="AZ51" s="202"/>
      <c r="BA51" s="202"/>
      <c r="BB51" s="202"/>
      <c r="BC51" s="202"/>
      <c r="BD51" s="202"/>
      <c r="BE51" s="202"/>
    </row>
  </sheetData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1"/>
  <dimension ref="B1:AZ64"/>
  <sheetViews>
    <sheetView workbookViewId="0">
      <selection activeCell="B2" sqref="B2"/>
    </sheetView>
  </sheetViews>
  <sheetFormatPr defaultColWidth="9.140625" defaultRowHeight="15" x14ac:dyDescent="0.25"/>
  <cols>
    <col min="1" max="1" width="9.140625" style="201"/>
    <col min="2" max="2" width="3.7109375" style="201" customWidth="1"/>
    <col min="3" max="3" width="19" style="201" customWidth="1"/>
    <col min="4" max="4" width="23.85546875" style="201" customWidth="1"/>
    <col min="5" max="5" width="12.5703125" style="201" bestFit="1" customWidth="1"/>
    <col min="6" max="6" width="9.28515625" style="201" customWidth="1"/>
    <col min="7" max="7" width="9.140625" style="201"/>
    <col min="8" max="8" width="14.28515625" style="201" bestFit="1" customWidth="1"/>
    <col min="9" max="9" width="47.42578125" style="201" customWidth="1"/>
    <col min="10" max="10" width="9.28515625" style="201" customWidth="1"/>
    <col min="11" max="11" width="9.140625" style="201"/>
    <col min="12" max="12" width="5.42578125" style="201" customWidth="1"/>
    <col min="13" max="13" width="9.140625" style="201"/>
    <col min="14" max="14" width="17.140625" style="201" customWidth="1"/>
    <col min="15" max="15" width="18.85546875" style="201" bestFit="1" customWidth="1"/>
    <col min="16" max="17" width="9.140625" style="201"/>
    <col min="18" max="18" width="24.28515625" style="201" bestFit="1" customWidth="1"/>
    <col min="19" max="19" width="5.5703125" style="201" bestFit="1" customWidth="1"/>
    <col min="20" max="20" width="10" style="201" customWidth="1"/>
    <col min="21" max="24" width="9.140625" style="201"/>
    <col min="25" max="25" width="13.28515625" style="201" bestFit="1" customWidth="1"/>
    <col min="26" max="16384" width="9.140625" style="201"/>
  </cols>
  <sheetData>
    <row r="1" spans="2:52" ht="45" customHeight="1" x14ac:dyDescent="0.4">
      <c r="B1" s="200" t="str">
        <f>"H2 PIPELINE ("&amp;Parameters!$D$6&amp;")"</f>
        <v>H2 PIPELINE (P15 Scenario 1)</v>
      </c>
    </row>
    <row r="2" spans="2:52" x14ac:dyDescent="0.25">
      <c r="B2" s="202"/>
      <c r="C2" s="202"/>
      <c r="D2" s="202"/>
      <c r="E2" s="202"/>
      <c r="F2" s="202"/>
      <c r="G2" s="202"/>
      <c r="H2" s="202"/>
      <c r="I2" s="202"/>
      <c r="J2" s="202"/>
      <c r="K2" s="202"/>
      <c r="L2" s="202"/>
      <c r="M2" s="202"/>
      <c r="N2" s="202"/>
      <c r="O2" s="202"/>
      <c r="P2" s="202"/>
      <c r="Q2" s="202"/>
      <c r="R2" s="202"/>
      <c r="S2" s="202"/>
      <c r="T2" s="202"/>
      <c r="U2" s="202"/>
      <c r="V2" s="202"/>
      <c r="W2" s="202"/>
      <c r="X2" s="202"/>
      <c r="Y2" s="202"/>
      <c r="Z2" s="202"/>
      <c r="AA2" s="202"/>
      <c r="AB2" s="202"/>
      <c r="AC2" s="202"/>
      <c r="AD2" s="202"/>
      <c r="AE2" s="202"/>
      <c r="AF2" s="202"/>
      <c r="AG2" s="202"/>
      <c r="AH2" s="202"/>
      <c r="AI2" s="202"/>
      <c r="AJ2" s="202"/>
      <c r="AK2" s="202"/>
      <c r="AL2" s="202"/>
      <c r="AM2" s="202"/>
      <c r="AN2" s="202"/>
      <c r="AO2" s="202"/>
      <c r="AP2" s="202"/>
      <c r="AQ2" s="202"/>
      <c r="AR2" s="202"/>
      <c r="AS2" s="202"/>
      <c r="AT2" s="202"/>
      <c r="AU2" s="202"/>
      <c r="AV2" s="202"/>
      <c r="AW2" s="202"/>
      <c r="AX2" s="202"/>
      <c r="AY2" s="202"/>
      <c r="AZ2" s="202"/>
    </row>
    <row r="3" spans="2:52" x14ac:dyDescent="0.25">
      <c r="B3" s="202"/>
      <c r="C3" s="202"/>
      <c r="D3" s="202"/>
      <c r="E3" s="202"/>
      <c r="F3" s="202"/>
      <c r="G3" s="202"/>
      <c r="H3" s="202"/>
      <c r="I3" s="202"/>
      <c r="J3" s="202"/>
      <c r="K3" s="202"/>
      <c r="L3" s="202"/>
      <c r="M3" s="202"/>
      <c r="N3" s="202"/>
      <c r="O3" s="202"/>
      <c r="P3" s="202"/>
      <c r="Q3" s="202"/>
      <c r="R3" s="202"/>
      <c r="S3" s="202"/>
      <c r="T3" s="202"/>
      <c r="U3" s="202"/>
      <c r="V3" s="202"/>
      <c r="W3" s="202"/>
      <c r="X3" s="202"/>
      <c r="Y3" s="202"/>
      <c r="Z3" s="202"/>
      <c r="AA3" s="202"/>
      <c r="AB3" s="202"/>
      <c r="AC3" s="202"/>
      <c r="AD3" s="202"/>
      <c r="AE3" s="202"/>
      <c r="AF3" s="202"/>
      <c r="AG3" s="202"/>
      <c r="AH3" s="202"/>
      <c r="AI3" s="202"/>
      <c r="AJ3" s="202"/>
      <c r="AK3" s="202"/>
      <c r="AL3" s="202"/>
      <c r="AM3" s="202"/>
      <c r="AN3" s="202"/>
      <c r="AO3" s="202"/>
      <c r="AP3" s="202"/>
      <c r="AQ3" s="202"/>
      <c r="AR3" s="202"/>
      <c r="AS3" s="202"/>
      <c r="AT3" s="202"/>
      <c r="AU3" s="202"/>
      <c r="AV3" s="202"/>
      <c r="AW3" s="202"/>
      <c r="AX3" s="202"/>
      <c r="AY3" s="202"/>
      <c r="AZ3" s="202"/>
    </row>
    <row r="4" spans="2:52" x14ac:dyDescent="0.25">
      <c r="B4" s="202"/>
      <c r="C4" s="225" t="s">
        <v>579</v>
      </c>
      <c r="D4" s="224"/>
      <c r="E4" s="270" t="str">
        <f>Parameters!E442</f>
        <v>Distribution pipeline system</v>
      </c>
      <c r="F4" s="223" t="str">
        <f>Parameters!G442</f>
        <v>existing</v>
      </c>
      <c r="G4" s="202"/>
      <c r="H4" s="225" t="s">
        <v>579</v>
      </c>
      <c r="I4" s="224"/>
      <c r="J4" s="224"/>
      <c r="K4" s="223"/>
      <c r="L4" s="202"/>
      <c r="M4" s="225" t="s">
        <v>577</v>
      </c>
      <c r="N4" s="224"/>
      <c r="O4" s="224"/>
      <c r="P4" s="223"/>
      <c r="Q4" s="202"/>
      <c r="R4" s="202"/>
      <c r="S4" s="202"/>
      <c r="T4" s="202"/>
      <c r="U4" s="202"/>
      <c r="V4" s="202"/>
      <c r="W4" s="202"/>
      <c r="X4" s="202"/>
      <c r="Y4" s="202"/>
      <c r="Z4" s="202"/>
      <c r="AA4" s="202"/>
      <c r="AB4" s="202"/>
      <c r="AC4" s="202"/>
      <c r="AD4" s="202"/>
      <c r="AE4" s="202"/>
      <c r="AF4" s="202"/>
      <c r="AG4" s="202"/>
      <c r="AH4" s="202"/>
      <c r="AI4" s="202"/>
      <c r="AJ4" s="202"/>
      <c r="AK4" s="202"/>
      <c r="AL4" s="202"/>
      <c r="AM4" s="202"/>
      <c r="AN4" s="202"/>
      <c r="AO4" s="202"/>
      <c r="AP4" s="202"/>
      <c r="AQ4" s="202"/>
      <c r="AR4" s="202"/>
      <c r="AS4" s="202"/>
      <c r="AT4" s="202"/>
      <c r="AU4" s="202"/>
      <c r="AV4" s="202"/>
      <c r="AW4" s="202"/>
      <c r="AX4" s="202"/>
      <c r="AY4" s="202"/>
      <c r="AZ4" s="202"/>
    </row>
    <row r="5" spans="2:52" x14ac:dyDescent="0.25">
      <c r="B5" s="202"/>
      <c r="C5" s="211"/>
      <c r="D5" s="210"/>
      <c r="E5" s="210"/>
      <c r="F5" s="208"/>
      <c r="G5" s="202"/>
      <c r="H5" s="211"/>
      <c r="I5" s="219"/>
      <c r="J5" s="219"/>
      <c r="K5" s="208"/>
      <c r="L5" s="202"/>
      <c r="M5" s="211"/>
      <c r="N5" s="219"/>
      <c r="O5" s="219"/>
      <c r="P5" s="208"/>
      <c r="Q5" s="202"/>
      <c r="R5" s="202"/>
      <c r="S5" s="202"/>
      <c r="T5" s="202"/>
      <c r="U5" s="202"/>
      <c r="V5" s="202"/>
      <c r="W5" s="202"/>
      <c r="X5" s="202"/>
      <c r="Y5" s="202"/>
      <c r="Z5" s="202"/>
      <c r="AA5" s="202"/>
      <c r="AB5" s="202"/>
      <c r="AC5" s="202"/>
      <c r="AD5" s="202"/>
      <c r="AE5" s="202"/>
      <c r="AF5" s="202"/>
      <c r="AG5" s="202"/>
      <c r="AH5" s="202"/>
      <c r="AI5" s="202"/>
      <c r="AJ5" s="202"/>
      <c r="AK5" s="202"/>
      <c r="AL5" s="202"/>
      <c r="AM5" s="202"/>
      <c r="AN5" s="202"/>
      <c r="AO5" s="202"/>
      <c r="AP5" s="202"/>
      <c r="AQ5" s="202"/>
      <c r="AR5" s="202"/>
      <c r="AS5" s="202"/>
      <c r="AT5" s="202"/>
      <c r="AU5" s="202"/>
      <c r="AV5" s="202"/>
      <c r="AW5" s="202"/>
      <c r="AX5" s="202"/>
      <c r="AY5" s="202"/>
      <c r="AZ5" s="202"/>
    </row>
    <row r="6" spans="2:52" x14ac:dyDescent="0.25">
      <c r="B6" s="202"/>
      <c r="C6" s="211"/>
      <c r="D6" s="219" t="str">
        <f>Parameters!E443</f>
        <v>Pipeline length</v>
      </c>
      <c r="E6" s="243">
        <f>Parameters!G443</f>
        <v>40</v>
      </c>
      <c r="F6" s="208" t="str">
        <f>Parameters!F443</f>
        <v>km</v>
      </c>
      <c r="G6" s="202"/>
      <c r="H6" s="211"/>
      <c r="I6" s="243" t="str">
        <f>Parameters!E385</f>
        <v>Density H2</v>
      </c>
      <c r="J6" s="243">
        <f>Parameters!G385</f>
        <v>8.9899999999999994E-2</v>
      </c>
      <c r="K6" s="208" t="str">
        <f>Parameters!F385</f>
        <v>kg / Nm³</v>
      </c>
      <c r="L6" s="202"/>
      <c r="M6" s="211"/>
      <c r="N6" s="269"/>
      <c r="O6" s="241"/>
      <c r="P6" s="208"/>
      <c r="Q6" s="202"/>
      <c r="R6" s="202"/>
      <c r="S6" s="202"/>
      <c r="T6" s="202"/>
      <c r="U6" s="202"/>
      <c r="V6" s="202"/>
      <c r="W6" s="202"/>
      <c r="X6" s="202"/>
      <c r="Y6" s="202"/>
      <c r="Z6" s="202"/>
      <c r="AA6" s="202"/>
      <c r="AB6" s="202"/>
      <c r="AC6" s="202"/>
      <c r="AD6" s="202"/>
      <c r="AE6" s="202"/>
      <c r="AF6" s="202"/>
      <c r="AG6" s="202"/>
      <c r="AH6" s="202"/>
      <c r="AI6" s="202"/>
      <c r="AJ6" s="202"/>
      <c r="AK6" s="202"/>
      <c r="AL6" s="202"/>
      <c r="AM6" s="202"/>
      <c r="AN6" s="202"/>
      <c r="AO6" s="202"/>
      <c r="AP6" s="202"/>
      <c r="AQ6" s="202"/>
      <c r="AR6" s="202"/>
      <c r="AS6" s="202"/>
      <c r="AT6" s="202"/>
      <c r="AU6" s="202"/>
      <c r="AV6" s="202"/>
      <c r="AW6" s="202"/>
      <c r="AX6" s="202"/>
      <c r="AY6" s="202"/>
      <c r="AZ6" s="202"/>
    </row>
    <row r="7" spans="2:52" x14ac:dyDescent="0.25">
      <c r="B7" s="202"/>
      <c r="C7" s="211"/>
      <c r="D7" s="243" t="str">
        <f>IF($F$4="New",Parameters!E446,IF($F$4="Existing",Parameters!E445))</f>
        <v>Pipeline losses (existing pipeline)</v>
      </c>
      <c r="E7" s="421">
        <f>IF($F$4="New",Parameters!G446,IF($F$4="Existing",Parameters!G445))</f>
        <v>0.01</v>
      </c>
      <c r="F7" s="208"/>
      <c r="G7" s="202"/>
      <c r="H7" s="211"/>
      <c r="I7" s="264" t="str">
        <f>Parameters!E470</f>
        <v>Dimensionless coefficient of friction (Darcy-Weisbach friction factor)</v>
      </c>
      <c r="J7" s="268">
        <f>Parameters!G470</f>
        <v>1.4E-2</v>
      </c>
      <c r="K7" s="208"/>
      <c r="L7" s="202"/>
      <c r="M7" s="211"/>
      <c r="N7" s="219" t="str">
        <f>H39</f>
        <v>Capex existing pipeline</v>
      </c>
      <c r="O7" s="243">
        <f t="shared" ref="O7:P7" si="0">I39</f>
        <v>0</v>
      </c>
      <c r="P7" s="208" t="str">
        <f t="shared" si="0"/>
        <v>EUR 2014</v>
      </c>
      <c r="Q7" s="202"/>
      <c r="R7" s="202"/>
      <c r="S7" s="202"/>
      <c r="T7" s="202"/>
      <c r="U7" s="202"/>
      <c r="V7" s="202"/>
      <c r="W7" s="202"/>
      <c r="X7" s="202"/>
      <c r="Y7" s="202"/>
      <c r="Z7" s="202"/>
      <c r="AA7" s="202"/>
      <c r="AB7" s="202"/>
      <c r="AC7" s="202"/>
      <c r="AD7" s="202"/>
      <c r="AE7" s="202"/>
      <c r="AF7" s="202"/>
      <c r="AG7" s="202"/>
      <c r="AH7" s="202"/>
      <c r="AI7" s="202"/>
      <c r="AJ7" s="202"/>
      <c r="AK7" s="202"/>
      <c r="AL7" s="202"/>
      <c r="AM7" s="202"/>
      <c r="AN7" s="202"/>
      <c r="AO7" s="202"/>
      <c r="AP7" s="202"/>
      <c r="AQ7" s="202"/>
      <c r="AR7" s="202"/>
      <c r="AS7" s="202"/>
      <c r="AT7" s="202"/>
      <c r="AU7" s="202"/>
      <c r="AV7" s="202"/>
      <c r="AW7" s="202"/>
      <c r="AX7" s="202"/>
      <c r="AY7" s="202"/>
      <c r="AZ7" s="202"/>
    </row>
    <row r="8" spans="2:52" x14ac:dyDescent="0.25">
      <c r="B8" s="202"/>
      <c r="C8" s="211"/>
      <c r="D8" s="219" t="str">
        <f>Parameters!E467</f>
        <v>Inlet pressure pipeline</v>
      </c>
      <c r="E8" s="243">
        <f>Parameters!G467</f>
        <v>100</v>
      </c>
      <c r="F8" s="208" t="str">
        <f>Parameters!F467</f>
        <v>bar</v>
      </c>
      <c r="G8" s="202"/>
      <c r="H8" s="211"/>
      <c r="I8" s="264" t="str">
        <f>Parameters!E389</f>
        <v>Dimensionless compressibility factor</v>
      </c>
      <c r="J8" s="422">
        <f>Parameters!G389</f>
        <v>1.01</v>
      </c>
      <c r="K8" s="265"/>
      <c r="L8" s="202"/>
      <c r="M8" s="211"/>
      <c r="N8" s="219" t="str">
        <f>H40</f>
        <v>Opex existing pipeline</v>
      </c>
      <c r="O8" s="243">
        <f>I40</f>
        <v>0</v>
      </c>
      <c r="P8" s="208" t="str">
        <f t="shared" ref="P8" si="1">J40</f>
        <v>EUR / a</v>
      </c>
      <c r="Q8" s="202"/>
      <c r="R8" s="202"/>
      <c r="S8" s="202"/>
      <c r="T8" s="202"/>
      <c r="U8" s="202"/>
      <c r="V8" s="202"/>
      <c r="W8" s="202"/>
      <c r="X8" s="202"/>
      <c r="Y8" s="202"/>
      <c r="Z8" s="202"/>
      <c r="AA8" s="202"/>
      <c r="AB8" s="202"/>
      <c r="AC8" s="202"/>
      <c r="AD8" s="202"/>
      <c r="AE8" s="202"/>
      <c r="AF8" s="202"/>
      <c r="AG8" s="202"/>
      <c r="AH8" s="202"/>
      <c r="AI8" s="202"/>
      <c r="AJ8" s="202"/>
      <c r="AK8" s="202"/>
      <c r="AL8" s="202"/>
      <c r="AM8" s="202"/>
      <c r="AN8" s="202"/>
      <c r="AO8" s="202"/>
      <c r="AP8" s="202"/>
      <c r="AQ8" s="202"/>
      <c r="AR8" s="202"/>
      <c r="AS8" s="202"/>
      <c r="AT8" s="202"/>
      <c r="AU8" s="202"/>
      <c r="AV8" s="202"/>
      <c r="AW8" s="202"/>
      <c r="AX8" s="202"/>
      <c r="AY8" s="202"/>
      <c r="AZ8" s="202"/>
    </row>
    <row r="9" spans="2:52" x14ac:dyDescent="0.25">
      <c r="B9" s="202"/>
      <c r="C9" s="211"/>
      <c r="D9" s="219" t="str">
        <f>Parameters!E444</f>
        <v>Outlet pressure pipeline</v>
      </c>
      <c r="E9" s="243">
        <f>Parameters!G444</f>
        <v>80</v>
      </c>
      <c r="F9" s="208" t="str">
        <f>Parameters!F444</f>
        <v>bar</v>
      </c>
      <c r="G9" s="202"/>
      <c r="H9" s="211"/>
      <c r="I9" s="264" t="str">
        <f>Parameters!E468</f>
        <v>Gas mean temperature (seawater)</v>
      </c>
      <c r="J9" s="243">
        <f>Parameters!G468</f>
        <v>277.39999999999998</v>
      </c>
      <c r="K9" s="265" t="str">
        <f>Parameters!F468</f>
        <v>K</v>
      </c>
      <c r="L9" s="202"/>
      <c r="M9" s="266"/>
      <c r="N9" s="219" t="str">
        <f>H41</f>
        <v>Opex existing pipeline</v>
      </c>
      <c r="O9" s="243">
        <f>I41</f>
        <v>545991.62754050805</v>
      </c>
      <c r="P9" s="208" t="str">
        <f t="shared" ref="P9" si="2">J41</f>
        <v>EUR/a</v>
      </c>
      <c r="Q9" s="202"/>
      <c r="R9" s="202"/>
      <c r="S9" s="202"/>
      <c r="T9" s="202"/>
      <c r="U9" s="202"/>
      <c r="V9" s="202"/>
      <c r="W9" s="202"/>
      <c r="X9" s="202"/>
      <c r="Y9" s="202"/>
      <c r="Z9" s="202"/>
      <c r="AA9" s="202"/>
      <c r="AB9" s="202"/>
      <c r="AC9" s="202"/>
      <c r="AD9" s="202"/>
      <c r="AE9" s="202"/>
      <c r="AF9" s="202"/>
      <c r="AG9" s="202"/>
      <c r="AH9" s="202"/>
      <c r="AI9" s="202"/>
      <c r="AJ9" s="202"/>
      <c r="AK9" s="202"/>
      <c r="AL9" s="202"/>
      <c r="AM9" s="202"/>
      <c r="AN9" s="202"/>
      <c r="AO9" s="202"/>
      <c r="AP9" s="202"/>
      <c r="AQ9" s="202"/>
      <c r="AR9" s="202"/>
      <c r="AS9" s="202"/>
      <c r="AT9" s="202"/>
      <c r="AU9" s="202"/>
      <c r="AV9" s="202"/>
      <c r="AW9" s="202"/>
      <c r="AX9" s="202"/>
      <c r="AY9" s="202"/>
      <c r="AZ9" s="202"/>
    </row>
    <row r="10" spans="2:52" x14ac:dyDescent="0.25">
      <c r="B10" s="202"/>
      <c r="C10" s="211"/>
      <c r="D10" s="219" t="str">
        <f>Parameters!E469</f>
        <v>Pipeline diameter</v>
      </c>
      <c r="E10" s="243">
        <f>((((O16/$J$6)/(0.0129*SQRT($E$8^2-$E$9^2)))^2)*$J$7*$J$8*$J$9*$E$6*$J$10)^(1/5)</f>
        <v>100.39435257214974</v>
      </c>
      <c r="F10" s="208" t="str">
        <f>Parameters!F469</f>
        <v>mm</v>
      </c>
      <c r="G10" s="202"/>
      <c r="H10" s="211"/>
      <c r="I10" s="264" t="str">
        <f>Parameters!E384</f>
        <v>Relative density hydrogen to air</v>
      </c>
      <c r="J10" s="423">
        <f>Parameters!G384</f>
        <v>6.9522852060938833E-2</v>
      </c>
      <c r="K10" s="265"/>
      <c r="L10" s="202"/>
      <c r="M10" s="211"/>
      <c r="N10" s="219" t="str">
        <f>H43</f>
        <v>Cost of hydrogen extraction (admix)</v>
      </c>
      <c r="O10" s="422">
        <f>I43</f>
        <v>1449545.698320738</v>
      </c>
      <c r="P10" s="1038" t="str">
        <f>J43</f>
        <v>EUR/a</v>
      </c>
      <c r="Q10" s="202"/>
      <c r="R10" s="202"/>
      <c r="S10" s="202"/>
      <c r="T10" s="202"/>
      <c r="U10" s="202"/>
      <c r="V10" s="202"/>
      <c r="W10" s="202"/>
      <c r="X10" s="202"/>
      <c r="Y10" s="202"/>
      <c r="Z10" s="202"/>
      <c r="AA10" s="202"/>
      <c r="AB10" s="202"/>
      <c r="AC10" s="202"/>
      <c r="AD10" s="202"/>
      <c r="AE10" s="202"/>
      <c r="AF10" s="202"/>
      <c r="AG10" s="202"/>
      <c r="AH10" s="202"/>
      <c r="AI10" s="202"/>
      <c r="AJ10" s="202"/>
      <c r="AK10" s="202"/>
      <c r="AL10" s="202"/>
      <c r="AM10" s="202"/>
      <c r="AN10" s="202"/>
      <c r="AO10" s="202"/>
      <c r="AP10" s="202"/>
      <c r="AQ10" s="202"/>
      <c r="AR10" s="202"/>
      <c r="AS10" s="202"/>
      <c r="AT10" s="202"/>
      <c r="AU10" s="202"/>
      <c r="AV10" s="202"/>
      <c r="AW10" s="202"/>
      <c r="AX10" s="202"/>
      <c r="AY10" s="202"/>
      <c r="AZ10" s="202"/>
    </row>
    <row r="11" spans="2:52" x14ac:dyDescent="0.25">
      <c r="B11" s="202"/>
      <c r="C11" s="211"/>
      <c r="D11" s="214" t="str">
        <f>'H2 COMPRESSION'!C10</f>
        <v>Max. hydrogen output electrolysis</v>
      </c>
      <c r="E11" s="241">
        <f>'H2 COMPRESSION'!D10</f>
        <v>0.59101654846335694</v>
      </c>
      <c r="F11" s="208" t="str">
        <f>'H2 COMPRESSION'!E10</f>
        <v>kg / s</v>
      </c>
      <c r="G11" s="202"/>
      <c r="H11" s="211"/>
      <c r="I11" s="264"/>
      <c r="J11" s="264"/>
      <c r="K11" s="208"/>
      <c r="L11" s="202"/>
      <c r="M11" s="211"/>
      <c r="N11" s="210"/>
      <c r="O11" s="416"/>
      <c r="P11" s="208"/>
      <c r="Q11" s="202"/>
      <c r="R11" s="202"/>
      <c r="S11" s="202"/>
      <c r="T11" s="202"/>
      <c r="U11" s="202"/>
      <c r="V11" s="202"/>
      <c r="W11" s="202"/>
      <c r="X11" s="202"/>
      <c r="Y11" s="202"/>
      <c r="Z11" s="202"/>
      <c r="AA11" s="202"/>
      <c r="AB11" s="202"/>
      <c r="AC11" s="202"/>
      <c r="AD11" s="202"/>
      <c r="AE11" s="202"/>
      <c r="AF11" s="202"/>
      <c r="AG11" s="202"/>
      <c r="AH11" s="202"/>
      <c r="AI11" s="202"/>
      <c r="AJ11" s="202"/>
      <c r="AK11" s="202"/>
      <c r="AL11" s="202"/>
      <c r="AM11" s="202"/>
      <c r="AN11" s="202"/>
      <c r="AO11" s="202"/>
      <c r="AP11" s="202"/>
      <c r="AQ11" s="202"/>
      <c r="AR11" s="202"/>
      <c r="AS11" s="202"/>
      <c r="AT11" s="202"/>
      <c r="AU11" s="202"/>
      <c r="AV11" s="202"/>
      <c r="AW11" s="202"/>
      <c r="AX11" s="202"/>
      <c r="AY11" s="202"/>
      <c r="AZ11" s="202"/>
    </row>
    <row r="12" spans="2:52" x14ac:dyDescent="0.25">
      <c r="B12" s="202"/>
      <c r="C12" s="211"/>
      <c r="D12" s="214"/>
      <c r="E12" s="241"/>
      <c r="F12" s="208"/>
      <c r="G12" s="202"/>
      <c r="H12" s="211"/>
      <c r="I12" s="243" t="str">
        <f>Parameters!E465</f>
        <v>Hydrogen recovery factor separation (admix)</v>
      </c>
      <c r="J12" s="1036">
        <f>Parameters!G465</f>
        <v>0.8</v>
      </c>
      <c r="K12" s="208"/>
      <c r="L12" s="202"/>
      <c r="M12" s="211"/>
      <c r="N12" s="210" t="str">
        <f>Parameters!E475</f>
        <v>Capex H2 pipeline crossings &amp; landing</v>
      </c>
      <c r="O12" s="416">
        <f>SUM(I45:I51)</f>
        <v>0</v>
      </c>
      <c r="P12" s="208" t="str">
        <f>Parameters!F475</f>
        <v>EUR</v>
      </c>
      <c r="Q12" s="202"/>
      <c r="R12" s="202"/>
      <c r="S12" s="202"/>
      <c r="T12" s="202"/>
      <c r="U12" s="202"/>
      <c r="V12" s="202"/>
      <c r="W12" s="202"/>
      <c r="X12" s="202"/>
      <c r="Y12" s="202"/>
      <c r="Z12" s="202"/>
      <c r="AA12" s="202"/>
      <c r="AB12" s="202"/>
      <c r="AC12" s="202"/>
      <c r="AD12" s="202"/>
      <c r="AE12" s="202"/>
      <c r="AF12" s="202"/>
      <c r="AG12" s="202"/>
      <c r="AH12" s="202"/>
      <c r="AI12" s="202"/>
      <c r="AJ12" s="202"/>
      <c r="AK12" s="202"/>
      <c r="AL12" s="202"/>
      <c r="AM12" s="202"/>
      <c r="AN12" s="202"/>
      <c r="AO12" s="202"/>
      <c r="AP12" s="202"/>
      <c r="AQ12" s="202"/>
      <c r="AR12" s="202"/>
      <c r="AS12" s="202"/>
      <c r="AT12" s="202"/>
      <c r="AU12" s="202"/>
      <c r="AV12" s="202"/>
      <c r="AW12" s="202"/>
      <c r="AX12" s="202"/>
      <c r="AY12" s="202"/>
      <c r="AZ12" s="202"/>
    </row>
    <row r="13" spans="2:52" x14ac:dyDescent="0.25">
      <c r="B13" s="202"/>
      <c r="C13" s="211"/>
      <c r="D13" s="214" t="str">
        <f>Parameters!E450</f>
        <v>Trenching to beach</v>
      </c>
      <c r="E13" s="214">
        <f>Parameters!G450</f>
        <v>0</v>
      </c>
      <c r="F13" s="208"/>
      <c r="G13" s="202"/>
      <c r="H13" s="211"/>
      <c r="I13" s="243"/>
      <c r="J13" s="243"/>
      <c r="K13" s="208"/>
      <c r="L13" s="202"/>
      <c r="M13" s="211"/>
      <c r="N13" s="210"/>
      <c r="O13" s="297"/>
      <c r="P13" s="208"/>
      <c r="Q13" s="202"/>
      <c r="R13" s="202"/>
      <c r="S13" s="202"/>
      <c r="T13" s="202"/>
      <c r="U13" s="202"/>
      <c r="V13" s="202"/>
      <c r="W13" s="202"/>
      <c r="X13" s="202"/>
      <c r="Y13" s="202"/>
      <c r="Z13" s="202"/>
      <c r="AA13" s="202"/>
      <c r="AB13" s="202"/>
      <c r="AC13" s="202"/>
      <c r="AD13" s="202"/>
      <c r="AE13" s="202"/>
      <c r="AF13" s="202"/>
      <c r="AG13" s="202"/>
      <c r="AH13" s="202"/>
      <c r="AI13" s="202"/>
      <c r="AJ13" s="202"/>
      <c r="AK13" s="202"/>
      <c r="AL13" s="202"/>
      <c r="AM13" s="202"/>
      <c r="AN13" s="202"/>
      <c r="AO13" s="202"/>
      <c r="AP13" s="202"/>
      <c r="AQ13" s="202"/>
      <c r="AR13" s="202"/>
      <c r="AS13" s="202"/>
      <c r="AT13" s="202"/>
      <c r="AU13" s="202"/>
      <c r="AV13" s="202"/>
      <c r="AW13" s="202"/>
      <c r="AX13" s="202"/>
      <c r="AY13" s="202"/>
      <c r="AZ13" s="202"/>
    </row>
    <row r="14" spans="2:52" x14ac:dyDescent="0.25">
      <c r="B14" s="202"/>
      <c r="C14" s="211"/>
      <c r="D14" s="214" t="str">
        <f>Parameters!E451</f>
        <v>Onshore - Road</v>
      </c>
      <c r="E14" s="214">
        <f>Parameters!G451</f>
        <v>0</v>
      </c>
      <c r="F14" s="208"/>
      <c r="G14" s="202"/>
      <c r="H14" s="211"/>
      <c r="I14" s="243"/>
      <c r="J14" s="243"/>
      <c r="K14" s="208"/>
      <c r="L14" s="202"/>
      <c r="M14" s="211"/>
      <c r="N14" s="210"/>
      <c r="O14" s="210"/>
      <c r="P14" s="208"/>
      <c r="Q14" s="202"/>
      <c r="R14" s="202"/>
      <c r="S14" s="202"/>
      <c r="T14" s="202"/>
      <c r="U14" s="202"/>
      <c r="V14" s="202"/>
      <c r="W14" s="202"/>
      <c r="X14" s="202"/>
      <c r="Y14" s="202"/>
      <c r="Z14" s="202"/>
      <c r="AA14" s="202"/>
      <c r="AB14" s="202"/>
      <c r="AC14" s="202"/>
      <c r="AD14" s="202"/>
      <c r="AE14" s="202"/>
      <c r="AF14" s="202"/>
      <c r="AG14" s="202"/>
      <c r="AH14" s="202"/>
      <c r="AI14" s="202"/>
      <c r="AJ14" s="202"/>
      <c r="AK14" s="202"/>
      <c r="AL14" s="202"/>
      <c r="AM14" s="202"/>
      <c r="AN14" s="202"/>
      <c r="AO14" s="202"/>
      <c r="AP14" s="202"/>
      <c r="AQ14" s="202"/>
      <c r="AR14" s="202"/>
      <c r="AS14" s="202"/>
      <c r="AT14" s="202"/>
      <c r="AU14" s="202"/>
      <c r="AV14" s="202"/>
      <c r="AW14" s="202"/>
      <c r="AX14" s="202"/>
      <c r="AY14" s="202"/>
      <c r="AZ14" s="202"/>
    </row>
    <row r="15" spans="2:52" x14ac:dyDescent="0.25">
      <c r="B15" s="202"/>
      <c r="C15" s="211"/>
      <c r="D15" s="214" t="str">
        <f>Parameters!E452</f>
        <v>Onshore - Pipeline</v>
      </c>
      <c r="E15" s="214">
        <f>Parameters!G452</f>
        <v>0</v>
      </c>
      <c r="F15" s="208"/>
      <c r="G15" s="202"/>
      <c r="H15" s="211"/>
      <c r="I15" s="243"/>
      <c r="J15" s="243"/>
      <c r="K15" s="208"/>
      <c r="L15" s="202"/>
      <c r="M15" s="211"/>
      <c r="N15" s="210"/>
      <c r="O15" s="210"/>
      <c r="P15" s="208"/>
      <c r="Q15" s="202"/>
      <c r="R15" s="202"/>
      <c r="S15" s="202"/>
      <c r="T15" s="202"/>
      <c r="U15" s="202"/>
      <c r="V15" s="202"/>
      <c r="W15" s="202"/>
      <c r="X15" s="202"/>
      <c r="Y15" s="202"/>
      <c r="Z15" s="202"/>
      <c r="AA15" s="202"/>
      <c r="AB15" s="202"/>
      <c r="AC15" s="202"/>
      <c r="AD15" s="202"/>
      <c r="AE15" s="202"/>
      <c r="AF15" s="202"/>
      <c r="AG15" s="202"/>
      <c r="AH15" s="202"/>
      <c r="AI15" s="202"/>
      <c r="AJ15" s="202"/>
      <c r="AK15" s="202"/>
      <c r="AL15" s="202"/>
      <c r="AM15" s="202"/>
      <c r="AN15" s="202"/>
      <c r="AO15" s="202"/>
      <c r="AP15" s="202"/>
      <c r="AQ15" s="202"/>
      <c r="AR15" s="202"/>
      <c r="AS15" s="202"/>
      <c r="AT15" s="202"/>
      <c r="AU15" s="202"/>
      <c r="AV15" s="202"/>
      <c r="AW15" s="202"/>
      <c r="AX15" s="202"/>
      <c r="AY15" s="202"/>
      <c r="AZ15" s="202"/>
    </row>
    <row r="16" spans="2:52" x14ac:dyDescent="0.25">
      <c r="B16" s="202"/>
      <c r="C16" s="211"/>
      <c r="D16" s="214" t="str">
        <f>Parameters!E453</f>
        <v>Onshore - Other</v>
      </c>
      <c r="E16" s="214">
        <f>Parameters!G453</f>
        <v>0</v>
      </c>
      <c r="F16" s="208"/>
      <c r="G16" s="202"/>
      <c r="H16" s="211"/>
      <c r="I16" s="243"/>
      <c r="J16" s="243"/>
      <c r="K16" s="208"/>
      <c r="L16" s="202"/>
      <c r="M16" s="211"/>
      <c r="N16" s="307" t="str">
        <f>Parameters!E466</f>
        <v>Hydrogen capacity</v>
      </c>
      <c r="O16" s="416">
        <f>E11*3600</f>
        <v>2127.6595744680849</v>
      </c>
      <c r="P16" s="208" t="str">
        <f>Parameters!F466</f>
        <v>kg/h</v>
      </c>
      <c r="Q16" s="202"/>
      <c r="R16" s="202"/>
      <c r="S16" s="202"/>
      <c r="T16" s="202"/>
      <c r="U16" s="202"/>
      <c r="V16" s="202"/>
      <c r="W16" s="202"/>
      <c r="X16" s="202"/>
      <c r="Y16" s="202"/>
      <c r="Z16" s="202"/>
      <c r="AA16" s="202"/>
      <c r="AB16" s="202"/>
      <c r="AC16" s="202"/>
      <c r="AD16" s="202"/>
      <c r="AE16" s="202"/>
      <c r="AF16" s="202"/>
      <c r="AG16" s="202"/>
      <c r="AH16" s="202"/>
      <c r="AI16" s="202"/>
      <c r="AJ16" s="202"/>
      <c r="AK16" s="202"/>
      <c r="AL16" s="202"/>
      <c r="AM16" s="202"/>
      <c r="AN16" s="202"/>
      <c r="AO16" s="202"/>
      <c r="AP16" s="202"/>
      <c r="AQ16" s="202"/>
      <c r="AR16" s="202"/>
      <c r="AS16" s="202"/>
      <c r="AT16" s="202"/>
      <c r="AU16" s="202"/>
      <c r="AV16" s="202"/>
      <c r="AW16" s="202"/>
      <c r="AX16" s="202"/>
      <c r="AY16" s="202"/>
      <c r="AZ16" s="202"/>
    </row>
    <row r="17" spans="2:52" x14ac:dyDescent="0.25">
      <c r="B17" s="202"/>
      <c r="C17" s="211"/>
      <c r="D17" s="214" t="str">
        <f>Parameters!E454</f>
        <v>Offshore - Pipeline</v>
      </c>
      <c r="E17" s="214">
        <f>Parameters!G454</f>
        <v>0</v>
      </c>
      <c r="F17" s="208"/>
      <c r="G17" s="202"/>
      <c r="H17" s="211"/>
      <c r="I17" s="243"/>
      <c r="J17" s="243"/>
      <c r="K17" s="208"/>
      <c r="L17" s="202"/>
      <c r="M17" s="211"/>
      <c r="N17" s="210"/>
      <c r="O17" s="210"/>
      <c r="P17" s="208"/>
      <c r="Q17" s="202"/>
      <c r="R17" s="202"/>
      <c r="S17" s="202"/>
      <c r="T17" s="202"/>
      <c r="U17" s="202"/>
      <c r="V17" s="202"/>
      <c r="W17" s="202"/>
      <c r="X17" s="202"/>
      <c r="Y17" s="202"/>
      <c r="Z17" s="202"/>
      <c r="AA17" s="202"/>
      <c r="AB17" s="202"/>
      <c r="AC17" s="202"/>
      <c r="AD17" s="202"/>
      <c r="AE17" s="202"/>
      <c r="AF17" s="202"/>
      <c r="AG17" s="202"/>
      <c r="AH17" s="202"/>
      <c r="AI17" s="202"/>
      <c r="AJ17" s="202"/>
      <c r="AK17" s="202"/>
      <c r="AL17" s="202"/>
      <c r="AM17" s="202"/>
      <c r="AN17" s="202"/>
      <c r="AO17" s="202"/>
      <c r="AP17" s="202"/>
      <c r="AQ17" s="202"/>
      <c r="AR17" s="202"/>
      <c r="AS17" s="202"/>
      <c r="AT17" s="202"/>
      <c r="AU17" s="202"/>
      <c r="AV17" s="202"/>
      <c r="AW17" s="202"/>
      <c r="AX17" s="202"/>
      <c r="AY17" s="202"/>
      <c r="AZ17" s="202"/>
    </row>
    <row r="18" spans="2:52" x14ac:dyDescent="0.25">
      <c r="B18" s="202"/>
      <c r="C18" s="211"/>
      <c r="D18" s="214" t="str">
        <f>Parameters!E455</f>
        <v>Submarine cables</v>
      </c>
      <c r="E18" s="214">
        <f>Parameters!G455</f>
        <v>0</v>
      </c>
      <c r="F18" s="208"/>
      <c r="G18" s="202"/>
      <c r="H18" s="211"/>
      <c r="I18" s="243"/>
      <c r="J18" s="243"/>
      <c r="K18" s="208"/>
      <c r="L18" s="202"/>
      <c r="M18" s="211"/>
      <c r="N18" s="210"/>
      <c r="O18" s="210"/>
      <c r="P18" s="208"/>
      <c r="Q18" s="202"/>
      <c r="R18" s="202"/>
      <c r="S18" s="202"/>
      <c r="T18" s="202"/>
      <c r="U18" s="202"/>
      <c r="V18" s="202"/>
      <c r="W18" s="202"/>
      <c r="X18" s="202"/>
      <c r="Y18" s="202"/>
      <c r="Z18" s="202"/>
      <c r="AA18" s="202"/>
      <c r="AB18" s="202"/>
      <c r="AC18" s="202"/>
      <c r="AD18" s="202"/>
      <c r="AE18" s="202"/>
      <c r="AF18" s="202"/>
      <c r="AG18" s="202"/>
      <c r="AH18" s="202"/>
      <c r="AI18" s="202"/>
      <c r="AJ18" s="202"/>
      <c r="AK18" s="202"/>
      <c r="AL18" s="202"/>
      <c r="AM18" s="202"/>
      <c r="AN18" s="202"/>
      <c r="AO18" s="202"/>
      <c r="AP18" s="202"/>
      <c r="AQ18" s="202"/>
      <c r="AR18" s="202"/>
      <c r="AS18" s="202"/>
      <c r="AT18" s="202"/>
      <c r="AU18" s="202"/>
      <c r="AV18" s="202"/>
      <c r="AW18" s="202"/>
      <c r="AX18" s="202"/>
      <c r="AY18" s="202"/>
      <c r="AZ18" s="202"/>
    </row>
    <row r="19" spans="2:52" x14ac:dyDescent="0.25">
      <c r="B19" s="202"/>
      <c r="C19" s="211"/>
      <c r="D19" s="214" t="str">
        <f>Parameters!E456</f>
        <v>Offshore – shipping lane</v>
      </c>
      <c r="E19" s="214">
        <f>Parameters!G456</f>
        <v>0</v>
      </c>
      <c r="F19" s="208"/>
      <c r="G19" s="202"/>
      <c r="H19" s="211"/>
      <c r="I19" s="243"/>
      <c r="J19" s="243"/>
      <c r="K19" s="208"/>
      <c r="L19" s="202"/>
      <c r="M19" s="211"/>
      <c r="N19" s="210"/>
      <c r="O19" s="210"/>
      <c r="P19" s="208"/>
      <c r="Q19" s="202"/>
      <c r="R19" s="202"/>
      <c r="S19" s="202"/>
      <c r="T19" s="202"/>
      <c r="U19" s="202"/>
      <c r="V19" s="202"/>
      <c r="W19" s="202"/>
      <c r="X19" s="202"/>
      <c r="Y19" s="202"/>
      <c r="Z19" s="202"/>
      <c r="AA19" s="202"/>
      <c r="AB19" s="202"/>
      <c r="AC19" s="202"/>
      <c r="AD19" s="202"/>
      <c r="AE19" s="202"/>
      <c r="AF19" s="202"/>
      <c r="AG19" s="202"/>
      <c r="AH19" s="202"/>
      <c r="AI19" s="202"/>
      <c r="AJ19" s="202"/>
      <c r="AK19" s="202"/>
      <c r="AL19" s="202"/>
      <c r="AM19" s="202"/>
      <c r="AN19" s="202"/>
      <c r="AO19" s="202"/>
      <c r="AP19" s="202"/>
      <c r="AQ19" s="202"/>
      <c r="AR19" s="202"/>
      <c r="AS19" s="202"/>
      <c r="AT19" s="202"/>
      <c r="AU19" s="202"/>
      <c r="AV19" s="202"/>
      <c r="AW19" s="202"/>
      <c r="AX19" s="202"/>
      <c r="AY19" s="202"/>
      <c r="AZ19" s="202"/>
    </row>
    <row r="20" spans="2:52" x14ac:dyDescent="0.25">
      <c r="B20" s="202"/>
      <c r="C20" s="207"/>
      <c r="D20" s="263"/>
      <c r="E20" s="245"/>
      <c r="F20" s="204"/>
      <c r="G20" s="202"/>
      <c r="H20" s="207"/>
      <c r="I20" s="263"/>
      <c r="J20" s="245"/>
      <c r="K20" s="204"/>
      <c r="L20" s="202"/>
      <c r="M20" s="207"/>
      <c r="N20" s="206"/>
      <c r="O20" s="206"/>
      <c r="P20" s="204"/>
      <c r="Q20" s="202"/>
      <c r="R20" s="202"/>
      <c r="S20" s="202"/>
      <c r="T20" s="202"/>
      <c r="U20" s="202"/>
      <c r="V20" s="202"/>
      <c r="W20" s="202"/>
      <c r="X20" s="202"/>
      <c r="Y20" s="202"/>
      <c r="Z20" s="202"/>
      <c r="AA20" s="202"/>
      <c r="AB20" s="202"/>
      <c r="AC20" s="202"/>
      <c r="AD20" s="202"/>
      <c r="AE20" s="202"/>
      <c r="AF20" s="202"/>
      <c r="AG20" s="202"/>
      <c r="AH20" s="202"/>
      <c r="AI20" s="202"/>
      <c r="AJ20" s="202"/>
      <c r="AK20" s="202"/>
      <c r="AL20" s="202"/>
      <c r="AM20" s="202"/>
      <c r="AN20" s="202"/>
      <c r="AO20" s="202"/>
      <c r="AP20" s="202"/>
      <c r="AQ20" s="202"/>
      <c r="AR20" s="202"/>
      <c r="AS20" s="202"/>
      <c r="AT20" s="202"/>
      <c r="AU20" s="202"/>
      <c r="AV20" s="202"/>
      <c r="AW20" s="202"/>
      <c r="AX20" s="202"/>
      <c r="AY20" s="202"/>
      <c r="AZ20" s="202"/>
    </row>
    <row r="21" spans="2:52" x14ac:dyDescent="0.25">
      <c r="B21" s="202"/>
      <c r="C21" s="202"/>
      <c r="D21" s="202"/>
      <c r="E21" s="202"/>
      <c r="F21" s="202"/>
      <c r="G21" s="202"/>
      <c r="H21" s="202"/>
      <c r="I21" s="202"/>
      <c r="J21" s="202"/>
      <c r="K21" s="202"/>
      <c r="L21" s="202"/>
      <c r="M21" s="202"/>
      <c r="N21" s="202"/>
      <c r="O21" s="202"/>
      <c r="P21" s="202"/>
      <c r="Q21" s="202"/>
      <c r="R21" s="202"/>
      <c r="S21" s="202"/>
      <c r="T21" s="202"/>
      <c r="U21" s="202"/>
      <c r="V21" s="202"/>
      <c r="W21" s="202"/>
      <c r="X21" s="202"/>
      <c r="Y21" s="202"/>
      <c r="Z21" s="202"/>
      <c r="AA21" s="202"/>
      <c r="AB21" s="202"/>
      <c r="AC21" s="202"/>
      <c r="AD21" s="202"/>
      <c r="AE21" s="202"/>
      <c r="AF21" s="202"/>
      <c r="AG21" s="202"/>
      <c r="AH21" s="202"/>
      <c r="AI21" s="202"/>
      <c r="AJ21" s="202"/>
      <c r="AK21" s="202"/>
      <c r="AL21" s="202"/>
      <c r="AM21" s="202"/>
      <c r="AN21" s="202"/>
      <c r="AO21" s="202"/>
      <c r="AP21" s="202"/>
      <c r="AQ21" s="202"/>
      <c r="AR21" s="202"/>
      <c r="AS21" s="202"/>
      <c r="AT21" s="202"/>
      <c r="AU21" s="202"/>
      <c r="AV21" s="202"/>
      <c r="AW21" s="202"/>
      <c r="AX21" s="202"/>
      <c r="AY21" s="202"/>
      <c r="AZ21" s="202"/>
    </row>
    <row r="22" spans="2:52" x14ac:dyDescent="0.25">
      <c r="B22" s="202"/>
      <c r="C22" s="202"/>
      <c r="D22" s="202"/>
      <c r="E22" s="202"/>
      <c r="F22" s="202"/>
      <c r="G22" s="202"/>
      <c r="H22" s="202"/>
      <c r="I22" s="202"/>
      <c r="J22" s="202"/>
      <c r="K22" s="202"/>
      <c r="L22" s="202"/>
      <c r="M22" s="202"/>
      <c r="N22" s="202"/>
      <c r="O22" s="202"/>
      <c r="P22" s="202"/>
      <c r="Q22" s="202"/>
      <c r="R22" s="202"/>
      <c r="S22" s="202"/>
      <c r="T22" s="202"/>
      <c r="U22" s="202"/>
      <c r="V22" s="202"/>
      <c r="W22" s="202"/>
      <c r="X22" s="202"/>
      <c r="Y22" s="202"/>
      <c r="Z22" s="202"/>
      <c r="AA22" s="202"/>
      <c r="AB22" s="202"/>
      <c r="AC22" s="202"/>
      <c r="AD22" s="202"/>
      <c r="AE22" s="202"/>
      <c r="AF22" s="202"/>
      <c r="AG22" s="202"/>
      <c r="AH22" s="202"/>
      <c r="AI22" s="202"/>
      <c r="AJ22" s="202"/>
      <c r="AK22" s="202"/>
      <c r="AL22" s="202"/>
      <c r="AM22" s="202"/>
      <c r="AN22" s="202"/>
      <c r="AO22" s="202"/>
      <c r="AP22" s="202"/>
      <c r="AQ22" s="202"/>
      <c r="AR22" s="202"/>
      <c r="AS22" s="202"/>
      <c r="AT22" s="202"/>
      <c r="AU22" s="202"/>
      <c r="AV22" s="202"/>
      <c r="AW22" s="202"/>
      <c r="AX22" s="202"/>
      <c r="AY22" s="202"/>
      <c r="AZ22" s="202"/>
    </row>
    <row r="23" spans="2:52" ht="21" x14ac:dyDescent="0.35">
      <c r="B23" s="231"/>
      <c r="C23" s="231" t="s">
        <v>572</v>
      </c>
      <c r="D23" s="202"/>
      <c r="E23" s="202"/>
      <c r="F23" s="202"/>
      <c r="G23" s="202"/>
      <c r="H23" s="202"/>
      <c r="I23" s="202"/>
      <c r="J23" s="202"/>
      <c r="K23" s="202"/>
      <c r="L23" s="202"/>
      <c r="M23" s="202"/>
      <c r="N23" s="202"/>
      <c r="O23" s="202"/>
      <c r="P23" s="202"/>
      <c r="Q23" s="202"/>
      <c r="R23" s="202"/>
      <c r="S23" s="202"/>
      <c r="T23" s="202"/>
      <c r="U23" s="202"/>
      <c r="V23" s="202"/>
      <c r="W23" s="202"/>
      <c r="X23" s="202"/>
      <c r="Y23" s="202"/>
      <c r="Z23" s="202"/>
      <c r="AA23" s="202"/>
      <c r="AB23" s="202"/>
      <c r="AC23" s="202"/>
      <c r="AD23" s="202"/>
      <c r="AE23" s="202"/>
      <c r="AF23" s="202"/>
      <c r="AG23" s="202"/>
      <c r="AH23" s="202"/>
      <c r="AI23" s="202"/>
      <c r="AJ23" s="202"/>
      <c r="AK23" s="202"/>
      <c r="AL23" s="202"/>
      <c r="AM23" s="202"/>
      <c r="AN23" s="202"/>
      <c r="AO23" s="202"/>
      <c r="AP23" s="202"/>
      <c r="AQ23" s="202"/>
      <c r="AR23" s="202"/>
      <c r="AS23" s="202"/>
      <c r="AT23" s="202"/>
      <c r="AU23" s="202"/>
      <c r="AV23" s="202"/>
      <c r="AW23" s="202"/>
      <c r="AX23" s="202"/>
      <c r="AY23" s="202"/>
      <c r="AZ23" s="202"/>
    </row>
    <row r="24" spans="2:52" x14ac:dyDescent="0.25">
      <c r="B24" s="202"/>
      <c r="C24" s="202"/>
      <c r="D24" s="202"/>
      <c r="E24" s="202"/>
      <c r="F24" s="202"/>
      <c r="G24" s="202"/>
      <c r="H24" s="202"/>
      <c r="I24" s="202"/>
      <c r="J24" s="202"/>
      <c r="K24" s="202"/>
      <c r="L24" s="202"/>
      <c r="M24" s="202"/>
      <c r="N24" s="202"/>
      <c r="O24" s="202"/>
      <c r="P24" s="202"/>
      <c r="Q24" s="202"/>
      <c r="R24" s="202"/>
      <c r="S24" s="202"/>
      <c r="T24" s="202"/>
      <c r="U24" s="202"/>
      <c r="V24" s="202"/>
      <c r="W24" s="202"/>
      <c r="X24" s="202"/>
      <c r="Y24" s="202"/>
      <c r="Z24" s="202"/>
      <c r="AA24" s="202"/>
      <c r="AB24" s="202"/>
      <c r="AC24" s="202"/>
      <c r="AD24" s="202"/>
      <c r="AE24" s="202"/>
      <c r="AF24" s="202"/>
      <c r="AG24" s="202"/>
      <c r="AH24" s="202"/>
      <c r="AI24" s="202"/>
      <c r="AJ24" s="202"/>
      <c r="AK24" s="202"/>
      <c r="AL24" s="202"/>
      <c r="AM24" s="202"/>
      <c r="AN24" s="202"/>
      <c r="AO24" s="202"/>
      <c r="AP24" s="202"/>
      <c r="AQ24" s="202"/>
      <c r="AR24" s="202"/>
      <c r="AS24" s="202"/>
      <c r="AT24" s="202"/>
      <c r="AU24" s="202"/>
      <c r="AV24" s="202"/>
      <c r="AW24" s="202"/>
      <c r="AX24" s="202"/>
      <c r="AY24" s="202"/>
      <c r="AZ24" s="202"/>
    </row>
    <row r="25" spans="2:52" x14ac:dyDescent="0.25">
      <c r="B25" s="229"/>
      <c r="C25" s="228" t="s">
        <v>571</v>
      </c>
      <c r="D25" s="227"/>
      <c r="E25" s="227"/>
      <c r="F25" s="226"/>
      <c r="G25" s="202"/>
      <c r="H25" s="228" t="s">
        <v>569</v>
      </c>
      <c r="I25" s="227"/>
      <c r="J25" s="227"/>
      <c r="K25" s="226"/>
      <c r="L25" s="202"/>
      <c r="M25" s="228" t="s">
        <v>1487</v>
      </c>
      <c r="N25" s="227"/>
      <c r="O25" s="227"/>
      <c r="P25" s="226"/>
      <c r="Q25" s="202"/>
      <c r="R25" s="228" t="s">
        <v>569</v>
      </c>
      <c r="S25" s="227"/>
      <c r="T25" s="227"/>
      <c r="U25" s="226"/>
      <c r="V25" s="202"/>
      <c r="W25" s="228" t="s">
        <v>568</v>
      </c>
      <c r="X25" s="227"/>
      <c r="Y25" s="227"/>
      <c r="Z25" s="226"/>
      <c r="AA25" s="202"/>
      <c r="AB25" s="202"/>
      <c r="AC25" s="202"/>
      <c r="AD25" s="202"/>
      <c r="AE25" s="202"/>
      <c r="AF25" s="202"/>
      <c r="AG25" s="202"/>
      <c r="AH25" s="202"/>
      <c r="AI25" s="202"/>
      <c r="AJ25" s="202"/>
      <c r="AK25" s="202"/>
      <c r="AL25" s="202"/>
      <c r="AM25" s="202"/>
      <c r="AN25" s="202"/>
      <c r="AO25" s="202"/>
      <c r="AP25" s="202"/>
      <c r="AQ25" s="202"/>
      <c r="AR25" s="202"/>
      <c r="AS25" s="202"/>
      <c r="AT25" s="202"/>
      <c r="AU25" s="202"/>
      <c r="AV25" s="202"/>
      <c r="AW25" s="202"/>
      <c r="AX25" s="202"/>
      <c r="AY25" s="202"/>
      <c r="AZ25" s="202"/>
    </row>
    <row r="26" spans="2:52" x14ac:dyDescent="0.25">
      <c r="B26" s="202"/>
      <c r="C26" s="202"/>
      <c r="D26" s="202"/>
      <c r="E26" s="202"/>
      <c r="F26" s="202"/>
      <c r="G26" s="202"/>
      <c r="H26" s="202"/>
      <c r="I26" s="202"/>
      <c r="J26" s="202"/>
      <c r="K26" s="202"/>
      <c r="L26" s="202"/>
      <c r="M26" s="202"/>
      <c r="N26" s="202"/>
      <c r="O26" s="202"/>
      <c r="P26" s="202"/>
      <c r="Q26" s="202"/>
      <c r="R26" s="202"/>
      <c r="S26" s="202"/>
      <c r="T26" s="202"/>
      <c r="U26" s="202"/>
      <c r="V26" s="202"/>
      <c r="W26" s="202"/>
      <c r="X26" s="202"/>
      <c r="Y26" s="202"/>
      <c r="Z26" s="202"/>
      <c r="AA26" s="202"/>
      <c r="AB26" s="202"/>
      <c r="AC26" s="202"/>
      <c r="AD26" s="202"/>
      <c r="AE26" s="202"/>
      <c r="AF26" s="202"/>
      <c r="AG26" s="202"/>
      <c r="AH26" s="202"/>
      <c r="AI26" s="202"/>
      <c r="AJ26" s="202"/>
      <c r="AK26" s="202"/>
      <c r="AL26" s="202"/>
      <c r="AM26" s="202"/>
      <c r="AN26" s="202"/>
      <c r="AO26" s="202"/>
      <c r="AP26" s="202"/>
      <c r="AQ26" s="202"/>
      <c r="AR26" s="202"/>
      <c r="AS26" s="202"/>
      <c r="AT26" s="202"/>
      <c r="AU26" s="202"/>
      <c r="AV26" s="202"/>
      <c r="AW26" s="202"/>
      <c r="AX26" s="202"/>
      <c r="AY26" s="202"/>
      <c r="AZ26" s="202"/>
    </row>
    <row r="27" spans="2:52" x14ac:dyDescent="0.25">
      <c r="B27" s="202"/>
      <c r="C27" s="249" t="str">
        <f>'H2 COMPRESSION'!M23</f>
        <v>Hydrogen compressed</v>
      </c>
      <c r="D27" s="224"/>
      <c r="E27" s="224"/>
      <c r="F27" s="223"/>
      <c r="G27" s="202"/>
      <c r="H27" s="225"/>
      <c r="I27" s="224"/>
      <c r="J27" s="224"/>
      <c r="K27" s="223"/>
      <c r="L27" s="202"/>
      <c r="M27" s="225" t="s">
        <v>584</v>
      </c>
      <c r="N27" s="224"/>
      <c r="O27" s="224"/>
      <c r="P27" s="223"/>
      <c r="Q27" s="202"/>
      <c r="R27" s="225" t="s">
        <v>1488</v>
      </c>
      <c r="S27" s="224"/>
      <c r="T27" s="224"/>
      <c r="U27" s="223"/>
      <c r="V27" s="202"/>
      <c r="W27" s="225" t="s">
        <v>584</v>
      </c>
      <c r="X27" s="224"/>
      <c r="Y27" s="224"/>
      <c r="Z27" s="223"/>
      <c r="AA27" s="202"/>
      <c r="AB27" s="202"/>
      <c r="AC27" s="202"/>
      <c r="AD27" s="202"/>
      <c r="AE27" s="202"/>
      <c r="AF27" s="202"/>
      <c r="AG27" s="202"/>
      <c r="AH27" s="202"/>
      <c r="AI27" s="202"/>
      <c r="AJ27" s="202"/>
      <c r="AK27" s="202"/>
      <c r="AL27" s="202"/>
      <c r="AM27" s="202"/>
      <c r="AN27" s="202"/>
      <c r="AO27" s="202"/>
      <c r="AP27" s="202"/>
      <c r="AQ27" s="202"/>
      <c r="AR27" s="202"/>
      <c r="AS27" s="202"/>
      <c r="AT27" s="202"/>
      <c r="AU27" s="202"/>
      <c r="AV27" s="202"/>
      <c r="AW27" s="202"/>
      <c r="AX27" s="202"/>
      <c r="AY27" s="202"/>
      <c r="AZ27" s="202"/>
    </row>
    <row r="28" spans="2:52" x14ac:dyDescent="0.25">
      <c r="B28" s="202"/>
      <c r="C28" s="211" t="str">
        <f>'H2 COMPRESSION'!M26</f>
        <v>Hydrogen compressed</v>
      </c>
      <c r="D28" s="297">
        <f>'H2 COMPRESSION'!N26</f>
        <v>7569405.2351454794</v>
      </c>
      <c r="E28" s="210" t="str">
        <f>'H2 COMPRESSION'!O26</f>
        <v>kg/a</v>
      </c>
      <c r="F28" s="208"/>
      <c r="G28" s="202"/>
      <c r="H28" s="211"/>
      <c r="I28" s="219"/>
      <c r="J28" s="262"/>
      <c r="K28" s="208"/>
      <c r="L28" s="202"/>
      <c r="M28" s="211"/>
      <c r="N28" s="210"/>
      <c r="O28" s="210"/>
      <c r="P28" s="208"/>
      <c r="Q28" s="202"/>
      <c r="R28" s="211"/>
      <c r="S28" s="219"/>
      <c r="T28" s="262"/>
      <c r="U28" s="208"/>
      <c r="V28" s="202"/>
      <c r="W28" s="211"/>
      <c r="X28" s="210"/>
      <c r="Y28" s="210"/>
      <c r="Z28" s="208"/>
      <c r="AA28" s="202"/>
      <c r="AB28" s="202"/>
      <c r="AC28" s="202"/>
      <c r="AD28" s="202"/>
      <c r="AE28" s="202"/>
      <c r="AF28" s="202"/>
      <c r="AG28" s="202"/>
      <c r="AH28" s="202"/>
      <c r="AI28" s="202"/>
      <c r="AJ28" s="202"/>
      <c r="AK28" s="202"/>
      <c r="AL28" s="202"/>
      <c r="AM28" s="202"/>
      <c r="AN28" s="202"/>
      <c r="AO28" s="202"/>
      <c r="AP28" s="202"/>
      <c r="AQ28" s="202"/>
      <c r="AR28" s="202"/>
      <c r="AS28" s="202"/>
      <c r="AT28" s="202"/>
      <c r="AU28" s="202"/>
      <c r="AV28" s="202"/>
      <c r="AW28" s="202"/>
      <c r="AX28" s="202"/>
      <c r="AY28" s="202"/>
      <c r="AZ28" s="202"/>
    </row>
    <row r="29" spans="2:52" x14ac:dyDescent="0.25">
      <c r="B29" s="202"/>
      <c r="C29" s="211"/>
      <c r="D29" s="210"/>
      <c r="E29" s="241"/>
      <c r="F29" s="208"/>
      <c r="G29" s="202"/>
      <c r="H29" s="211"/>
      <c r="I29" s="214" t="str">
        <f>D6</f>
        <v>Pipeline length</v>
      </c>
      <c r="J29" s="209">
        <f>E6</f>
        <v>40</v>
      </c>
      <c r="K29" s="208" t="str">
        <f>F6</f>
        <v>km</v>
      </c>
      <c r="L29" s="202"/>
      <c r="M29" s="211"/>
      <c r="N29" s="214" t="str">
        <f>Parameters!E474</f>
        <v>Hydrogen transported</v>
      </c>
      <c r="O29" s="209">
        <f>D28*(1-$J$30)</f>
        <v>7493711.1827940242</v>
      </c>
      <c r="P29" s="208" t="str">
        <f>Parameters!F474</f>
        <v>kg / a</v>
      </c>
      <c r="Q29" s="202"/>
      <c r="R29" s="1037" t="str">
        <f>I12</f>
        <v>Hydrogen recovery factor separation (admix)</v>
      </c>
      <c r="S29" s="220">
        <f>IF($F$4="existing",J12,IF($F$4="new",100%,"Add new Scenario"))</f>
        <v>0.8</v>
      </c>
      <c r="T29" s="416"/>
      <c r="U29" s="208"/>
      <c r="V29" s="202"/>
      <c r="W29" s="211"/>
      <c r="X29" s="214" t="str">
        <f>N29</f>
        <v>Hydrogen transported</v>
      </c>
      <c r="Y29" s="416">
        <f>O29*S29</f>
        <v>5994968.9462352199</v>
      </c>
      <c r="Z29" s="208" t="str">
        <f>P29</f>
        <v>kg / a</v>
      </c>
      <c r="AA29" s="202"/>
      <c r="AB29" s="202"/>
      <c r="AC29" s="202"/>
      <c r="AD29" s="202"/>
      <c r="AE29" s="202"/>
      <c r="AF29" s="202"/>
      <c r="AG29" s="202"/>
      <c r="AH29" s="202"/>
      <c r="AI29" s="202"/>
      <c r="AJ29" s="202"/>
      <c r="AK29" s="202"/>
      <c r="AL29" s="202"/>
      <c r="AM29" s="202"/>
      <c r="AN29" s="202"/>
      <c r="AO29" s="202"/>
      <c r="AP29" s="202"/>
      <c r="AQ29" s="202"/>
      <c r="AR29" s="202"/>
      <c r="AS29" s="202"/>
      <c r="AT29" s="202"/>
      <c r="AU29" s="202"/>
      <c r="AV29" s="202"/>
      <c r="AW29" s="202"/>
      <c r="AX29" s="202"/>
      <c r="AY29" s="202"/>
      <c r="AZ29" s="202"/>
    </row>
    <row r="30" spans="2:52" x14ac:dyDescent="0.25">
      <c r="B30" s="202"/>
      <c r="C30" s="211"/>
      <c r="D30" s="210"/>
      <c r="E30" s="241"/>
      <c r="F30" s="208"/>
      <c r="G30" s="202"/>
      <c r="H30" s="211"/>
      <c r="I30" s="214" t="str">
        <f>D7</f>
        <v>Pipeline losses (existing pipeline)</v>
      </c>
      <c r="J30" s="261">
        <f>E7</f>
        <v>0.01</v>
      </c>
      <c r="K30" s="208"/>
      <c r="L30" s="202"/>
      <c r="M30" s="211"/>
      <c r="N30" s="210"/>
      <c r="O30" s="209"/>
      <c r="P30" s="208"/>
      <c r="Q30" s="202"/>
      <c r="R30" s="211"/>
      <c r="S30" s="214"/>
      <c r="T30" s="261"/>
      <c r="U30" s="208"/>
      <c r="V30" s="202"/>
      <c r="W30" s="211"/>
      <c r="X30" s="210"/>
      <c r="Y30" s="416"/>
      <c r="Z30" s="208"/>
      <c r="AA30" s="202"/>
      <c r="AB30" s="202"/>
      <c r="AC30" s="202"/>
      <c r="AD30" s="202"/>
      <c r="AE30" s="202"/>
      <c r="AF30" s="202"/>
      <c r="AG30" s="202"/>
      <c r="AH30" s="202"/>
      <c r="AI30" s="202"/>
      <c r="AJ30" s="202"/>
      <c r="AK30" s="202"/>
      <c r="AL30" s="202"/>
      <c r="AM30" s="202"/>
      <c r="AN30" s="202"/>
      <c r="AO30" s="202"/>
      <c r="AP30" s="202"/>
      <c r="AQ30" s="202"/>
      <c r="AR30" s="202"/>
      <c r="AS30" s="202"/>
      <c r="AT30" s="202"/>
      <c r="AU30" s="202"/>
      <c r="AV30" s="202"/>
      <c r="AW30" s="202"/>
      <c r="AX30" s="202"/>
      <c r="AY30" s="202"/>
      <c r="AZ30" s="202"/>
    </row>
    <row r="31" spans="2:52" x14ac:dyDescent="0.25">
      <c r="B31" s="202"/>
      <c r="C31" s="207"/>
      <c r="D31" s="206"/>
      <c r="E31" s="245"/>
      <c r="F31" s="204"/>
      <c r="G31" s="202"/>
      <c r="H31" s="207"/>
      <c r="I31" s="206"/>
      <c r="J31" s="245"/>
      <c r="K31" s="204"/>
      <c r="L31" s="202"/>
      <c r="M31" s="207"/>
      <c r="N31" s="206"/>
      <c r="O31" s="205"/>
      <c r="P31" s="204"/>
      <c r="Q31" s="202"/>
      <c r="R31" s="207"/>
      <c r="S31" s="206"/>
      <c r="T31" s="245"/>
      <c r="U31" s="204"/>
      <c r="V31" s="202"/>
      <c r="W31" s="207"/>
      <c r="X31" s="206"/>
      <c r="Y31" s="205"/>
      <c r="Z31" s="204"/>
      <c r="AA31" s="202"/>
      <c r="AB31" s="202"/>
      <c r="AC31" s="202"/>
      <c r="AD31" s="202"/>
      <c r="AE31" s="202"/>
      <c r="AF31" s="202"/>
      <c r="AG31" s="202"/>
      <c r="AH31" s="202"/>
      <c r="AI31" s="202"/>
      <c r="AJ31" s="202"/>
      <c r="AK31" s="202"/>
      <c r="AL31" s="202"/>
      <c r="AM31" s="202"/>
      <c r="AN31" s="202"/>
      <c r="AO31" s="202"/>
      <c r="AP31" s="202"/>
      <c r="AQ31" s="202"/>
      <c r="AR31" s="202"/>
      <c r="AS31" s="202"/>
      <c r="AT31" s="202"/>
      <c r="AU31" s="202"/>
      <c r="AV31" s="202"/>
      <c r="AW31" s="202"/>
      <c r="AX31" s="202"/>
      <c r="AY31" s="202"/>
      <c r="AZ31" s="202"/>
    </row>
    <row r="32" spans="2:52" x14ac:dyDescent="0.25">
      <c r="B32" s="202"/>
      <c r="C32" s="202"/>
      <c r="D32" s="202"/>
      <c r="E32" s="202"/>
      <c r="F32" s="202"/>
      <c r="G32" s="202"/>
      <c r="H32" s="202"/>
      <c r="I32" s="202"/>
      <c r="J32" s="202"/>
      <c r="K32" s="202"/>
      <c r="L32" s="202"/>
      <c r="M32" s="202"/>
      <c r="N32" s="202"/>
      <c r="O32" s="202"/>
      <c r="P32" s="202"/>
      <c r="Q32" s="202"/>
      <c r="R32" s="202"/>
      <c r="S32" s="202"/>
      <c r="T32" s="202"/>
      <c r="U32" s="202"/>
      <c r="V32" s="202"/>
      <c r="W32" s="202"/>
      <c r="X32" s="202"/>
      <c r="Y32" s="202"/>
      <c r="Z32" s="202"/>
      <c r="AA32" s="202"/>
      <c r="AB32" s="202"/>
      <c r="AC32" s="202"/>
      <c r="AD32" s="202"/>
      <c r="AE32" s="202"/>
      <c r="AF32" s="202"/>
      <c r="AG32" s="202"/>
      <c r="AH32" s="202"/>
      <c r="AI32" s="202"/>
      <c r="AJ32" s="202"/>
      <c r="AK32" s="202"/>
      <c r="AL32" s="202"/>
      <c r="AM32" s="202"/>
      <c r="AN32" s="202"/>
      <c r="AO32" s="202"/>
      <c r="AP32" s="202"/>
      <c r="AQ32" s="202"/>
      <c r="AR32" s="202"/>
      <c r="AS32" s="202"/>
      <c r="AT32" s="202"/>
      <c r="AU32" s="202"/>
      <c r="AV32" s="202"/>
      <c r="AW32" s="202"/>
      <c r="AX32" s="202"/>
      <c r="AY32" s="202"/>
      <c r="AZ32" s="202"/>
    </row>
    <row r="33" spans="2:52" x14ac:dyDescent="0.25">
      <c r="B33" s="202"/>
      <c r="C33" s="202"/>
      <c r="D33" s="202"/>
      <c r="E33" s="202"/>
      <c r="F33" s="202"/>
      <c r="G33" s="202"/>
      <c r="H33" s="202"/>
      <c r="I33" s="202"/>
      <c r="J33" s="202"/>
      <c r="K33" s="202"/>
      <c r="L33" s="202"/>
      <c r="M33" s="202"/>
      <c r="N33" s="202"/>
      <c r="O33" s="202"/>
      <c r="P33" s="202"/>
      <c r="Q33" s="202"/>
      <c r="R33" s="202"/>
      <c r="S33" s="202"/>
      <c r="T33" s="202"/>
      <c r="U33" s="202"/>
      <c r="V33" s="202"/>
      <c r="W33" s="202"/>
      <c r="X33" s="202"/>
      <c r="Y33" s="202"/>
      <c r="Z33" s="202"/>
      <c r="AA33" s="202"/>
      <c r="AB33" s="202"/>
      <c r="AC33" s="202"/>
      <c r="AD33" s="202"/>
      <c r="AE33" s="202"/>
      <c r="AF33" s="202"/>
      <c r="AG33" s="202"/>
      <c r="AH33" s="202"/>
      <c r="AI33" s="202"/>
      <c r="AJ33" s="202"/>
      <c r="AK33" s="202"/>
      <c r="AL33" s="202"/>
      <c r="AM33" s="202"/>
      <c r="AN33" s="202"/>
      <c r="AO33" s="202"/>
      <c r="AP33" s="202"/>
      <c r="AQ33" s="202"/>
      <c r="AR33" s="202"/>
      <c r="AS33" s="202"/>
      <c r="AT33" s="202"/>
      <c r="AU33" s="202"/>
      <c r="AV33" s="202"/>
      <c r="AW33" s="202"/>
      <c r="AX33" s="202"/>
      <c r="AY33" s="202"/>
      <c r="AZ33" s="202"/>
    </row>
    <row r="34" spans="2:52" ht="21" x14ac:dyDescent="0.35">
      <c r="B34" s="202"/>
      <c r="C34" s="231" t="s">
        <v>877</v>
      </c>
      <c r="D34" s="202"/>
      <c r="E34" s="202"/>
      <c r="F34" s="202"/>
      <c r="G34" s="202"/>
      <c r="H34" s="202"/>
      <c r="I34" s="202"/>
      <c r="J34" s="202"/>
      <c r="K34" s="202"/>
      <c r="L34" s="202"/>
      <c r="M34" s="202"/>
      <c r="N34" s="202"/>
      <c r="O34" s="202"/>
      <c r="P34" s="202"/>
      <c r="Q34" s="202"/>
      <c r="R34" s="202"/>
      <c r="S34" s="202"/>
      <c r="T34" s="202"/>
      <c r="U34" s="202"/>
      <c r="V34" s="202"/>
      <c r="W34" s="202"/>
      <c r="X34" s="202"/>
      <c r="Y34" s="202"/>
      <c r="Z34" s="202"/>
      <c r="AA34" s="202"/>
      <c r="AB34" s="202"/>
      <c r="AC34" s="202"/>
      <c r="AD34" s="202"/>
      <c r="AE34" s="202"/>
      <c r="AF34" s="202"/>
      <c r="AG34" s="202"/>
      <c r="AH34" s="202"/>
      <c r="AI34" s="202"/>
      <c r="AJ34" s="202"/>
      <c r="AK34" s="202"/>
      <c r="AL34" s="202"/>
      <c r="AM34" s="202"/>
      <c r="AN34" s="202"/>
      <c r="AO34" s="202"/>
      <c r="AP34" s="202"/>
      <c r="AQ34" s="202"/>
      <c r="AR34" s="202"/>
      <c r="AS34" s="202"/>
      <c r="AT34" s="202"/>
      <c r="AU34" s="202"/>
      <c r="AV34" s="202"/>
      <c r="AW34" s="202"/>
      <c r="AX34" s="202"/>
      <c r="AY34" s="202"/>
      <c r="AZ34" s="202"/>
    </row>
    <row r="35" spans="2:52" x14ac:dyDescent="0.25">
      <c r="B35" s="202"/>
      <c r="C35" s="202"/>
      <c r="D35" s="202"/>
      <c r="E35" s="202"/>
      <c r="F35" s="202"/>
      <c r="G35" s="202"/>
      <c r="H35" s="202"/>
      <c r="I35" s="202"/>
      <c r="J35" s="202"/>
      <c r="K35" s="202"/>
      <c r="L35" s="202"/>
      <c r="M35" s="202"/>
      <c r="N35" s="202"/>
      <c r="O35" s="202"/>
      <c r="P35" s="202"/>
      <c r="Q35" s="202"/>
      <c r="R35" s="202"/>
      <c r="S35" s="202"/>
      <c r="T35" s="202"/>
      <c r="U35" s="202"/>
      <c r="V35" s="202"/>
      <c r="W35" s="202"/>
      <c r="X35" s="202"/>
      <c r="Y35" s="202"/>
      <c r="Z35" s="202"/>
      <c r="AA35" s="202"/>
      <c r="AB35" s="202"/>
      <c r="AC35" s="202"/>
      <c r="AD35" s="202"/>
      <c r="AE35" s="202"/>
      <c r="AF35" s="202"/>
      <c r="AG35" s="202"/>
      <c r="AH35" s="202"/>
      <c r="AI35" s="202"/>
      <c r="AJ35" s="202"/>
      <c r="AK35" s="202"/>
      <c r="AL35" s="202"/>
      <c r="AM35" s="202"/>
      <c r="AN35" s="202"/>
      <c r="AO35" s="202"/>
      <c r="AP35" s="202"/>
      <c r="AQ35" s="202"/>
      <c r="AR35" s="202"/>
      <c r="AS35" s="202"/>
      <c r="AT35" s="202"/>
      <c r="AU35" s="202"/>
      <c r="AV35" s="202"/>
      <c r="AW35" s="202"/>
      <c r="AX35" s="202"/>
      <c r="AY35" s="202"/>
      <c r="AZ35" s="202"/>
    </row>
    <row r="36" spans="2:52" x14ac:dyDescent="0.25">
      <c r="B36" s="202"/>
      <c r="C36" s="202"/>
      <c r="D36" s="202"/>
      <c r="E36" s="202"/>
      <c r="F36" s="202"/>
      <c r="G36" s="202"/>
      <c r="H36" s="202"/>
      <c r="I36" s="202"/>
      <c r="J36" s="202"/>
      <c r="K36" s="202"/>
      <c r="L36" s="202"/>
      <c r="M36" s="202"/>
      <c r="N36" s="202"/>
      <c r="O36" s="202"/>
      <c r="P36" s="202"/>
      <c r="Q36" s="202"/>
      <c r="R36" s="202"/>
      <c r="S36" s="202"/>
      <c r="T36" s="202"/>
      <c r="U36" s="202"/>
      <c r="V36" s="202"/>
      <c r="W36" s="202"/>
      <c r="X36" s="202"/>
      <c r="Y36" s="202"/>
      <c r="Z36" s="202"/>
      <c r="AA36" s="202"/>
      <c r="AB36" s="202"/>
      <c r="AC36" s="202"/>
      <c r="AD36" s="202"/>
      <c r="AE36" s="202"/>
      <c r="AF36" s="202"/>
      <c r="AG36" s="202"/>
      <c r="AH36" s="202"/>
      <c r="AI36" s="202"/>
      <c r="AJ36" s="202"/>
      <c r="AK36" s="202"/>
      <c r="AL36" s="202"/>
      <c r="AM36" s="202"/>
      <c r="AN36" s="202"/>
      <c r="AO36" s="202"/>
      <c r="AP36" s="202"/>
      <c r="AQ36" s="202"/>
      <c r="AR36" s="202"/>
      <c r="AS36" s="202"/>
      <c r="AT36" s="202"/>
      <c r="AU36" s="202"/>
      <c r="AV36" s="202"/>
      <c r="AW36" s="202"/>
      <c r="AX36" s="202"/>
      <c r="AY36" s="202"/>
      <c r="AZ36" s="202"/>
    </row>
    <row r="37" spans="2:52" x14ac:dyDescent="0.25">
      <c r="B37" s="202"/>
      <c r="C37" s="228" t="s">
        <v>878</v>
      </c>
      <c r="D37" s="227"/>
      <c r="E37" s="227"/>
      <c r="F37" s="226"/>
      <c r="G37" s="202"/>
      <c r="H37" s="228" t="s">
        <v>9</v>
      </c>
      <c r="I37" s="227"/>
      <c r="J37" s="227"/>
      <c r="K37" s="226"/>
      <c r="L37" s="202"/>
      <c r="M37" s="202"/>
      <c r="N37" s="202"/>
      <c r="O37" s="202"/>
      <c r="P37" s="202"/>
      <c r="Q37" s="202"/>
      <c r="R37" s="202"/>
      <c r="S37" s="202"/>
      <c r="T37" s="202"/>
      <c r="U37" s="202"/>
      <c r="V37" s="202"/>
      <c r="W37" s="202"/>
      <c r="X37" s="202"/>
      <c r="Y37" s="202"/>
      <c r="Z37" s="202"/>
      <c r="AA37" s="202"/>
      <c r="AB37" s="202"/>
      <c r="AC37" s="202"/>
      <c r="AD37" s="202"/>
      <c r="AE37" s="202"/>
      <c r="AF37" s="202"/>
      <c r="AG37" s="202"/>
      <c r="AH37" s="202"/>
      <c r="AI37" s="202"/>
      <c r="AJ37" s="202"/>
      <c r="AK37" s="202"/>
      <c r="AL37" s="202"/>
      <c r="AM37" s="202"/>
      <c r="AN37" s="202"/>
      <c r="AO37" s="202"/>
      <c r="AP37" s="202"/>
      <c r="AQ37" s="202"/>
      <c r="AR37" s="202"/>
      <c r="AS37" s="202"/>
      <c r="AT37" s="202"/>
      <c r="AU37" s="202"/>
      <c r="AV37" s="202"/>
      <c r="AW37" s="202"/>
      <c r="AX37" s="202"/>
      <c r="AY37" s="202"/>
      <c r="AZ37" s="202"/>
    </row>
    <row r="38" spans="2:52" x14ac:dyDescent="0.25">
      <c r="B38" s="202"/>
      <c r="C38" s="202"/>
      <c r="D38" s="202"/>
      <c r="E38" s="202"/>
      <c r="F38" s="202"/>
      <c r="G38" s="202"/>
      <c r="H38" s="202"/>
      <c r="I38" s="202"/>
      <c r="J38" s="202"/>
      <c r="K38" s="202"/>
      <c r="L38" s="202"/>
      <c r="M38" s="202"/>
      <c r="N38" s="202"/>
      <c r="O38" s="202"/>
      <c r="P38" s="202"/>
      <c r="Q38" s="202"/>
      <c r="R38" s="202"/>
      <c r="S38" s="202"/>
      <c r="T38" s="202"/>
      <c r="U38" s="202"/>
      <c r="V38" s="202"/>
      <c r="W38" s="202"/>
      <c r="X38" s="202"/>
      <c r="Y38" s="202"/>
      <c r="Z38" s="202"/>
      <c r="AA38" s="202"/>
      <c r="AB38" s="202"/>
      <c r="AC38" s="202"/>
      <c r="AD38" s="202"/>
      <c r="AE38" s="202"/>
      <c r="AF38" s="202"/>
      <c r="AG38" s="202"/>
      <c r="AH38" s="202"/>
      <c r="AI38" s="202"/>
      <c r="AJ38" s="202"/>
      <c r="AK38" s="202"/>
      <c r="AL38" s="202"/>
      <c r="AM38" s="202"/>
      <c r="AN38" s="202"/>
      <c r="AO38" s="202"/>
      <c r="AP38" s="202"/>
      <c r="AQ38" s="202"/>
      <c r="AR38" s="202"/>
      <c r="AS38" s="202"/>
      <c r="AT38" s="202"/>
      <c r="AU38" s="202"/>
      <c r="AV38" s="202"/>
      <c r="AW38" s="202"/>
      <c r="AX38" s="202"/>
      <c r="AY38" s="202"/>
      <c r="AZ38" s="202"/>
    </row>
    <row r="39" spans="2:52" ht="18" x14ac:dyDescent="0.35">
      <c r="B39" s="202"/>
      <c r="C39" s="411" t="str">
        <f>Parameters!E471</f>
        <v>Capex existing pipeline</v>
      </c>
      <c r="D39" s="424">
        <f>IF($F$4="new",Parameters!$G$447,0)</f>
        <v>0</v>
      </c>
      <c r="E39" s="425" t="s">
        <v>587</v>
      </c>
      <c r="F39" s="223"/>
      <c r="G39" s="202"/>
      <c r="H39" s="411" t="str">
        <f>C39</f>
        <v>Capex existing pipeline</v>
      </c>
      <c r="I39" s="426">
        <f>IF($D$28=0,0,D39*E6)</f>
        <v>0</v>
      </c>
      <c r="J39" s="425" t="s">
        <v>880</v>
      </c>
      <c r="K39" s="223"/>
      <c r="L39" s="202"/>
      <c r="M39" s="202"/>
      <c r="N39" s="202"/>
      <c r="O39" s="202"/>
      <c r="P39" s="202"/>
      <c r="Q39" s="202"/>
      <c r="R39" s="202"/>
      <c r="S39" s="202"/>
      <c r="T39" s="202"/>
      <c r="U39" s="202"/>
      <c r="V39" s="202"/>
      <c r="W39" s="202"/>
      <c r="X39" s="202"/>
      <c r="Y39" s="202"/>
      <c r="Z39" s="202"/>
      <c r="AA39" s="202"/>
      <c r="AB39" s="202"/>
      <c r="AC39" s="202"/>
      <c r="AD39" s="202"/>
      <c r="AE39" s="202"/>
      <c r="AF39" s="202"/>
      <c r="AG39" s="202"/>
      <c r="AH39" s="202"/>
      <c r="AI39" s="202"/>
      <c r="AJ39" s="202"/>
      <c r="AK39" s="202"/>
      <c r="AL39" s="202"/>
      <c r="AM39" s="202"/>
      <c r="AN39" s="202"/>
      <c r="AO39" s="202"/>
      <c r="AP39" s="202"/>
      <c r="AQ39" s="202"/>
      <c r="AR39" s="202"/>
      <c r="AS39" s="202"/>
      <c r="AT39" s="202"/>
      <c r="AU39" s="202"/>
      <c r="AV39" s="202"/>
      <c r="AW39" s="202"/>
      <c r="AX39" s="202"/>
      <c r="AY39" s="202"/>
      <c r="AZ39" s="202"/>
    </row>
    <row r="40" spans="2:52" x14ac:dyDescent="0.25">
      <c r="B40" s="202"/>
      <c r="C40" s="211" t="str">
        <f>Parameters!E472</f>
        <v>Opex existing pipeline</v>
      </c>
      <c r="D40" s="302">
        <f>Parameters!G449</f>
        <v>0.02</v>
      </c>
      <c r="E40" s="210"/>
      <c r="F40" s="208"/>
      <c r="G40" s="202"/>
      <c r="H40" s="211" t="str">
        <f>C40</f>
        <v>Opex existing pipeline</v>
      </c>
      <c r="I40" s="297">
        <f>IF($D$28=0,0,I39*D40)</f>
        <v>0</v>
      </c>
      <c r="J40" s="210" t="s">
        <v>862</v>
      </c>
      <c r="K40" s="208"/>
      <c r="L40" s="202"/>
      <c r="M40" s="202"/>
      <c r="N40" s="202"/>
      <c r="O40" s="202"/>
      <c r="P40" s="202"/>
      <c r="Q40" s="202"/>
      <c r="R40" s="202"/>
      <c r="S40" s="202"/>
      <c r="T40" s="202"/>
      <c r="U40" s="202"/>
      <c r="V40" s="202"/>
      <c r="W40" s="202"/>
      <c r="X40" s="202"/>
      <c r="Y40" s="202"/>
      <c r="Z40" s="202"/>
      <c r="AA40" s="202"/>
      <c r="AB40" s="202"/>
      <c r="AC40" s="202"/>
      <c r="AD40" s="202"/>
      <c r="AE40" s="202"/>
      <c r="AF40" s="202"/>
      <c r="AG40" s="202"/>
      <c r="AH40" s="202"/>
      <c r="AI40" s="202"/>
      <c r="AJ40" s="202"/>
      <c r="AK40" s="202"/>
      <c r="AL40" s="202"/>
      <c r="AM40" s="202"/>
      <c r="AN40" s="202"/>
      <c r="AO40" s="202"/>
      <c r="AP40" s="202"/>
      <c r="AQ40" s="202"/>
      <c r="AR40" s="202"/>
      <c r="AS40" s="202"/>
      <c r="AT40" s="202"/>
      <c r="AU40" s="202"/>
      <c r="AV40" s="202"/>
      <c r="AW40" s="202"/>
      <c r="AX40" s="202"/>
      <c r="AY40" s="202"/>
      <c r="AZ40" s="202"/>
    </row>
    <row r="41" spans="2:52" x14ac:dyDescent="0.25">
      <c r="B41" s="202"/>
      <c r="C41" s="211" t="str">
        <f>Parameters!E448</f>
        <v>Opex existing pipeline</v>
      </c>
      <c r="D41" s="296">
        <f>Parameters!$G$447*E6*D40</f>
        <v>545991.62754050805</v>
      </c>
      <c r="E41" s="241" t="str">
        <f>Parameters!F448</f>
        <v>EUR/a</v>
      </c>
      <c r="F41" s="208"/>
      <c r="G41" s="202"/>
      <c r="H41" s="211" t="str">
        <f>C41</f>
        <v>Opex existing pipeline</v>
      </c>
      <c r="I41" s="297">
        <f>IF($D$28=0,0,D41)</f>
        <v>545991.62754050805</v>
      </c>
      <c r="J41" s="241" t="str">
        <f t="shared" ref="J41" si="3">E41</f>
        <v>EUR/a</v>
      </c>
      <c r="K41" s="208"/>
      <c r="L41" s="202"/>
      <c r="M41" s="202"/>
      <c r="N41" s="202"/>
      <c r="O41" s="202"/>
      <c r="P41" s="202"/>
      <c r="Q41" s="202"/>
      <c r="R41" s="202"/>
      <c r="S41" s="202"/>
      <c r="T41" s="202"/>
      <c r="U41" s="202"/>
      <c r="V41" s="202"/>
      <c r="W41" s="202"/>
      <c r="X41" s="202"/>
      <c r="Y41" s="202"/>
      <c r="Z41" s="202"/>
      <c r="AA41" s="202"/>
      <c r="AB41" s="202"/>
      <c r="AC41" s="202"/>
      <c r="AD41" s="202"/>
      <c r="AE41" s="202"/>
      <c r="AF41" s="202"/>
      <c r="AG41" s="202"/>
      <c r="AH41" s="202"/>
      <c r="AI41" s="202"/>
      <c r="AJ41" s="202"/>
      <c r="AK41" s="202"/>
      <c r="AL41" s="202"/>
      <c r="AM41" s="202"/>
      <c r="AN41" s="202"/>
      <c r="AO41" s="202"/>
      <c r="AP41" s="202"/>
      <c r="AQ41" s="202"/>
      <c r="AR41" s="202"/>
      <c r="AS41" s="202"/>
      <c r="AT41" s="202"/>
      <c r="AU41" s="202"/>
      <c r="AV41" s="202"/>
      <c r="AW41" s="202"/>
      <c r="AX41" s="202"/>
      <c r="AY41" s="202"/>
      <c r="AZ41" s="202"/>
    </row>
    <row r="42" spans="2:52" x14ac:dyDescent="0.25">
      <c r="B42" s="202"/>
      <c r="C42" s="211"/>
      <c r="D42" s="296"/>
      <c r="E42" s="241"/>
      <c r="F42" s="208"/>
      <c r="G42" s="202"/>
      <c r="H42" s="211"/>
      <c r="I42" s="297"/>
      <c r="J42" s="241"/>
      <c r="K42" s="208"/>
      <c r="L42" s="202"/>
      <c r="M42" s="202"/>
      <c r="N42" s="202"/>
      <c r="O42" s="202"/>
      <c r="P42" s="202"/>
      <c r="Q42" s="202"/>
      <c r="R42" s="202"/>
      <c r="S42" s="202"/>
      <c r="T42" s="202"/>
      <c r="U42" s="202"/>
      <c r="V42" s="202"/>
      <c r="W42" s="202"/>
      <c r="X42" s="202"/>
      <c r="Y42" s="202"/>
      <c r="Z42" s="202"/>
      <c r="AA42" s="202"/>
      <c r="AB42" s="202"/>
      <c r="AC42" s="202"/>
      <c r="AD42" s="202"/>
      <c r="AE42" s="202"/>
      <c r="AF42" s="202"/>
      <c r="AG42" s="202"/>
      <c r="AH42" s="202"/>
      <c r="AI42" s="202"/>
      <c r="AJ42" s="202"/>
      <c r="AK42" s="202"/>
      <c r="AL42" s="202"/>
      <c r="AM42" s="202"/>
      <c r="AN42" s="202"/>
      <c r="AO42" s="202"/>
      <c r="AP42" s="202"/>
      <c r="AQ42" s="202"/>
      <c r="AR42" s="202"/>
      <c r="AS42" s="202"/>
      <c r="AT42" s="202"/>
      <c r="AU42" s="202"/>
      <c r="AV42" s="202"/>
      <c r="AW42" s="202"/>
      <c r="AX42" s="202"/>
      <c r="AY42" s="202"/>
      <c r="AZ42" s="202"/>
    </row>
    <row r="43" spans="2:52" x14ac:dyDescent="0.25">
      <c r="B43" s="202"/>
      <c r="C43" s="211" t="str">
        <f>Parameters!E464</f>
        <v>Relative cost of hydrogen separation (admix)</v>
      </c>
      <c r="D43" s="296">
        <f>IF($F$4="existing",Parameters!$G$464,IF($F$4="new",0,"Add new Scenario"))</f>
        <v>0.24179369590079999</v>
      </c>
      <c r="E43" s="241" t="str">
        <f>Parameters!F464</f>
        <v>EUR/kg H2</v>
      </c>
      <c r="F43" s="208"/>
      <c r="G43" s="202"/>
      <c r="H43" s="211" t="str">
        <f>Parameters!E473</f>
        <v>Cost of hydrogen extraction (admix)</v>
      </c>
      <c r="I43" s="297">
        <f>D43*Y29</f>
        <v>1449545.698320738</v>
      </c>
      <c r="J43" s="241" t="str">
        <f>Parameters!F473</f>
        <v>EUR/a</v>
      </c>
      <c r="K43" s="208"/>
      <c r="L43" s="202"/>
      <c r="M43" s="202"/>
      <c r="N43" s="202"/>
      <c r="O43" s="202"/>
      <c r="P43" s="202"/>
      <c r="Q43" s="202"/>
      <c r="R43" s="202"/>
      <c r="S43" s="202"/>
      <c r="T43" s="202"/>
      <c r="U43" s="202"/>
      <c r="V43" s="202"/>
      <c r="W43" s="202"/>
      <c r="X43" s="202"/>
      <c r="Y43" s="202"/>
      <c r="Z43" s="202"/>
      <c r="AA43" s="202"/>
      <c r="AB43" s="202"/>
      <c r="AC43" s="202"/>
      <c r="AD43" s="202"/>
      <c r="AE43" s="202"/>
      <c r="AF43" s="202"/>
      <c r="AG43" s="202"/>
      <c r="AH43" s="202"/>
      <c r="AI43" s="202"/>
      <c r="AJ43" s="202"/>
      <c r="AK43" s="202"/>
      <c r="AL43" s="202"/>
      <c r="AM43" s="202"/>
      <c r="AN43" s="202"/>
      <c r="AO43" s="202"/>
      <c r="AP43" s="202"/>
      <c r="AQ43" s="202"/>
      <c r="AR43" s="202"/>
      <c r="AS43" s="202"/>
      <c r="AT43" s="202"/>
      <c r="AU43" s="202"/>
      <c r="AV43" s="202"/>
      <c r="AW43" s="202"/>
      <c r="AX43" s="202"/>
      <c r="AY43" s="202"/>
      <c r="AZ43" s="202"/>
    </row>
    <row r="44" spans="2:52" x14ac:dyDescent="0.25">
      <c r="B44" s="202"/>
      <c r="C44" s="211"/>
      <c r="D44" s="297"/>
      <c r="E44" s="241"/>
      <c r="F44" s="208"/>
      <c r="G44" s="202"/>
      <c r="H44" s="211"/>
      <c r="I44" s="297"/>
      <c r="J44" s="241"/>
      <c r="K44" s="208"/>
      <c r="L44" s="202"/>
      <c r="M44" s="202"/>
      <c r="N44" s="202"/>
      <c r="O44" s="202"/>
      <c r="P44" s="202"/>
      <c r="Q44" s="202"/>
      <c r="R44" s="202"/>
      <c r="S44" s="202"/>
      <c r="T44" s="202"/>
      <c r="U44" s="202"/>
      <c r="V44" s="202"/>
      <c r="W44" s="202"/>
      <c r="X44" s="202"/>
      <c r="Y44" s="202"/>
      <c r="Z44" s="202"/>
      <c r="AA44" s="202"/>
      <c r="AB44" s="202"/>
      <c r="AC44" s="202"/>
      <c r="AD44" s="202"/>
      <c r="AE44" s="202"/>
      <c r="AF44" s="202"/>
      <c r="AG44" s="202"/>
      <c r="AH44" s="202"/>
      <c r="AI44" s="202"/>
      <c r="AJ44" s="202"/>
      <c r="AK44" s="202"/>
      <c r="AL44" s="202"/>
      <c r="AM44" s="202"/>
      <c r="AN44" s="202"/>
      <c r="AO44" s="202"/>
      <c r="AP44" s="202"/>
      <c r="AQ44" s="202"/>
      <c r="AR44" s="202"/>
      <c r="AS44" s="202"/>
      <c r="AT44" s="202"/>
      <c r="AU44" s="202"/>
      <c r="AV44" s="202"/>
      <c r="AW44" s="202"/>
      <c r="AX44" s="202"/>
      <c r="AY44" s="202"/>
      <c r="AZ44" s="202"/>
    </row>
    <row r="45" spans="2:52" x14ac:dyDescent="0.25">
      <c r="B45" s="202"/>
      <c r="C45" s="211" t="str">
        <f>Parameters!E457</f>
        <v>Costs trenching to beach</v>
      </c>
      <c r="D45" s="297">
        <f>Parameters!G457</f>
        <v>7000000</v>
      </c>
      <c r="E45" s="241" t="str">
        <f>Parameters!F457</f>
        <v>EUR / crossing</v>
      </c>
      <c r="F45" s="208"/>
      <c r="G45" s="202"/>
      <c r="H45" s="211" t="str">
        <f>C45</f>
        <v>Costs trenching to beach</v>
      </c>
      <c r="I45" s="297">
        <f t="shared" ref="I45:I51" si="4">D45*E13</f>
        <v>0</v>
      </c>
      <c r="J45" s="241" t="s">
        <v>562</v>
      </c>
      <c r="K45" s="208"/>
      <c r="L45" s="202"/>
      <c r="M45" s="202"/>
      <c r="N45" s="202"/>
      <c r="O45" s="202"/>
      <c r="P45" s="202"/>
      <c r="Q45" s="202"/>
      <c r="R45" s="202"/>
      <c r="S45" s="202"/>
      <c r="T45" s="202"/>
      <c r="U45" s="202"/>
      <c r="V45" s="202"/>
      <c r="W45" s="202"/>
      <c r="X45" s="202"/>
      <c r="Y45" s="202"/>
      <c r="Z45" s="202"/>
      <c r="AA45" s="202"/>
      <c r="AB45" s="202"/>
      <c r="AC45" s="202"/>
      <c r="AD45" s="202"/>
      <c r="AE45" s="202"/>
      <c r="AF45" s="202"/>
      <c r="AG45" s="202"/>
      <c r="AH45" s="202"/>
      <c r="AI45" s="202"/>
      <c r="AJ45" s="202"/>
      <c r="AK45" s="202"/>
      <c r="AL45" s="202"/>
      <c r="AM45" s="202"/>
      <c r="AN45" s="202"/>
      <c r="AO45" s="202"/>
      <c r="AP45" s="202"/>
      <c r="AQ45" s="202"/>
      <c r="AR45" s="202"/>
      <c r="AS45" s="202"/>
      <c r="AT45" s="202"/>
      <c r="AU45" s="202"/>
      <c r="AV45" s="202"/>
      <c r="AW45" s="202"/>
      <c r="AX45" s="202"/>
      <c r="AY45" s="202"/>
      <c r="AZ45" s="202"/>
    </row>
    <row r="46" spans="2:52" x14ac:dyDescent="0.25">
      <c r="B46" s="202"/>
      <c r="C46" s="211" t="str">
        <f>Parameters!E458</f>
        <v>Costs onshore - road</v>
      </c>
      <c r="D46" s="297">
        <f>Parameters!G458</f>
        <v>4000000</v>
      </c>
      <c r="E46" s="241" t="str">
        <f>Parameters!F458</f>
        <v>EUR / crossing</v>
      </c>
      <c r="F46" s="208"/>
      <c r="G46" s="202"/>
      <c r="H46" s="211" t="str">
        <f t="shared" ref="H46:H51" si="5">C46</f>
        <v>Costs onshore - road</v>
      </c>
      <c r="I46" s="297">
        <f t="shared" si="4"/>
        <v>0</v>
      </c>
      <c r="J46" s="241" t="s">
        <v>562</v>
      </c>
      <c r="K46" s="208"/>
      <c r="L46" s="202"/>
      <c r="M46" s="202"/>
      <c r="N46" s="202"/>
      <c r="O46" s="202"/>
      <c r="P46" s="202"/>
      <c r="Q46" s="202"/>
      <c r="R46" s="202"/>
      <c r="S46" s="202"/>
      <c r="T46" s="202"/>
      <c r="U46" s="202"/>
      <c r="V46" s="202"/>
      <c r="W46" s="202"/>
      <c r="X46" s="202"/>
      <c r="Y46" s="202"/>
      <c r="Z46" s="202"/>
      <c r="AA46" s="202"/>
      <c r="AB46" s="202"/>
      <c r="AC46" s="202"/>
      <c r="AD46" s="202"/>
      <c r="AE46" s="202"/>
      <c r="AF46" s="202"/>
      <c r="AG46" s="202"/>
      <c r="AH46" s="202"/>
      <c r="AI46" s="202"/>
      <c r="AJ46" s="202"/>
      <c r="AK46" s="202"/>
      <c r="AL46" s="202"/>
      <c r="AM46" s="202"/>
      <c r="AN46" s="202"/>
      <c r="AO46" s="202"/>
      <c r="AP46" s="202"/>
      <c r="AQ46" s="202"/>
      <c r="AR46" s="202"/>
      <c r="AS46" s="202"/>
      <c r="AT46" s="202"/>
      <c r="AU46" s="202"/>
      <c r="AV46" s="202"/>
      <c r="AW46" s="202"/>
      <c r="AX46" s="202"/>
      <c r="AY46" s="202"/>
      <c r="AZ46" s="202"/>
    </row>
    <row r="47" spans="2:52" x14ac:dyDescent="0.25">
      <c r="B47" s="202"/>
      <c r="C47" s="211" t="str">
        <f>Parameters!E459</f>
        <v>Costs onshore - pipeline</v>
      </c>
      <c r="D47" s="297">
        <f>Parameters!G459</f>
        <v>4000000</v>
      </c>
      <c r="E47" s="241" t="str">
        <f>Parameters!F459</f>
        <v>EUR / crossing</v>
      </c>
      <c r="F47" s="208"/>
      <c r="G47" s="202"/>
      <c r="H47" s="211" t="str">
        <f t="shared" si="5"/>
        <v>Costs onshore - pipeline</v>
      </c>
      <c r="I47" s="297">
        <f t="shared" si="4"/>
        <v>0</v>
      </c>
      <c r="J47" s="241" t="s">
        <v>562</v>
      </c>
      <c r="K47" s="208"/>
      <c r="L47" s="202"/>
      <c r="M47" s="202"/>
      <c r="N47" s="202"/>
      <c r="O47" s="202"/>
      <c r="P47" s="202"/>
      <c r="Q47" s="202"/>
      <c r="R47" s="202"/>
      <c r="S47" s="202"/>
      <c r="T47" s="202"/>
      <c r="U47" s="202"/>
      <c r="V47" s="202"/>
      <c r="W47" s="202"/>
      <c r="X47" s="202"/>
      <c r="Y47" s="202"/>
      <c r="Z47" s="202"/>
      <c r="AA47" s="202"/>
      <c r="AB47" s="202"/>
      <c r="AC47" s="202"/>
      <c r="AD47" s="202"/>
      <c r="AE47" s="202"/>
      <c r="AF47" s="202"/>
      <c r="AG47" s="202"/>
      <c r="AH47" s="202"/>
      <c r="AI47" s="202"/>
      <c r="AJ47" s="202"/>
      <c r="AK47" s="202"/>
      <c r="AL47" s="202"/>
      <c r="AM47" s="202"/>
      <c r="AN47" s="202"/>
      <c r="AO47" s="202"/>
      <c r="AP47" s="202"/>
      <c r="AQ47" s="202"/>
      <c r="AR47" s="202"/>
      <c r="AS47" s="202"/>
      <c r="AT47" s="202"/>
      <c r="AU47" s="202"/>
      <c r="AV47" s="202"/>
      <c r="AW47" s="202"/>
      <c r="AX47" s="202"/>
      <c r="AY47" s="202"/>
      <c r="AZ47" s="202"/>
    </row>
    <row r="48" spans="2:52" x14ac:dyDescent="0.25">
      <c r="B48" s="202"/>
      <c r="C48" s="211" t="str">
        <f>Parameters!E460</f>
        <v>Costs onshore - other</v>
      </c>
      <c r="D48" s="297">
        <f>Parameters!G460</f>
        <v>4000000</v>
      </c>
      <c r="E48" s="241" t="str">
        <f>Parameters!F460</f>
        <v>EUR / crossing</v>
      </c>
      <c r="F48" s="208"/>
      <c r="G48" s="202"/>
      <c r="H48" s="211" t="str">
        <f t="shared" si="5"/>
        <v>Costs onshore - other</v>
      </c>
      <c r="I48" s="297">
        <f t="shared" si="4"/>
        <v>0</v>
      </c>
      <c r="J48" s="241" t="s">
        <v>562</v>
      </c>
      <c r="K48" s="208"/>
      <c r="L48" s="202"/>
      <c r="M48" s="202"/>
      <c r="N48" s="202"/>
      <c r="O48" s="202"/>
      <c r="P48" s="202"/>
      <c r="Q48" s="202"/>
      <c r="R48" s="202"/>
      <c r="S48" s="202"/>
      <c r="T48" s="202"/>
      <c r="U48" s="202"/>
      <c r="V48" s="202"/>
      <c r="W48" s="202"/>
      <c r="X48" s="202"/>
      <c r="Y48" s="202"/>
      <c r="Z48" s="202"/>
      <c r="AA48" s="202"/>
      <c r="AB48" s="202"/>
      <c r="AC48" s="202"/>
      <c r="AD48" s="202"/>
      <c r="AE48" s="202"/>
      <c r="AF48" s="202"/>
      <c r="AG48" s="202"/>
      <c r="AH48" s="202"/>
      <c r="AI48" s="202"/>
      <c r="AJ48" s="202"/>
      <c r="AK48" s="202"/>
      <c r="AL48" s="202"/>
      <c r="AM48" s="202"/>
      <c r="AN48" s="202"/>
      <c r="AO48" s="202"/>
      <c r="AP48" s="202"/>
      <c r="AQ48" s="202"/>
      <c r="AR48" s="202"/>
      <c r="AS48" s="202"/>
      <c r="AT48" s="202"/>
      <c r="AU48" s="202"/>
      <c r="AV48" s="202"/>
      <c r="AW48" s="202"/>
      <c r="AX48" s="202"/>
      <c r="AY48" s="202"/>
      <c r="AZ48" s="202"/>
    </row>
    <row r="49" spans="2:52" x14ac:dyDescent="0.25">
      <c r="B49" s="202"/>
      <c r="C49" s="211" t="str">
        <f>Parameters!E461</f>
        <v>Costs offshore - pipeline</v>
      </c>
      <c r="D49" s="297">
        <f>Parameters!G461</f>
        <v>6000000</v>
      </c>
      <c r="E49" s="241" t="str">
        <f>Parameters!F461</f>
        <v>EUR / crossing</v>
      </c>
      <c r="F49" s="208"/>
      <c r="G49" s="202"/>
      <c r="H49" s="211" t="str">
        <f t="shared" si="5"/>
        <v>Costs offshore - pipeline</v>
      </c>
      <c r="I49" s="297">
        <f t="shared" si="4"/>
        <v>0</v>
      </c>
      <c r="J49" s="241" t="s">
        <v>562</v>
      </c>
      <c r="K49" s="208"/>
      <c r="L49" s="202"/>
      <c r="M49" s="202"/>
      <c r="N49" s="202"/>
      <c r="O49" s="202"/>
      <c r="P49" s="202"/>
      <c r="Q49" s="202"/>
      <c r="R49" s="202"/>
      <c r="S49" s="202"/>
      <c r="T49" s="202"/>
      <c r="U49" s="202"/>
      <c r="V49" s="202"/>
      <c r="W49" s="202"/>
      <c r="X49" s="202"/>
      <c r="Y49" s="202"/>
      <c r="Z49" s="202"/>
      <c r="AA49" s="202"/>
      <c r="AB49" s="202"/>
      <c r="AC49" s="202"/>
      <c r="AD49" s="202"/>
      <c r="AE49" s="202"/>
      <c r="AF49" s="202"/>
      <c r="AG49" s="202"/>
      <c r="AH49" s="202"/>
      <c r="AI49" s="202"/>
      <c r="AJ49" s="202"/>
      <c r="AK49" s="202"/>
      <c r="AL49" s="202"/>
      <c r="AM49" s="202"/>
      <c r="AN49" s="202"/>
      <c r="AO49" s="202"/>
      <c r="AP49" s="202"/>
      <c r="AQ49" s="202"/>
      <c r="AR49" s="202"/>
      <c r="AS49" s="202"/>
      <c r="AT49" s="202"/>
      <c r="AU49" s="202"/>
      <c r="AV49" s="202"/>
      <c r="AW49" s="202"/>
      <c r="AX49" s="202"/>
      <c r="AY49" s="202"/>
      <c r="AZ49" s="202"/>
    </row>
    <row r="50" spans="2:52" x14ac:dyDescent="0.25">
      <c r="B50" s="202"/>
      <c r="C50" s="211" t="str">
        <f>Parameters!E462</f>
        <v>Costs submarine cables</v>
      </c>
      <c r="D50" s="297">
        <f>Parameters!G462</f>
        <v>6000000</v>
      </c>
      <c r="E50" s="241" t="str">
        <f>Parameters!F462</f>
        <v>EUR / crossing</v>
      </c>
      <c r="F50" s="208"/>
      <c r="G50" s="202"/>
      <c r="H50" s="211" t="str">
        <f t="shared" si="5"/>
        <v>Costs submarine cables</v>
      </c>
      <c r="I50" s="297">
        <f t="shared" si="4"/>
        <v>0</v>
      </c>
      <c r="J50" s="241" t="s">
        <v>562</v>
      </c>
      <c r="K50" s="208"/>
      <c r="L50" s="202"/>
      <c r="M50" s="202"/>
      <c r="N50" s="202"/>
      <c r="O50" s="202"/>
      <c r="P50" s="202"/>
      <c r="Q50" s="202"/>
      <c r="R50" s="202"/>
      <c r="S50" s="202"/>
      <c r="T50" s="202"/>
      <c r="U50" s="202"/>
      <c r="V50" s="202"/>
      <c r="W50" s="202"/>
      <c r="X50" s="202"/>
      <c r="Y50" s="202"/>
      <c r="Z50" s="202"/>
      <c r="AA50" s="202"/>
      <c r="AB50" s="202"/>
      <c r="AC50" s="202"/>
      <c r="AD50" s="202"/>
      <c r="AE50" s="202"/>
      <c r="AF50" s="202"/>
      <c r="AG50" s="202"/>
      <c r="AH50" s="202"/>
      <c r="AI50" s="202"/>
      <c r="AJ50" s="202"/>
      <c r="AK50" s="202"/>
      <c r="AL50" s="202"/>
      <c r="AM50" s="202"/>
      <c r="AN50" s="202"/>
      <c r="AO50" s="202"/>
      <c r="AP50" s="202"/>
      <c r="AQ50" s="202"/>
      <c r="AR50" s="202"/>
      <c r="AS50" s="202"/>
      <c r="AT50" s="202"/>
      <c r="AU50" s="202"/>
      <c r="AV50" s="202"/>
      <c r="AW50" s="202"/>
      <c r="AX50" s="202"/>
      <c r="AY50" s="202"/>
      <c r="AZ50" s="202"/>
    </row>
    <row r="51" spans="2:52" x14ac:dyDescent="0.25">
      <c r="B51" s="202"/>
      <c r="C51" s="211" t="str">
        <f>Parameters!E463</f>
        <v>Costs offshore – shipping lane</v>
      </c>
      <c r="D51" s="297">
        <f>Parameters!G463</f>
        <v>11000000</v>
      </c>
      <c r="E51" s="241" t="str">
        <f>Parameters!F463</f>
        <v>EUR / crossing</v>
      </c>
      <c r="F51" s="208"/>
      <c r="G51" s="202"/>
      <c r="H51" s="211" t="str">
        <f t="shared" si="5"/>
        <v>Costs offshore – shipping lane</v>
      </c>
      <c r="I51" s="297">
        <f t="shared" si="4"/>
        <v>0</v>
      </c>
      <c r="J51" s="241" t="s">
        <v>562</v>
      </c>
      <c r="K51" s="208"/>
      <c r="L51" s="202"/>
      <c r="M51" s="202"/>
      <c r="N51" s="202"/>
      <c r="O51" s="202"/>
      <c r="P51" s="202"/>
      <c r="Q51" s="202"/>
      <c r="R51" s="202"/>
      <c r="S51" s="202"/>
      <c r="T51" s="202"/>
      <c r="U51" s="202"/>
      <c r="V51" s="202"/>
      <c r="W51" s="202"/>
      <c r="X51" s="202"/>
      <c r="Y51" s="202"/>
      <c r="Z51" s="202"/>
      <c r="AA51" s="202"/>
      <c r="AB51" s="202"/>
      <c r="AC51" s="202"/>
      <c r="AD51" s="202"/>
      <c r="AE51" s="202"/>
      <c r="AF51" s="202"/>
      <c r="AG51" s="202"/>
      <c r="AH51" s="202"/>
      <c r="AI51" s="202"/>
      <c r="AJ51" s="202"/>
      <c r="AK51" s="202"/>
      <c r="AL51" s="202"/>
      <c r="AM51" s="202"/>
      <c r="AN51" s="202"/>
      <c r="AO51" s="202"/>
      <c r="AP51" s="202"/>
      <c r="AQ51" s="202"/>
      <c r="AR51" s="202"/>
      <c r="AS51" s="202"/>
      <c r="AT51" s="202"/>
      <c r="AU51" s="202"/>
      <c r="AV51" s="202"/>
      <c r="AW51" s="202"/>
      <c r="AX51" s="202"/>
      <c r="AY51" s="202"/>
      <c r="AZ51" s="202"/>
    </row>
    <row r="52" spans="2:52" x14ac:dyDescent="0.25">
      <c r="B52" s="202"/>
      <c r="C52" s="211"/>
      <c r="D52" s="297"/>
      <c r="E52" s="241"/>
      <c r="F52" s="208"/>
      <c r="G52" s="202"/>
      <c r="H52" s="211"/>
      <c r="I52" s="297"/>
      <c r="J52" s="241"/>
      <c r="K52" s="208"/>
      <c r="L52" s="202"/>
      <c r="M52" s="202"/>
      <c r="N52" s="202"/>
      <c r="O52" s="202"/>
      <c r="P52" s="202"/>
      <c r="Q52" s="202"/>
      <c r="R52" s="202"/>
      <c r="S52" s="202"/>
      <c r="T52" s="202"/>
      <c r="U52" s="202"/>
      <c r="V52" s="202"/>
      <c r="W52" s="202"/>
      <c r="X52" s="202"/>
      <c r="Y52" s="202"/>
      <c r="Z52" s="202"/>
      <c r="AA52" s="202"/>
      <c r="AB52" s="202"/>
      <c r="AC52" s="202"/>
      <c r="AD52" s="202"/>
      <c r="AE52" s="202"/>
      <c r="AF52" s="202"/>
      <c r="AG52" s="202"/>
      <c r="AH52" s="202"/>
      <c r="AI52" s="202"/>
      <c r="AJ52" s="202"/>
      <c r="AK52" s="202"/>
      <c r="AL52" s="202"/>
      <c r="AM52" s="202"/>
      <c r="AN52" s="202"/>
      <c r="AO52" s="202"/>
      <c r="AP52" s="202"/>
      <c r="AQ52" s="202"/>
      <c r="AR52" s="202"/>
      <c r="AS52" s="202"/>
      <c r="AT52" s="202"/>
      <c r="AU52" s="202"/>
      <c r="AV52" s="202"/>
      <c r="AW52" s="202"/>
      <c r="AX52" s="202"/>
      <c r="AY52" s="202"/>
      <c r="AZ52" s="202"/>
    </row>
    <row r="53" spans="2:52" x14ac:dyDescent="0.25">
      <c r="B53" s="202"/>
      <c r="C53" s="211"/>
      <c r="D53" s="297"/>
      <c r="E53" s="241"/>
      <c r="F53" s="208"/>
      <c r="G53" s="202"/>
      <c r="H53" s="211"/>
      <c r="I53" s="297"/>
      <c r="J53" s="241"/>
      <c r="K53" s="208"/>
      <c r="L53" s="202"/>
      <c r="M53" s="202"/>
      <c r="N53" s="202"/>
      <c r="O53" s="202"/>
      <c r="P53" s="202"/>
      <c r="Q53" s="202"/>
      <c r="R53" s="202"/>
      <c r="S53" s="202"/>
      <c r="T53" s="202"/>
      <c r="U53" s="202"/>
      <c r="V53" s="202"/>
      <c r="W53" s="202"/>
      <c r="X53" s="202"/>
      <c r="Y53" s="202"/>
      <c r="Z53" s="202"/>
      <c r="AA53" s="202"/>
      <c r="AB53" s="202"/>
      <c r="AC53" s="202"/>
      <c r="AD53" s="202"/>
      <c r="AE53" s="202"/>
      <c r="AF53" s="202"/>
      <c r="AG53" s="202"/>
      <c r="AH53" s="202"/>
      <c r="AI53" s="202"/>
      <c r="AJ53" s="202"/>
      <c r="AK53" s="202"/>
      <c r="AL53" s="202"/>
      <c r="AM53" s="202"/>
      <c r="AN53" s="202"/>
      <c r="AO53" s="202"/>
      <c r="AP53" s="202"/>
      <c r="AQ53" s="202"/>
      <c r="AR53" s="202"/>
      <c r="AS53" s="202"/>
      <c r="AT53" s="202"/>
      <c r="AU53" s="202"/>
      <c r="AV53" s="202"/>
      <c r="AW53" s="202"/>
      <c r="AX53" s="202"/>
      <c r="AY53" s="202"/>
      <c r="AZ53" s="202"/>
    </row>
    <row r="54" spans="2:52" x14ac:dyDescent="0.25">
      <c r="B54" s="202"/>
      <c r="C54" s="207"/>
      <c r="D54" s="206"/>
      <c r="E54" s="245"/>
      <c r="F54" s="204"/>
      <c r="G54" s="202"/>
      <c r="H54" s="207"/>
      <c r="I54" s="206"/>
      <c r="J54" s="245"/>
      <c r="K54" s="204"/>
      <c r="L54" s="202"/>
      <c r="M54" s="202"/>
      <c r="N54" s="202"/>
      <c r="O54" s="202"/>
      <c r="P54" s="202"/>
      <c r="Q54" s="202"/>
      <c r="R54" s="202"/>
      <c r="S54" s="202"/>
      <c r="T54" s="202"/>
      <c r="U54" s="202"/>
      <c r="V54" s="202"/>
      <c r="W54" s="202"/>
      <c r="X54" s="202"/>
      <c r="Y54" s="202"/>
      <c r="Z54" s="202"/>
      <c r="AA54" s="202"/>
      <c r="AB54" s="202"/>
      <c r="AC54" s="202"/>
      <c r="AD54" s="202"/>
      <c r="AE54" s="202"/>
      <c r="AF54" s="202"/>
      <c r="AG54" s="202"/>
      <c r="AH54" s="202"/>
      <c r="AI54" s="202"/>
      <c r="AJ54" s="202"/>
      <c r="AK54" s="202"/>
      <c r="AL54" s="202"/>
      <c r="AM54" s="202"/>
      <c r="AN54" s="202"/>
      <c r="AO54" s="202"/>
      <c r="AP54" s="202"/>
      <c r="AQ54" s="202"/>
      <c r="AR54" s="202"/>
      <c r="AS54" s="202"/>
      <c r="AT54" s="202"/>
      <c r="AU54" s="202"/>
      <c r="AV54" s="202"/>
      <c r="AW54" s="202"/>
      <c r="AX54" s="202"/>
      <c r="AY54" s="202"/>
      <c r="AZ54" s="202"/>
    </row>
    <row r="55" spans="2:52" x14ac:dyDescent="0.25">
      <c r="B55" s="202"/>
      <c r="C55" s="202"/>
      <c r="D55" s="202"/>
      <c r="E55" s="202"/>
      <c r="F55" s="202"/>
      <c r="G55" s="202"/>
      <c r="H55" s="202"/>
      <c r="I55" s="202"/>
      <c r="J55" s="202"/>
      <c r="K55" s="202"/>
      <c r="L55" s="202"/>
      <c r="M55" s="202"/>
      <c r="N55" s="202"/>
      <c r="O55" s="202"/>
      <c r="P55" s="202"/>
      <c r="Q55" s="202"/>
      <c r="R55" s="202"/>
      <c r="S55" s="202"/>
      <c r="T55" s="202"/>
      <c r="U55" s="202"/>
      <c r="V55" s="202"/>
      <c r="W55" s="202"/>
      <c r="X55" s="202"/>
      <c r="Y55" s="202"/>
      <c r="Z55" s="202"/>
      <c r="AA55" s="202"/>
      <c r="AB55" s="202"/>
      <c r="AC55" s="202"/>
      <c r="AD55" s="202"/>
      <c r="AE55" s="202"/>
      <c r="AF55" s="202"/>
      <c r="AG55" s="202"/>
      <c r="AH55" s="202"/>
      <c r="AI55" s="202"/>
      <c r="AJ55" s="202"/>
      <c r="AK55" s="202"/>
      <c r="AL55" s="202"/>
      <c r="AM55" s="202"/>
      <c r="AN55" s="202"/>
      <c r="AO55" s="202"/>
      <c r="AP55" s="202"/>
      <c r="AQ55" s="202"/>
      <c r="AR55" s="202"/>
      <c r="AS55" s="202"/>
      <c r="AT55" s="202"/>
      <c r="AU55" s="202"/>
      <c r="AV55" s="202"/>
      <c r="AW55" s="202"/>
      <c r="AX55" s="202"/>
      <c r="AY55" s="202"/>
      <c r="AZ55" s="202"/>
    </row>
    <row r="56" spans="2:52" x14ac:dyDescent="0.25">
      <c r="B56" s="202"/>
      <c r="C56" s="202"/>
      <c r="D56" s="202"/>
      <c r="E56" s="202"/>
      <c r="F56" s="202"/>
      <c r="G56" s="202"/>
      <c r="H56" s="202"/>
      <c r="I56" s="202"/>
      <c r="J56" s="202"/>
      <c r="K56" s="202"/>
      <c r="L56" s="202"/>
      <c r="M56" s="202"/>
      <c r="N56" s="202"/>
      <c r="O56" s="202"/>
      <c r="P56" s="202"/>
      <c r="Q56" s="202"/>
      <c r="R56" s="202"/>
      <c r="S56" s="202"/>
      <c r="T56" s="202"/>
      <c r="U56" s="202"/>
      <c r="V56" s="202"/>
      <c r="W56" s="202"/>
      <c r="X56" s="202"/>
      <c r="Y56" s="202"/>
      <c r="Z56" s="202"/>
      <c r="AA56" s="202"/>
      <c r="AB56" s="202"/>
      <c r="AC56" s="202"/>
      <c r="AD56" s="202"/>
      <c r="AE56" s="202"/>
      <c r="AF56" s="202"/>
      <c r="AG56" s="202"/>
      <c r="AH56" s="202"/>
      <c r="AI56" s="202"/>
      <c r="AJ56" s="202"/>
      <c r="AK56" s="202"/>
      <c r="AL56" s="202"/>
      <c r="AM56" s="202"/>
      <c r="AN56" s="202"/>
      <c r="AO56" s="202"/>
      <c r="AP56" s="202"/>
      <c r="AQ56" s="202"/>
      <c r="AR56" s="202"/>
      <c r="AS56" s="202"/>
      <c r="AT56" s="202"/>
      <c r="AU56" s="202"/>
      <c r="AV56" s="202"/>
      <c r="AW56" s="202"/>
      <c r="AX56" s="202"/>
      <c r="AY56" s="202"/>
      <c r="AZ56" s="202"/>
    </row>
    <row r="57" spans="2:52" x14ac:dyDescent="0.25">
      <c r="B57" s="202"/>
      <c r="C57" s="202"/>
      <c r="D57" s="202"/>
      <c r="E57" s="202"/>
      <c r="F57" s="202"/>
      <c r="G57" s="202"/>
      <c r="H57" s="202"/>
      <c r="I57" s="202"/>
      <c r="J57" s="202"/>
      <c r="K57" s="202"/>
      <c r="L57" s="202"/>
      <c r="M57" s="202"/>
      <c r="N57" s="202"/>
      <c r="O57" s="202"/>
      <c r="P57" s="202"/>
      <c r="Q57" s="202"/>
      <c r="R57" s="202"/>
      <c r="S57" s="202"/>
      <c r="T57" s="202"/>
      <c r="U57" s="202"/>
      <c r="V57" s="202"/>
      <c r="W57" s="202"/>
      <c r="X57" s="202"/>
      <c r="Y57" s="202"/>
      <c r="Z57" s="202"/>
      <c r="AA57" s="202"/>
      <c r="AB57" s="202"/>
      <c r="AC57" s="202"/>
      <c r="AD57" s="202"/>
      <c r="AE57" s="202"/>
      <c r="AF57" s="202"/>
      <c r="AG57" s="202"/>
      <c r="AH57" s="202"/>
      <c r="AI57" s="202"/>
      <c r="AJ57" s="202"/>
      <c r="AK57" s="202"/>
      <c r="AL57" s="202"/>
      <c r="AM57" s="202"/>
      <c r="AN57" s="202"/>
      <c r="AO57" s="202"/>
      <c r="AP57" s="202"/>
      <c r="AQ57" s="202"/>
      <c r="AR57" s="202"/>
      <c r="AS57" s="202"/>
      <c r="AT57" s="202"/>
      <c r="AU57" s="202"/>
      <c r="AV57" s="202"/>
      <c r="AW57" s="202"/>
      <c r="AX57" s="202"/>
      <c r="AY57" s="202"/>
      <c r="AZ57" s="202"/>
    </row>
    <row r="58" spans="2:52" x14ac:dyDescent="0.25">
      <c r="B58" s="202"/>
      <c r="C58" s="202"/>
      <c r="D58" s="202"/>
      <c r="E58" s="202"/>
      <c r="F58" s="202"/>
      <c r="G58" s="202"/>
      <c r="H58" s="202"/>
      <c r="I58" s="202"/>
      <c r="J58" s="202"/>
      <c r="K58" s="202"/>
      <c r="L58" s="202"/>
      <c r="M58" s="202"/>
      <c r="N58" s="202"/>
      <c r="O58" s="202"/>
      <c r="P58" s="202"/>
      <c r="Q58" s="202"/>
      <c r="R58" s="202"/>
      <c r="S58" s="202"/>
      <c r="T58" s="202"/>
      <c r="U58" s="202"/>
      <c r="V58" s="202"/>
      <c r="W58" s="202"/>
      <c r="X58" s="202"/>
      <c r="Y58" s="202"/>
      <c r="Z58" s="202"/>
      <c r="AA58" s="202"/>
      <c r="AB58" s="202"/>
      <c r="AC58" s="202"/>
      <c r="AD58" s="202"/>
      <c r="AE58" s="202"/>
      <c r="AF58" s="202"/>
      <c r="AG58" s="202"/>
      <c r="AH58" s="202"/>
      <c r="AI58" s="202"/>
      <c r="AJ58" s="202"/>
      <c r="AK58" s="202"/>
      <c r="AL58" s="202"/>
      <c r="AM58" s="202"/>
      <c r="AN58" s="202"/>
      <c r="AO58" s="202"/>
      <c r="AP58" s="202"/>
      <c r="AQ58" s="202"/>
      <c r="AR58" s="202"/>
      <c r="AS58" s="202"/>
      <c r="AT58" s="202"/>
      <c r="AU58" s="202"/>
      <c r="AV58" s="202"/>
      <c r="AW58" s="202"/>
      <c r="AX58" s="202"/>
      <c r="AY58" s="202"/>
      <c r="AZ58" s="202"/>
    </row>
    <row r="59" spans="2:52" x14ac:dyDescent="0.25">
      <c r="B59" s="202"/>
      <c r="C59" s="202"/>
      <c r="D59" s="202"/>
      <c r="E59" s="202"/>
      <c r="F59" s="202"/>
      <c r="G59" s="202"/>
      <c r="H59" s="202"/>
      <c r="I59" s="202"/>
      <c r="J59" s="202"/>
      <c r="K59" s="202"/>
      <c r="L59" s="202"/>
      <c r="M59" s="202"/>
      <c r="N59" s="202"/>
      <c r="O59" s="202"/>
      <c r="P59" s="202"/>
      <c r="Q59" s="202"/>
      <c r="R59" s="202"/>
      <c r="S59" s="202"/>
      <c r="T59" s="202"/>
      <c r="U59" s="202"/>
      <c r="V59" s="202"/>
      <c r="W59" s="202"/>
      <c r="X59" s="202"/>
      <c r="Y59" s="202"/>
      <c r="Z59" s="202"/>
      <c r="AA59" s="202"/>
      <c r="AB59" s="202"/>
      <c r="AC59" s="202"/>
      <c r="AD59" s="202"/>
      <c r="AE59" s="202"/>
      <c r="AF59" s="202"/>
      <c r="AG59" s="202"/>
      <c r="AH59" s="202"/>
      <c r="AI59" s="202"/>
      <c r="AJ59" s="202"/>
      <c r="AK59" s="202"/>
      <c r="AL59" s="202"/>
      <c r="AM59" s="202"/>
      <c r="AN59" s="202"/>
      <c r="AO59" s="202"/>
      <c r="AP59" s="202"/>
      <c r="AQ59" s="202"/>
      <c r="AR59" s="202"/>
      <c r="AS59" s="202"/>
      <c r="AT59" s="202"/>
      <c r="AU59" s="202"/>
      <c r="AV59" s="202"/>
      <c r="AW59" s="202"/>
      <c r="AX59" s="202"/>
      <c r="AY59" s="202"/>
      <c r="AZ59" s="202"/>
    </row>
    <row r="60" spans="2:52" x14ac:dyDescent="0.25">
      <c r="B60" s="202"/>
      <c r="C60" s="202"/>
      <c r="D60" s="202"/>
      <c r="E60" s="202"/>
      <c r="F60" s="202"/>
      <c r="G60" s="202"/>
      <c r="H60" s="202"/>
      <c r="I60" s="202"/>
      <c r="J60" s="202"/>
      <c r="K60" s="202"/>
      <c r="L60" s="202"/>
      <c r="M60" s="202"/>
      <c r="N60" s="202"/>
      <c r="O60" s="202"/>
      <c r="P60" s="202"/>
      <c r="Q60" s="202"/>
      <c r="R60" s="202"/>
      <c r="S60" s="202"/>
      <c r="T60" s="202"/>
      <c r="U60" s="202"/>
      <c r="V60" s="202"/>
      <c r="W60" s="202"/>
      <c r="X60" s="202"/>
      <c r="Y60" s="202"/>
      <c r="Z60" s="202"/>
      <c r="AA60" s="202"/>
      <c r="AB60" s="202"/>
      <c r="AC60" s="202"/>
      <c r="AD60" s="202"/>
      <c r="AE60" s="202"/>
      <c r="AF60" s="202"/>
      <c r="AG60" s="202"/>
      <c r="AH60" s="202"/>
      <c r="AI60" s="202"/>
      <c r="AJ60" s="202"/>
      <c r="AK60" s="202"/>
      <c r="AL60" s="202"/>
      <c r="AM60" s="202"/>
      <c r="AN60" s="202"/>
      <c r="AO60" s="202"/>
      <c r="AP60" s="202"/>
      <c r="AQ60" s="202"/>
      <c r="AR60" s="202"/>
      <c r="AS60" s="202"/>
      <c r="AT60" s="202"/>
      <c r="AU60" s="202"/>
      <c r="AV60" s="202"/>
      <c r="AW60" s="202"/>
      <c r="AX60" s="202"/>
      <c r="AY60" s="202"/>
      <c r="AZ60" s="202"/>
    </row>
    <row r="61" spans="2:52" x14ac:dyDescent="0.25">
      <c r="B61" s="202"/>
      <c r="C61" s="202"/>
      <c r="D61" s="202"/>
      <c r="E61" s="202"/>
      <c r="F61" s="202"/>
      <c r="G61" s="202"/>
      <c r="H61" s="202"/>
      <c r="I61" s="202"/>
      <c r="J61" s="202"/>
      <c r="K61" s="202"/>
      <c r="L61" s="202"/>
      <c r="M61" s="202"/>
      <c r="N61" s="202"/>
      <c r="O61" s="202"/>
      <c r="P61" s="202"/>
      <c r="Q61" s="202"/>
      <c r="R61" s="202"/>
      <c r="S61" s="202"/>
      <c r="T61" s="202"/>
      <c r="U61" s="202"/>
      <c r="V61" s="202"/>
      <c r="W61" s="202"/>
      <c r="X61" s="202"/>
      <c r="Y61" s="202"/>
      <c r="Z61" s="202"/>
      <c r="AA61" s="202"/>
      <c r="AB61" s="202"/>
      <c r="AC61" s="202"/>
      <c r="AD61" s="202"/>
      <c r="AE61" s="202"/>
      <c r="AF61" s="202"/>
      <c r="AG61" s="202"/>
      <c r="AH61" s="202"/>
      <c r="AI61" s="202"/>
      <c r="AJ61" s="202"/>
      <c r="AK61" s="202"/>
      <c r="AL61" s="202"/>
      <c r="AM61" s="202"/>
      <c r="AN61" s="202"/>
      <c r="AO61" s="202"/>
      <c r="AP61" s="202"/>
      <c r="AQ61" s="202"/>
      <c r="AR61" s="202"/>
      <c r="AS61" s="202"/>
      <c r="AT61" s="202"/>
      <c r="AU61" s="202"/>
      <c r="AV61" s="202"/>
      <c r="AW61" s="202"/>
      <c r="AX61" s="202"/>
      <c r="AY61" s="202"/>
      <c r="AZ61" s="202"/>
    </row>
    <row r="62" spans="2:52" x14ac:dyDescent="0.25">
      <c r="B62" s="202"/>
      <c r="C62" s="202"/>
      <c r="D62" s="202"/>
      <c r="E62" s="202"/>
      <c r="F62" s="202"/>
      <c r="G62" s="202"/>
      <c r="H62" s="202"/>
      <c r="I62" s="202"/>
      <c r="J62" s="202"/>
      <c r="K62" s="202"/>
      <c r="L62" s="202"/>
      <c r="M62" s="202"/>
      <c r="N62" s="202"/>
      <c r="O62" s="202"/>
      <c r="P62" s="202"/>
      <c r="Q62" s="202"/>
      <c r="R62" s="202"/>
      <c r="S62" s="202"/>
      <c r="T62" s="202"/>
      <c r="U62" s="202"/>
      <c r="V62" s="202"/>
      <c r="W62" s="202"/>
      <c r="X62" s="202"/>
      <c r="Y62" s="202"/>
      <c r="Z62" s="202"/>
      <c r="AA62" s="202"/>
      <c r="AB62" s="202"/>
      <c r="AC62" s="202"/>
      <c r="AD62" s="202"/>
      <c r="AE62" s="202"/>
      <c r="AF62" s="202"/>
      <c r="AG62" s="202"/>
      <c r="AH62" s="202"/>
      <c r="AI62" s="202"/>
      <c r="AJ62" s="202"/>
      <c r="AK62" s="202"/>
      <c r="AL62" s="202"/>
      <c r="AM62" s="202"/>
      <c r="AN62" s="202"/>
      <c r="AO62" s="202"/>
      <c r="AP62" s="202"/>
      <c r="AQ62" s="202"/>
      <c r="AR62" s="202"/>
      <c r="AS62" s="202"/>
      <c r="AT62" s="202"/>
      <c r="AU62" s="202"/>
      <c r="AV62" s="202"/>
      <c r="AW62" s="202"/>
      <c r="AX62" s="202"/>
      <c r="AY62" s="202"/>
      <c r="AZ62" s="202"/>
    </row>
    <row r="63" spans="2:52" x14ac:dyDescent="0.25">
      <c r="B63" s="202"/>
      <c r="C63" s="202"/>
      <c r="D63" s="202"/>
      <c r="E63" s="202"/>
      <c r="F63" s="202"/>
      <c r="G63" s="202"/>
      <c r="H63" s="202"/>
      <c r="I63" s="202"/>
      <c r="J63" s="202"/>
      <c r="K63" s="202"/>
      <c r="L63" s="202"/>
      <c r="M63" s="202"/>
      <c r="N63" s="202"/>
      <c r="O63" s="202"/>
      <c r="P63" s="202"/>
      <c r="Q63" s="202"/>
      <c r="R63" s="202"/>
      <c r="S63" s="202"/>
      <c r="T63" s="202"/>
      <c r="U63" s="202"/>
      <c r="V63" s="202"/>
      <c r="W63" s="202"/>
      <c r="X63" s="202"/>
      <c r="Y63" s="202"/>
      <c r="Z63" s="202"/>
      <c r="AA63" s="202"/>
      <c r="AB63" s="202"/>
      <c r="AC63" s="202"/>
      <c r="AD63" s="202"/>
      <c r="AE63" s="202"/>
      <c r="AF63" s="202"/>
      <c r="AG63" s="202"/>
      <c r="AH63" s="202"/>
      <c r="AI63" s="202"/>
      <c r="AJ63" s="202"/>
      <c r="AK63" s="202"/>
      <c r="AL63" s="202"/>
      <c r="AM63" s="202"/>
      <c r="AN63" s="202"/>
      <c r="AO63" s="202"/>
      <c r="AP63" s="202"/>
      <c r="AQ63" s="202"/>
      <c r="AR63" s="202"/>
      <c r="AS63" s="202"/>
      <c r="AT63" s="202"/>
      <c r="AU63" s="202"/>
      <c r="AV63" s="202"/>
      <c r="AW63" s="202"/>
      <c r="AX63" s="202"/>
      <c r="AY63" s="202"/>
      <c r="AZ63" s="202"/>
    </row>
    <row r="64" spans="2:52" x14ac:dyDescent="0.25">
      <c r="B64" s="202"/>
      <c r="C64" s="202"/>
      <c r="D64" s="202"/>
      <c r="E64" s="202"/>
      <c r="F64" s="202"/>
      <c r="G64" s="202"/>
      <c r="H64" s="202"/>
      <c r="I64" s="202"/>
      <c r="J64" s="202"/>
      <c r="K64" s="202"/>
      <c r="L64" s="202"/>
      <c r="M64" s="202"/>
      <c r="N64" s="202"/>
      <c r="O64" s="202"/>
      <c r="P64" s="202"/>
      <c r="Q64" s="202"/>
      <c r="R64" s="202"/>
      <c r="S64" s="202"/>
      <c r="T64" s="202"/>
      <c r="U64" s="202"/>
      <c r="V64" s="202"/>
      <c r="W64" s="202"/>
      <c r="X64" s="202"/>
      <c r="Y64" s="202"/>
      <c r="Z64" s="202"/>
      <c r="AA64" s="202"/>
      <c r="AB64" s="202"/>
      <c r="AC64" s="202"/>
      <c r="AD64" s="202"/>
      <c r="AE64" s="202"/>
      <c r="AF64" s="202"/>
      <c r="AG64" s="202"/>
      <c r="AH64" s="202"/>
      <c r="AI64" s="202"/>
      <c r="AJ64" s="202"/>
      <c r="AK64" s="202"/>
      <c r="AL64" s="202"/>
      <c r="AM64" s="202"/>
      <c r="AN64" s="202"/>
      <c r="AO64" s="202"/>
      <c r="AP64" s="202"/>
      <c r="AQ64" s="202"/>
      <c r="AR64" s="202"/>
      <c r="AS64" s="202"/>
      <c r="AT64" s="202"/>
      <c r="AU64" s="202"/>
      <c r="AV64" s="202"/>
      <c r="AW64" s="202"/>
      <c r="AX64" s="202"/>
      <c r="AY64" s="202"/>
      <c r="AZ64" s="202"/>
    </row>
  </sheetData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46"/>
  <dimension ref="A1:AO595"/>
  <sheetViews>
    <sheetView zoomScale="80" zoomScaleNormal="80" workbookViewId="0">
      <selection activeCell="B2" sqref="B2"/>
    </sheetView>
  </sheetViews>
  <sheetFormatPr defaultColWidth="8.85546875" defaultRowHeight="15" x14ac:dyDescent="0.25"/>
  <cols>
    <col min="1" max="1" width="9.28515625" style="3" customWidth="1"/>
    <col min="2" max="2" width="8.85546875" style="171"/>
    <col min="3" max="3" width="55.42578125" style="171" customWidth="1"/>
    <col min="4" max="4" width="20.5703125" style="171" customWidth="1"/>
    <col min="5" max="5" width="21.85546875" style="171" customWidth="1"/>
    <col min="6" max="6" width="17.85546875" style="171" customWidth="1"/>
    <col min="7" max="7" width="29.7109375" style="171" customWidth="1"/>
    <col min="8" max="8" width="22" style="171" bestFit="1" customWidth="1"/>
    <col min="9" max="9" width="12.7109375" style="171" bestFit="1" customWidth="1"/>
    <col min="10" max="10" width="11.42578125" style="171" customWidth="1"/>
    <col min="11" max="11" width="24.85546875" style="171" bestFit="1" customWidth="1"/>
    <col min="12" max="12" width="15.28515625" style="171" bestFit="1" customWidth="1"/>
    <col min="13" max="14" width="13" style="171" customWidth="1"/>
    <col min="15" max="15" width="20.85546875" style="171" customWidth="1"/>
    <col min="16" max="16" width="14" style="171" bestFit="1" customWidth="1"/>
    <col min="17" max="17" width="34.140625" style="171" customWidth="1"/>
    <col min="18" max="18" width="16.28515625" style="171" customWidth="1"/>
    <col min="19" max="19" width="25" style="171" customWidth="1"/>
    <col min="20" max="20" width="33.7109375" style="171" bestFit="1" customWidth="1"/>
    <col min="21" max="21" width="10" style="171" customWidth="1"/>
    <col min="22" max="22" width="31.28515625" style="171" bestFit="1" customWidth="1"/>
    <col min="23" max="16384" width="8.85546875" style="171"/>
  </cols>
  <sheetData>
    <row r="1" spans="1:41" s="3" customFormat="1" ht="54" customHeight="1" x14ac:dyDescent="0.65">
      <c r="A1" s="30"/>
      <c r="B1" s="179" t="str">
        <f>"PLATFORM ("&amp;Parameters!$D$6&amp;")"</f>
        <v>PLATFORM (P15 Scenario 1)</v>
      </c>
    </row>
    <row r="2" spans="1:41" s="165" customFormat="1" x14ac:dyDescent="0.25">
      <c r="A2" s="164"/>
      <c r="B2" s="172"/>
      <c r="C2" s="173"/>
      <c r="D2" s="173"/>
      <c r="E2" s="173"/>
      <c r="F2" s="173"/>
      <c r="G2" s="173"/>
      <c r="H2" s="151"/>
      <c r="I2" s="151"/>
      <c r="J2" s="151"/>
      <c r="K2" s="58"/>
      <c r="L2" s="58"/>
      <c r="M2" s="58"/>
      <c r="N2" s="58"/>
      <c r="O2" s="58"/>
      <c r="P2" s="58"/>
      <c r="Q2" s="58"/>
      <c r="R2" s="58"/>
      <c r="S2" s="58"/>
      <c r="T2" s="58"/>
      <c r="U2" s="58"/>
      <c r="V2" s="58"/>
      <c r="W2" s="58"/>
      <c r="X2" s="58"/>
      <c r="Y2" s="58"/>
      <c r="Z2" s="58"/>
      <c r="AA2" s="59"/>
      <c r="AB2" s="164"/>
      <c r="AC2" s="164"/>
      <c r="AD2" s="164"/>
      <c r="AE2" s="164"/>
      <c r="AF2" s="164"/>
      <c r="AG2" s="164"/>
      <c r="AH2" s="164"/>
      <c r="AI2" s="164"/>
      <c r="AJ2" s="164"/>
      <c r="AK2" s="164"/>
      <c r="AL2" s="164"/>
      <c r="AM2" s="164"/>
      <c r="AN2" s="164"/>
      <c r="AO2" s="164"/>
    </row>
    <row r="3" spans="1:41" x14ac:dyDescent="0.25">
      <c r="B3" s="13"/>
      <c r="C3" s="39" t="s">
        <v>1</v>
      </c>
      <c r="D3" s="40"/>
      <c r="E3" s="41"/>
      <c r="F3" s="57"/>
      <c r="G3" s="39" t="s">
        <v>2</v>
      </c>
      <c r="H3" s="40"/>
      <c r="I3" s="41"/>
      <c r="J3" s="14"/>
      <c r="K3" s="14"/>
      <c r="L3" s="14"/>
      <c r="M3" s="14"/>
      <c r="N3" s="14"/>
      <c r="O3" s="14"/>
      <c r="P3" s="14"/>
      <c r="Q3" s="14"/>
      <c r="R3" s="14"/>
      <c r="S3" s="14"/>
      <c r="T3" s="14"/>
      <c r="U3" s="14"/>
      <c r="V3" s="14"/>
      <c r="W3" s="14"/>
      <c r="X3" s="14"/>
      <c r="Y3" s="14"/>
      <c r="Z3" s="14"/>
      <c r="AA3" s="15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</row>
    <row r="4" spans="1:41" x14ac:dyDescent="0.25">
      <c r="B4" s="13"/>
      <c r="C4" s="14"/>
      <c r="D4" s="14"/>
      <c r="E4" s="14"/>
      <c r="F4" s="56"/>
      <c r="G4" s="14"/>
      <c r="H4" s="14"/>
      <c r="I4" s="14"/>
      <c r="J4" s="56"/>
      <c r="K4" s="14"/>
      <c r="L4" s="14"/>
      <c r="M4" s="14"/>
      <c r="N4" s="14"/>
      <c r="O4" s="16"/>
      <c r="P4" s="14"/>
      <c r="Q4" s="16"/>
      <c r="R4" s="16"/>
      <c r="S4" s="16"/>
      <c r="T4" s="16"/>
      <c r="U4" s="14"/>
      <c r="V4" s="14"/>
      <c r="W4" s="14"/>
      <c r="X4" s="14"/>
      <c r="Y4" s="14"/>
      <c r="Z4" s="14"/>
      <c r="AA4" s="15"/>
      <c r="AB4" s="3"/>
      <c r="AC4" s="3"/>
      <c r="AD4" s="3"/>
      <c r="AE4" s="3"/>
      <c r="AF4" s="129">
        <v>3</v>
      </c>
      <c r="AG4" s="120">
        <v>6</v>
      </c>
      <c r="AH4" s="120">
        <v>9</v>
      </c>
      <c r="AI4" s="3"/>
      <c r="AJ4" s="3"/>
      <c r="AK4" s="3"/>
      <c r="AL4" s="3"/>
      <c r="AM4" s="3"/>
      <c r="AN4" s="3"/>
      <c r="AO4" s="3"/>
    </row>
    <row r="5" spans="1:41" s="141" customFormat="1" x14ac:dyDescent="0.25">
      <c r="A5" s="138"/>
      <c r="B5" s="139"/>
      <c r="C5" s="32" t="str">
        <f>Parameters!E219</f>
        <v>Platform selection</v>
      </c>
      <c r="D5" s="699" t="str">
        <f>Parameters!G476</f>
        <v>K15-FB-1</v>
      </c>
      <c r="E5" s="34"/>
      <c r="F5" s="144"/>
      <c r="G5" s="122" t="str">
        <f t="shared" ref="G5:I6" si="0">G21</f>
        <v>Capex adjustments H2 on platform</v>
      </c>
      <c r="H5" s="86">
        <f t="shared" si="0"/>
        <v>0</v>
      </c>
      <c r="I5" s="34" t="str">
        <f t="shared" si="0"/>
        <v>EUR</v>
      </c>
      <c r="J5" s="56"/>
      <c r="K5" s="144"/>
      <c r="L5" s="144"/>
      <c r="M5" s="144"/>
      <c r="N5" s="144"/>
      <c r="O5" s="144"/>
      <c r="P5" s="16"/>
      <c r="Q5" s="16"/>
      <c r="R5" s="16"/>
      <c r="S5" s="73"/>
      <c r="T5" s="73"/>
      <c r="U5" s="16"/>
      <c r="V5" s="73"/>
      <c r="W5" s="14"/>
      <c r="X5" s="16"/>
      <c r="Y5" s="16"/>
      <c r="Z5" s="16"/>
      <c r="AA5" s="140"/>
      <c r="AB5" s="138"/>
      <c r="AC5" s="138"/>
      <c r="AD5" s="138"/>
      <c r="AE5" s="138"/>
      <c r="AF5" s="142">
        <v>2</v>
      </c>
      <c r="AG5" s="142">
        <v>3</v>
      </c>
      <c r="AH5" s="142">
        <v>5</v>
      </c>
      <c r="AI5" s="138"/>
      <c r="AJ5" s="138"/>
      <c r="AK5" s="138"/>
      <c r="AL5" s="138"/>
      <c r="AM5" s="138"/>
      <c r="AN5" s="138"/>
      <c r="AO5" s="138"/>
    </row>
    <row r="6" spans="1:41" x14ac:dyDescent="0.25">
      <c r="B6" s="13"/>
      <c r="C6" s="168" t="str">
        <f>Parameters!E196</f>
        <v>Storage field</v>
      </c>
      <c r="D6" s="92" t="str">
        <f>Parameters!G476</f>
        <v>K15-FB-1</v>
      </c>
      <c r="E6" s="169"/>
      <c r="F6" s="56"/>
      <c r="G6" s="108" t="str">
        <f t="shared" si="0"/>
        <v>Opex platform</v>
      </c>
      <c r="H6" s="81">
        <f t="shared" si="0"/>
        <v>7936805.8527467251</v>
      </c>
      <c r="I6" s="35" t="str">
        <f t="shared" si="0"/>
        <v>EUR / a</v>
      </c>
      <c r="J6" s="56"/>
      <c r="K6" s="14"/>
      <c r="L6" s="14"/>
      <c r="M6" s="14"/>
      <c r="N6" s="14"/>
      <c r="O6" s="16"/>
      <c r="P6" s="14"/>
      <c r="Q6" s="16"/>
      <c r="R6" s="16"/>
      <c r="S6" s="16"/>
      <c r="T6" s="16"/>
      <c r="U6" s="14"/>
      <c r="V6" s="16"/>
      <c r="W6" s="14"/>
      <c r="X6" s="14"/>
      <c r="Y6" s="14"/>
      <c r="Z6" s="14"/>
      <c r="AA6" s="15"/>
      <c r="AB6" s="3"/>
      <c r="AC6" s="3"/>
      <c r="AD6" s="3"/>
      <c r="AE6" s="3"/>
      <c r="AF6" s="120">
        <v>6</v>
      </c>
      <c r="AG6" s="120">
        <v>9</v>
      </c>
      <c r="AH6" s="120">
        <v>12</v>
      </c>
      <c r="AI6" s="3"/>
      <c r="AJ6" s="3"/>
      <c r="AK6" s="3"/>
      <c r="AL6" s="3"/>
      <c r="AM6" s="3"/>
      <c r="AN6" s="3"/>
      <c r="AO6" s="3"/>
    </row>
    <row r="7" spans="1:41" x14ac:dyDescent="0.25">
      <c r="B7" s="13"/>
      <c r="C7" s="6" t="str">
        <f>Parameters!E477</f>
        <v>Additional platforms required</v>
      </c>
      <c r="D7" s="92">
        <f>Parameters!G477</f>
        <v>1</v>
      </c>
      <c r="E7" s="35"/>
      <c r="F7" s="14"/>
      <c r="G7" s="108" t="str">
        <f>G24</f>
        <v>Total capex new platforms (LH2)</v>
      </c>
      <c r="H7" s="81">
        <f t="shared" ref="H7:I7" si="1">H24</f>
        <v>80000000</v>
      </c>
      <c r="I7" s="35" t="str">
        <f t="shared" si="1"/>
        <v>EUR</v>
      </c>
      <c r="J7" s="56"/>
      <c r="K7" s="56"/>
      <c r="L7" s="56"/>
      <c r="M7" s="56"/>
      <c r="N7" s="56"/>
      <c r="O7" s="56"/>
      <c r="P7" s="14"/>
      <c r="Q7" s="14"/>
      <c r="R7" s="14"/>
      <c r="S7" s="14"/>
      <c r="T7" s="14"/>
      <c r="U7" s="14"/>
      <c r="V7" s="14"/>
      <c r="W7" s="14"/>
      <c r="X7" s="14"/>
      <c r="Y7" s="14"/>
      <c r="Z7" s="14"/>
      <c r="AA7" s="15"/>
      <c r="AB7" s="3"/>
      <c r="AC7" s="3"/>
      <c r="AD7" s="3"/>
      <c r="AE7" s="3"/>
      <c r="AF7" s="129">
        <v>1.1000000000000001</v>
      </c>
      <c r="AG7" s="3"/>
      <c r="AH7" s="3"/>
      <c r="AI7" s="3"/>
      <c r="AJ7" s="3"/>
      <c r="AK7" s="3"/>
      <c r="AL7" s="3"/>
      <c r="AM7" s="3"/>
      <c r="AN7" s="3"/>
      <c r="AO7" s="3"/>
    </row>
    <row r="8" spans="1:41" ht="15" customHeight="1" x14ac:dyDescent="0.25">
      <c r="B8" s="13"/>
      <c r="C8" s="6"/>
      <c r="D8" s="92"/>
      <c r="E8" s="35"/>
      <c r="F8" s="56"/>
      <c r="G8" s="6"/>
      <c r="H8" s="94"/>
      <c r="I8" s="35"/>
      <c r="J8" s="56"/>
      <c r="K8" s="56"/>
      <c r="L8" s="56"/>
      <c r="M8" s="56"/>
      <c r="N8" s="56"/>
      <c r="O8" s="56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5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</row>
    <row r="9" spans="1:41" x14ac:dyDescent="0.25">
      <c r="B9" s="13"/>
      <c r="C9" s="6"/>
      <c r="D9" s="92"/>
      <c r="E9" s="35"/>
      <c r="F9" s="56"/>
      <c r="G9" s="6" t="str">
        <f t="shared" ref="G9:I10" si="2">G35</f>
        <v>Capex cable (H2)</v>
      </c>
      <c r="H9" s="81">
        <f t="shared" si="2"/>
        <v>46277627.294251874</v>
      </c>
      <c r="I9" s="112" t="str">
        <f t="shared" si="2"/>
        <v>EUR</v>
      </c>
      <c r="J9" s="56"/>
      <c r="K9" s="56"/>
      <c r="L9" s="56"/>
      <c r="M9" s="56"/>
      <c r="N9" s="56"/>
      <c r="O9" s="56"/>
      <c r="P9" s="14"/>
      <c r="Q9" s="14"/>
      <c r="R9" s="14"/>
      <c r="S9" s="14"/>
      <c r="T9" s="14"/>
      <c r="U9" s="14"/>
      <c r="V9" s="14"/>
      <c r="W9" s="14"/>
      <c r="X9" s="14"/>
      <c r="Y9" s="14"/>
      <c r="Z9" s="14"/>
      <c r="AA9" s="15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</row>
    <row r="10" spans="1:41" x14ac:dyDescent="0.25">
      <c r="B10" s="13"/>
      <c r="C10" s="6" t="str">
        <f>Parameters!E42</f>
        <v>Cable length</v>
      </c>
      <c r="D10" s="145">
        <f>Parameters!G42</f>
        <v>37.799999999999997</v>
      </c>
      <c r="E10" s="35" t="str">
        <f>Parameters!F42</f>
        <v>km</v>
      </c>
      <c r="F10" s="56"/>
      <c r="G10" s="6" t="str">
        <f t="shared" si="2"/>
        <v>Opex cable (H2)</v>
      </c>
      <c r="H10" s="81">
        <f t="shared" si="2"/>
        <v>0</v>
      </c>
      <c r="I10" s="112" t="str">
        <f t="shared" si="2"/>
        <v>EUR/a</v>
      </c>
      <c r="J10" s="56"/>
      <c r="K10" s="56"/>
      <c r="L10" s="56"/>
      <c r="M10" s="56"/>
      <c r="N10" s="56"/>
      <c r="O10" s="56"/>
      <c r="P10" s="14"/>
      <c r="Q10" s="14"/>
      <c r="R10" s="14"/>
      <c r="S10" s="14"/>
      <c r="T10" s="14"/>
      <c r="U10" s="14"/>
      <c r="V10" s="14"/>
      <c r="W10" s="14"/>
      <c r="X10" s="14"/>
      <c r="Y10" s="14"/>
      <c r="Z10" s="14"/>
      <c r="AA10" s="15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</row>
    <row r="11" spans="1:41" x14ac:dyDescent="0.25">
      <c r="B11" s="13"/>
      <c r="C11" s="6"/>
      <c r="D11" s="92"/>
      <c r="E11" s="35"/>
      <c r="F11" s="56"/>
      <c r="G11" s="6"/>
      <c r="H11" s="81"/>
      <c r="I11" s="35"/>
      <c r="J11" s="56"/>
      <c r="K11" s="56"/>
      <c r="L11" s="56"/>
      <c r="M11" s="56"/>
      <c r="N11" s="56"/>
      <c r="O11" s="56"/>
      <c r="P11" s="14"/>
      <c r="Q11" s="14"/>
      <c r="R11" s="14"/>
      <c r="S11" s="14"/>
      <c r="T11" s="14"/>
      <c r="U11" s="14"/>
      <c r="V11" s="14"/>
      <c r="W11" s="14"/>
      <c r="X11" s="14"/>
      <c r="Y11" s="14"/>
      <c r="Z11" s="14"/>
      <c r="AA11" s="15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</row>
    <row r="12" spans="1:41" x14ac:dyDescent="0.25">
      <c r="B12" s="13"/>
      <c r="C12" s="6" t="str">
        <f>Parameters!E479</f>
        <v>Existing electric connection</v>
      </c>
      <c r="D12" s="83">
        <f>Parameters!G479</f>
        <v>30.11971706980685</v>
      </c>
      <c r="E12" s="35" t="str">
        <f>Parameters!F479</f>
        <v>MW</v>
      </c>
      <c r="F12" s="56"/>
      <c r="G12" s="6"/>
      <c r="H12" s="94"/>
      <c r="I12" s="35"/>
      <c r="J12" s="56"/>
      <c r="K12" s="56"/>
      <c r="L12" s="56"/>
      <c r="M12" s="56"/>
      <c r="N12" s="56"/>
      <c r="O12" s="56"/>
      <c r="P12" s="14"/>
      <c r="Q12" s="14"/>
      <c r="R12" s="14"/>
      <c r="S12" s="14"/>
      <c r="T12" s="14"/>
      <c r="U12" s="14"/>
      <c r="V12" s="14"/>
      <c r="W12" s="14"/>
      <c r="X12" s="14"/>
      <c r="Y12" s="14"/>
      <c r="Z12" s="14"/>
      <c r="AA12" s="15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</row>
    <row r="13" spans="1:41" x14ac:dyDescent="0.25">
      <c r="B13" s="13"/>
      <c r="C13" s="6" t="str">
        <f>Parameters!E480</f>
        <v>Additional electric connection</v>
      </c>
      <c r="D13" s="83">
        <f>Parameters!G480</f>
        <v>101.25807521071114</v>
      </c>
      <c r="E13" s="35" t="str">
        <f>Parameters!F480</f>
        <v>MW</v>
      </c>
      <c r="F13" s="56"/>
      <c r="G13" s="6" t="str">
        <f>K37</f>
        <v>Total area electrical equipment</v>
      </c>
      <c r="H13" s="81">
        <f t="shared" ref="H13:I13" si="3">L37</f>
        <v>939.98980405499447</v>
      </c>
      <c r="I13" s="35" t="str">
        <f t="shared" si="3"/>
        <v>m²</v>
      </c>
      <c r="J13" s="56"/>
      <c r="K13" s="56"/>
      <c r="L13" s="56"/>
      <c r="M13" s="56"/>
      <c r="N13" s="56"/>
      <c r="O13" s="56"/>
      <c r="P13" s="14"/>
      <c r="Q13" s="14"/>
      <c r="R13" s="14"/>
      <c r="S13" s="14"/>
      <c r="T13" s="14"/>
      <c r="U13" s="14"/>
      <c r="V13" s="14"/>
      <c r="W13" s="14"/>
      <c r="X13" s="14"/>
      <c r="Y13" s="14"/>
      <c r="Z13" s="14"/>
      <c r="AA13" s="15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</row>
    <row r="14" spans="1:41" x14ac:dyDescent="0.25">
      <c r="B14" s="13"/>
      <c r="C14" s="6"/>
      <c r="D14" s="167"/>
      <c r="E14" s="35"/>
      <c r="F14" s="56"/>
      <c r="G14" s="6" t="str">
        <f t="shared" ref="G14:I14" si="4">K38</f>
        <v>Total weight electrical equipment</v>
      </c>
      <c r="H14" s="81">
        <f t="shared" si="4"/>
        <v>65.891727261697454</v>
      </c>
      <c r="I14" s="35" t="str">
        <f t="shared" si="4"/>
        <v>t</v>
      </c>
      <c r="J14" s="56"/>
      <c r="K14" s="56"/>
      <c r="L14" s="56"/>
      <c r="M14" s="56"/>
      <c r="N14" s="56"/>
      <c r="O14" s="56"/>
      <c r="P14" s="14"/>
      <c r="Q14" s="14"/>
      <c r="R14" s="14"/>
      <c r="S14" s="14"/>
      <c r="T14" s="14"/>
      <c r="U14" s="14"/>
      <c r="V14" s="14"/>
      <c r="W14" s="14"/>
      <c r="X14" s="14"/>
      <c r="Y14" s="14"/>
      <c r="Z14" s="14"/>
      <c r="AA14" s="15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</row>
    <row r="15" spans="1:41" x14ac:dyDescent="0.25">
      <c r="B15" s="13"/>
      <c r="C15" s="6"/>
      <c r="D15" s="167"/>
      <c r="E15" s="35"/>
      <c r="F15" s="56"/>
      <c r="G15" s="6"/>
      <c r="H15" s="94"/>
      <c r="I15" s="35"/>
      <c r="J15" s="56"/>
      <c r="K15" s="56"/>
      <c r="L15" s="56"/>
      <c r="M15" s="56"/>
      <c r="N15" s="56"/>
      <c r="O15" s="56"/>
      <c r="P15" s="14"/>
      <c r="Q15" s="14"/>
      <c r="R15" s="14"/>
      <c r="S15" s="14"/>
      <c r="T15" s="14"/>
      <c r="U15" s="14"/>
      <c r="V15" s="14"/>
      <c r="W15" s="14"/>
      <c r="X15" s="14"/>
      <c r="Y15" s="14"/>
      <c r="Z15" s="14"/>
      <c r="AA15" s="15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</row>
    <row r="16" spans="1:41" x14ac:dyDescent="0.25">
      <c r="B16" s="13"/>
      <c r="C16" s="108" t="str">
        <f>Parameters!E43</f>
        <v>Cable CAPEX: One-off, demand-driven or lease contracat</v>
      </c>
      <c r="D16" s="167" t="str">
        <f>Parameters!G43</f>
        <v>Demand driven</v>
      </c>
      <c r="E16" s="149"/>
      <c r="F16" s="5"/>
      <c r="G16" s="6"/>
      <c r="H16" s="94"/>
      <c r="I16" s="35"/>
      <c r="J16" s="5"/>
      <c r="K16" s="5"/>
      <c r="L16" s="5"/>
      <c r="M16" s="5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  <c r="Z16" s="14"/>
      <c r="AA16" s="15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</row>
    <row r="17" spans="1:41" x14ac:dyDescent="0.25">
      <c r="B17" s="13"/>
      <c r="C17" s="153"/>
      <c r="D17" s="177"/>
      <c r="E17" s="150"/>
      <c r="F17" s="5"/>
      <c r="G17" s="36"/>
      <c r="H17" s="97"/>
      <c r="I17" s="38"/>
      <c r="J17" s="5"/>
      <c r="K17" s="5"/>
      <c r="L17" s="5"/>
      <c r="M17" s="5"/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  <c r="Z17" s="14"/>
      <c r="AA17" s="15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</row>
    <row r="18" spans="1:41" x14ac:dyDescent="0.25">
      <c r="B18" s="13"/>
      <c r="C18" s="5"/>
      <c r="D18" s="5"/>
      <c r="E18" s="5"/>
      <c r="F18" s="14"/>
      <c r="G18" s="5"/>
      <c r="H18" s="5"/>
      <c r="I18" s="5"/>
      <c r="J18" s="5"/>
      <c r="K18" s="5"/>
      <c r="L18" s="5"/>
      <c r="M18" s="5"/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  <c r="Z18" s="14"/>
      <c r="AA18" s="15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</row>
    <row r="19" spans="1:41" x14ac:dyDescent="0.25">
      <c r="B19" s="13"/>
      <c r="C19" s="148" t="s">
        <v>627</v>
      </c>
      <c r="D19" s="40"/>
      <c r="E19" s="41"/>
      <c r="F19" s="14"/>
      <c r="G19" s="148" t="s">
        <v>627</v>
      </c>
      <c r="H19" s="40"/>
      <c r="I19" s="41"/>
      <c r="J19" s="5"/>
      <c r="K19" s="5"/>
      <c r="L19" s="5"/>
      <c r="M19" s="5"/>
      <c r="N19" s="14"/>
      <c r="O19" s="14"/>
      <c r="P19" s="14"/>
      <c r="Q19" s="14"/>
      <c r="R19" s="14"/>
      <c r="S19" s="14"/>
      <c r="T19" s="5"/>
      <c r="U19" s="14"/>
      <c r="V19" s="5"/>
      <c r="W19" s="5"/>
      <c r="X19" s="14"/>
      <c r="Y19" s="14"/>
      <c r="Z19" s="14"/>
      <c r="AA19" s="15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</row>
    <row r="20" spans="1:41" x14ac:dyDescent="0.25">
      <c r="B20" s="13"/>
      <c r="C20" s="14"/>
      <c r="D20" s="14"/>
      <c r="E20" s="14"/>
      <c r="F20" s="14"/>
      <c r="G20" s="14"/>
      <c r="H20" s="14"/>
      <c r="I20" s="14"/>
      <c r="J20" s="5"/>
      <c r="K20" s="5"/>
      <c r="L20" s="5"/>
      <c r="M20" s="5"/>
      <c r="N20" s="14"/>
      <c r="O20" s="14"/>
      <c r="P20" s="14"/>
      <c r="Q20" s="14"/>
      <c r="R20" s="14"/>
      <c r="S20" s="14"/>
      <c r="T20" s="5"/>
      <c r="U20" s="14"/>
      <c r="V20" s="5"/>
      <c r="W20" s="5"/>
      <c r="X20" s="14"/>
      <c r="Y20" s="14"/>
      <c r="Z20" s="14"/>
      <c r="AA20" s="15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</row>
    <row r="21" spans="1:41" x14ac:dyDescent="0.25">
      <c r="B21" s="13"/>
      <c r="C21" s="122"/>
      <c r="D21" s="86"/>
      <c r="E21" s="427"/>
      <c r="F21" s="14"/>
      <c r="G21" s="122" t="str">
        <f>Parameters!E486</f>
        <v>Capex adjustments H2 on platform</v>
      </c>
      <c r="H21" s="86">
        <f>Parameters!G486</f>
        <v>0</v>
      </c>
      <c r="I21" s="427" t="str">
        <f>Parameters!F486</f>
        <v>EUR</v>
      </c>
      <c r="J21" s="5"/>
      <c r="K21" s="5"/>
      <c r="L21" s="5"/>
      <c r="M21" s="5"/>
      <c r="N21" s="14"/>
      <c r="O21" s="14"/>
      <c r="P21" s="14"/>
      <c r="Q21" s="14"/>
      <c r="R21" s="14"/>
      <c r="S21" s="14"/>
      <c r="T21" s="5"/>
      <c r="U21" s="14"/>
      <c r="V21" s="5"/>
      <c r="W21" s="5"/>
      <c r="X21" s="14"/>
      <c r="Y21" s="14"/>
      <c r="Z21" s="14"/>
      <c r="AA21" s="15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</row>
    <row r="22" spans="1:41" x14ac:dyDescent="0.25">
      <c r="B22" s="91"/>
      <c r="C22" s="6" t="str">
        <f>Parameters!E478</f>
        <v>Relative capex platforms</v>
      </c>
      <c r="D22" s="92">
        <f>Parameters!G478</f>
        <v>80000000</v>
      </c>
      <c r="E22" s="35" t="str">
        <f>Parameters!F478</f>
        <v>EUR/platform</v>
      </c>
      <c r="F22" s="14"/>
      <c r="G22" s="108" t="str">
        <f>Parameters!E488</f>
        <v>Opex platform</v>
      </c>
      <c r="H22" s="81">
        <f>Parameters!G488</f>
        <v>7936805.8527467251</v>
      </c>
      <c r="I22" s="35" t="str">
        <f>Parameters!F488</f>
        <v>EUR / a</v>
      </c>
      <c r="J22" s="5"/>
      <c r="K22" s="5"/>
      <c r="L22" s="5"/>
      <c r="M22" s="5"/>
      <c r="N22" s="14"/>
      <c r="O22" s="14"/>
      <c r="P22" s="14"/>
      <c r="Q22" s="14"/>
      <c r="R22" s="14"/>
      <c r="S22" s="14"/>
      <c r="T22" s="5"/>
      <c r="U22" s="14"/>
      <c r="V22" s="5"/>
      <c r="W22" s="5"/>
      <c r="X22" s="14"/>
      <c r="Y22" s="14"/>
      <c r="Z22" s="14"/>
      <c r="AA22" s="15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</row>
    <row r="23" spans="1:41" x14ac:dyDescent="0.25">
      <c r="B23" s="13"/>
      <c r="C23" s="6"/>
      <c r="D23" s="92"/>
      <c r="E23" s="35"/>
      <c r="F23" s="14"/>
      <c r="G23" s="108"/>
      <c r="H23" s="81"/>
      <c r="I23" s="35"/>
      <c r="J23" s="5"/>
      <c r="K23" s="5"/>
      <c r="L23" s="5"/>
      <c r="M23" s="5"/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  <c r="Z23" s="14"/>
      <c r="AA23" s="15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</row>
    <row r="24" spans="1:41" x14ac:dyDescent="0.25">
      <c r="B24" s="13"/>
      <c r="C24" s="6"/>
      <c r="D24" s="92"/>
      <c r="E24" s="35"/>
      <c r="F24" s="14"/>
      <c r="G24" s="6" t="s">
        <v>1696</v>
      </c>
      <c r="H24" s="81">
        <f>D22*$D$7</f>
        <v>80000000</v>
      </c>
      <c r="I24" s="35" t="s">
        <v>562</v>
      </c>
      <c r="J24" s="5"/>
      <c r="K24" s="5"/>
      <c r="L24" s="5"/>
      <c r="M24" s="5"/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  <c r="Z24" s="14"/>
      <c r="AA24" s="15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</row>
    <row r="25" spans="1:41" x14ac:dyDescent="0.25">
      <c r="B25" s="13"/>
      <c r="C25" s="6"/>
      <c r="D25" s="92"/>
      <c r="E25" s="35"/>
      <c r="F25" s="14"/>
      <c r="G25" s="6"/>
      <c r="H25" s="94"/>
      <c r="I25" s="84"/>
      <c r="J25" s="5"/>
      <c r="K25" s="5"/>
      <c r="L25" s="5"/>
      <c r="M25" s="5"/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  <c r="Z25" s="14"/>
      <c r="AA25" s="15"/>
      <c r="AB25" s="3"/>
      <c r="AC25" s="3"/>
      <c r="AD25" s="3"/>
      <c r="AE25" s="3"/>
      <c r="AF25" s="3"/>
      <c r="AG25" s="3"/>
      <c r="AH25" s="3"/>
      <c r="AI25" s="3"/>
      <c r="AJ25" s="3"/>
      <c r="AK25" s="3"/>
      <c r="AL25" s="3"/>
      <c r="AM25" s="3"/>
      <c r="AN25" s="3"/>
      <c r="AO25" s="3"/>
    </row>
    <row r="26" spans="1:41" x14ac:dyDescent="0.25">
      <c r="B26" s="13"/>
      <c r="C26" s="6"/>
      <c r="D26" s="93"/>
      <c r="E26" s="84"/>
      <c r="F26" s="14"/>
      <c r="G26" s="6"/>
      <c r="H26" s="93"/>
      <c r="I26" s="84"/>
      <c r="J26" s="5"/>
      <c r="K26" s="5"/>
      <c r="L26" s="5"/>
      <c r="M26" s="5"/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  <c r="Z26" s="14"/>
      <c r="AA26" s="15"/>
      <c r="AB26" s="3"/>
      <c r="AC26" s="3"/>
      <c r="AD26" s="3"/>
      <c r="AE26" s="3"/>
      <c r="AF26" s="3"/>
      <c r="AG26" s="3"/>
      <c r="AH26" s="3"/>
      <c r="AI26" s="3"/>
      <c r="AJ26" s="3"/>
      <c r="AK26" s="3"/>
      <c r="AL26" s="3"/>
      <c r="AM26" s="3"/>
      <c r="AN26" s="3"/>
      <c r="AO26" s="3"/>
    </row>
    <row r="27" spans="1:41" x14ac:dyDescent="0.25">
      <c r="B27" s="13"/>
      <c r="C27" s="152"/>
      <c r="D27" s="166"/>
      <c r="E27" s="96"/>
      <c r="F27" s="14"/>
      <c r="G27" s="6"/>
      <c r="H27" s="178"/>
      <c r="I27" s="96"/>
      <c r="J27" s="5"/>
      <c r="K27" s="5"/>
      <c r="L27" s="5"/>
      <c r="M27" s="5"/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  <c r="Z27" s="14"/>
      <c r="AA27" s="15"/>
      <c r="AB27" s="3"/>
      <c r="AC27" s="3"/>
      <c r="AD27" s="3"/>
      <c r="AE27" s="3"/>
      <c r="AF27" s="3"/>
      <c r="AG27" s="3"/>
      <c r="AH27" s="3"/>
      <c r="AI27" s="3"/>
      <c r="AJ27" s="3"/>
      <c r="AK27" s="3"/>
      <c r="AL27" s="3"/>
      <c r="AM27" s="3"/>
      <c r="AN27" s="3"/>
      <c r="AO27" s="3"/>
    </row>
    <row r="28" spans="1:41" x14ac:dyDescent="0.25">
      <c r="B28" s="13"/>
      <c r="C28" s="6"/>
      <c r="D28" s="119"/>
      <c r="E28" s="96"/>
      <c r="F28" s="14"/>
      <c r="G28" s="6"/>
      <c r="H28" s="119"/>
      <c r="I28" s="96"/>
      <c r="J28" s="5"/>
      <c r="K28" s="5"/>
      <c r="L28" s="5"/>
      <c r="M28" s="5"/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  <c r="Z28" s="14"/>
      <c r="AA28" s="15"/>
      <c r="AB28" s="3"/>
      <c r="AC28" s="3"/>
      <c r="AD28" s="3"/>
      <c r="AE28" s="3"/>
      <c r="AF28" s="3"/>
      <c r="AG28" s="3"/>
      <c r="AH28" s="3"/>
      <c r="AI28" s="3"/>
      <c r="AJ28" s="3"/>
      <c r="AK28" s="3"/>
      <c r="AL28" s="3"/>
      <c r="AM28" s="3"/>
      <c r="AN28" s="3"/>
      <c r="AO28" s="3"/>
    </row>
    <row r="29" spans="1:41" x14ac:dyDescent="0.25">
      <c r="B29" s="13"/>
      <c r="C29" s="6"/>
      <c r="D29" s="93"/>
      <c r="E29" s="96"/>
      <c r="F29" s="14"/>
      <c r="G29" s="6"/>
      <c r="H29" s="93"/>
      <c r="I29" s="96"/>
      <c r="J29" s="5"/>
      <c r="K29" s="5"/>
      <c r="L29" s="5"/>
      <c r="M29" s="5"/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  <c r="Z29" s="14"/>
      <c r="AA29" s="15"/>
      <c r="AB29" s="3"/>
      <c r="AC29" s="3"/>
      <c r="AD29" s="3"/>
      <c r="AE29" s="3"/>
      <c r="AF29" s="3"/>
      <c r="AG29" s="3"/>
      <c r="AH29" s="3"/>
      <c r="AI29" s="3"/>
      <c r="AJ29" s="3"/>
      <c r="AK29" s="3"/>
      <c r="AL29" s="3"/>
      <c r="AM29" s="3"/>
      <c r="AN29" s="3"/>
      <c r="AO29" s="3"/>
    </row>
    <row r="30" spans="1:41" x14ac:dyDescent="0.25">
      <c r="B30" s="13"/>
      <c r="C30" s="36"/>
      <c r="D30" s="106"/>
      <c r="E30" s="174"/>
      <c r="F30" s="14"/>
      <c r="G30" s="36"/>
      <c r="H30" s="106"/>
      <c r="I30" s="174"/>
      <c r="J30" s="5"/>
      <c r="K30" s="5"/>
      <c r="L30" s="5"/>
      <c r="M30" s="5"/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  <c r="Z30" s="14"/>
      <c r="AA30" s="15"/>
      <c r="AB30" s="3"/>
      <c r="AC30" s="3"/>
      <c r="AD30" s="3"/>
      <c r="AE30" s="3"/>
      <c r="AF30" s="3"/>
      <c r="AG30" s="3"/>
      <c r="AH30" s="3"/>
      <c r="AI30" s="3"/>
      <c r="AJ30" s="3"/>
      <c r="AK30" s="3"/>
      <c r="AL30" s="3"/>
      <c r="AM30" s="3"/>
      <c r="AN30" s="3"/>
      <c r="AO30" s="3"/>
    </row>
    <row r="31" spans="1:41" s="127" customFormat="1" x14ac:dyDescent="0.25">
      <c r="A31" s="125"/>
      <c r="B31" s="126"/>
      <c r="C31" s="5"/>
      <c r="D31" s="5"/>
      <c r="E31" s="5"/>
      <c r="F31" s="158"/>
      <c r="G31" s="158"/>
      <c r="H31" s="158"/>
      <c r="I31" s="158"/>
      <c r="J31" s="17"/>
      <c r="K31" s="17"/>
      <c r="L31" s="17"/>
      <c r="M31" s="17"/>
      <c r="N31" s="17"/>
      <c r="O31" s="17"/>
      <c r="P31" s="17"/>
      <c r="Q31" s="17"/>
      <c r="R31" s="17"/>
      <c r="S31" s="17"/>
      <c r="T31" s="17"/>
      <c r="U31" s="17"/>
      <c r="V31" s="17"/>
      <c r="W31" s="17"/>
      <c r="X31" s="17"/>
      <c r="Y31" s="17"/>
      <c r="Z31" s="17"/>
      <c r="AA31" s="131"/>
      <c r="AB31" s="125"/>
      <c r="AC31" s="125"/>
      <c r="AD31" s="125"/>
      <c r="AE31" s="125"/>
      <c r="AF31" s="125"/>
      <c r="AG31" s="125"/>
      <c r="AH31" s="125"/>
      <c r="AI31" s="125"/>
      <c r="AJ31" s="125"/>
      <c r="AK31" s="125"/>
      <c r="AL31" s="125"/>
      <c r="AM31" s="125"/>
      <c r="AN31" s="125"/>
      <c r="AO31" s="125"/>
    </row>
    <row r="32" spans="1:41" x14ac:dyDescent="0.25">
      <c r="B32" s="13"/>
      <c r="C32" s="39" t="s">
        <v>746</v>
      </c>
      <c r="D32" s="40"/>
      <c r="E32" s="41"/>
      <c r="F32" s="5"/>
      <c r="G32" s="39" t="s">
        <v>746</v>
      </c>
      <c r="H32" s="40"/>
      <c r="I32" s="41"/>
      <c r="J32" s="14"/>
      <c r="K32" s="39" t="s">
        <v>83</v>
      </c>
      <c r="L32" s="40"/>
      <c r="M32" s="41"/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  <c r="Z32" s="14"/>
      <c r="AA32" s="15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</row>
    <row r="33" spans="2:41" x14ac:dyDescent="0.25">
      <c r="B33" s="13"/>
      <c r="C33" s="14"/>
      <c r="D33" s="14"/>
      <c r="E33" s="14"/>
      <c r="F33" s="5"/>
      <c r="G33" s="14"/>
      <c r="H33" s="14"/>
      <c r="I33" s="14"/>
      <c r="J33" s="14"/>
      <c r="K33" s="14"/>
      <c r="L33" s="14"/>
      <c r="M33" s="14"/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  <c r="Z33" s="14"/>
      <c r="AA33" s="15"/>
      <c r="AB33" s="3"/>
      <c r="AC33" s="3"/>
      <c r="AD33" s="3"/>
      <c r="AE33" s="3"/>
      <c r="AF33" s="3"/>
      <c r="AG33" s="3"/>
      <c r="AH33" s="3"/>
      <c r="AI33" s="3"/>
      <c r="AJ33" s="3"/>
      <c r="AK33" s="3"/>
      <c r="AL33" s="3"/>
      <c r="AM33" s="3"/>
      <c r="AN33" s="3"/>
      <c r="AO33" s="3"/>
    </row>
    <row r="34" spans="2:41" x14ac:dyDescent="0.25">
      <c r="B34" s="13"/>
      <c r="C34" s="32"/>
      <c r="D34" s="33"/>
      <c r="E34" s="34"/>
      <c r="F34" s="5"/>
      <c r="G34" s="32"/>
      <c r="H34" s="33"/>
      <c r="I34" s="34"/>
      <c r="J34" s="14"/>
      <c r="K34" s="32" t="str">
        <f>C13</f>
        <v>Additional electric connection</v>
      </c>
      <c r="L34" s="86">
        <f t="shared" ref="L34:M34" si="5">D13</f>
        <v>101.25807521071114</v>
      </c>
      <c r="M34" s="34" t="str">
        <f t="shared" si="5"/>
        <v>MW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5"/>
      <c r="AB34" s="3"/>
      <c r="AC34" s="3"/>
      <c r="AD34" s="3"/>
      <c r="AE34" s="3"/>
      <c r="AF34" s="3"/>
      <c r="AG34" s="3"/>
      <c r="AH34" s="3"/>
      <c r="AI34" s="3"/>
      <c r="AJ34" s="3"/>
      <c r="AK34" s="3"/>
      <c r="AL34" s="3"/>
      <c r="AM34" s="3"/>
      <c r="AN34" s="3"/>
      <c r="AO34" s="3"/>
    </row>
    <row r="35" spans="2:41" x14ac:dyDescent="0.25">
      <c r="B35" s="13"/>
      <c r="C35" s="6" t="str">
        <f>Parameters!$E$38</f>
        <v>Cable cost constant</v>
      </c>
      <c r="D35" s="348">
        <f>Parameters!$G$38*ROUNDUP($D$13/E_cable_costs!$D$163,0)</f>
        <v>15706800</v>
      </c>
      <c r="E35" s="704" t="str">
        <f>Parameters!$F$38</f>
        <v>EUR</v>
      </c>
      <c r="F35" s="5"/>
      <c r="G35" s="6" t="str">
        <f>Parameters!E484</f>
        <v>Capex cable (H2)</v>
      </c>
      <c r="H35" s="348">
        <f>IF($D$16="One-off",0,D35+D38*D10+((D37+D36*D13)*D10))</f>
        <v>46277627.294251874</v>
      </c>
      <c r="I35" s="701" t="str">
        <f>E35</f>
        <v>EUR</v>
      </c>
      <c r="J35" s="14"/>
      <c r="K35" s="6" t="str">
        <f>Parameters!E481</f>
        <v>Specific area electrical equipment</v>
      </c>
      <c r="L35" s="348">
        <f>Parameters!G481</f>
        <v>9.2831095406360422</v>
      </c>
      <c r="M35" s="701" t="str">
        <f>Parameters!F481</f>
        <v>m²/MW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  <c r="Z35" s="14"/>
      <c r="AA35" s="15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</row>
    <row r="36" spans="2:41" ht="14.45" customHeight="1" x14ac:dyDescent="0.25">
      <c r="B36" s="13"/>
      <c r="C36" s="6" t="str">
        <f>Parameters!$E$39</f>
        <v>Cable supply coefficient 1</v>
      </c>
      <c r="D36" s="348">
        <f>Parameters!$G$39</f>
        <v>2820</v>
      </c>
      <c r="E36" s="704" t="str">
        <f>Parameters!$F$39</f>
        <v>EUR/(MW*km)</v>
      </c>
      <c r="F36" s="5"/>
      <c r="G36" s="6" t="str">
        <f>Parameters!E485</f>
        <v>Opex cable (H2)</v>
      </c>
      <c r="H36" s="700">
        <f>IF($D$16="One-off",0,D39*H35)</f>
        <v>0</v>
      </c>
      <c r="I36" s="702" t="str">
        <f>Parameters!F485</f>
        <v>EUR/a</v>
      </c>
      <c r="J36" s="14"/>
      <c r="K36" s="6" t="str">
        <f>Parameters!E482</f>
        <v>Specific weight electrical equipment</v>
      </c>
      <c r="L36" s="348">
        <f>Parameters!G482</f>
        <v>0.65073059234615382</v>
      </c>
      <c r="M36" s="701" t="str">
        <f>Parameters!F482</f>
        <v>ton / MW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  <c r="Z36" s="14"/>
      <c r="AA36" s="15"/>
      <c r="AB36" s="3"/>
      <c r="AC36" s="3"/>
      <c r="AD36" s="3"/>
      <c r="AE36" s="3"/>
      <c r="AF36" s="3"/>
      <c r="AG36" s="3"/>
      <c r="AH36" s="3"/>
      <c r="AI36" s="3"/>
      <c r="AJ36" s="3"/>
      <c r="AK36" s="3"/>
      <c r="AL36" s="3"/>
      <c r="AM36" s="3"/>
      <c r="AN36" s="3"/>
      <c r="AO36" s="3"/>
    </row>
    <row r="37" spans="2:41" x14ac:dyDescent="0.25">
      <c r="B37" s="13"/>
      <c r="C37" s="6" t="str">
        <f>Parameters!$E$40</f>
        <v>Cable supply coefficient 2</v>
      </c>
      <c r="D37" s="348">
        <f>Parameters!$G$40*ROUNDUP($D$13/E_cable_costs!$D$163,0)</f>
        <v>280000</v>
      </c>
      <c r="E37" s="704" t="str">
        <f>Parameters!$F$40</f>
        <v>EUR/(MW*km)</v>
      </c>
      <c r="F37" s="5"/>
      <c r="G37" s="6"/>
      <c r="H37" s="72"/>
      <c r="I37" s="35"/>
      <c r="J37" s="14"/>
      <c r="K37" s="6" t="s">
        <v>1546</v>
      </c>
      <c r="L37" s="81">
        <f>L35*$L$34</f>
        <v>939.98980405499447</v>
      </c>
      <c r="M37" s="35" t="s">
        <v>810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5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</row>
    <row r="38" spans="2:41" x14ac:dyDescent="0.25">
      <c r="B38" s="13"/>
      <c r="C38" s="6" t="str">
        <f>Parameters!$E$41</f>
        <v>Cable cost coefficient 1</v>
      </c>
      <c r="D38" s="348">
        <f>Parameters!$G$41*ROUNDUP($D$13/E_cable_costs!$D$163,0)</f>
        <v>243204.27272727274</v>
      </c>
      <c r="E38" s="704" t="str">
        <f>Parameters!$F$41</f>
        <v>EUR/km</v>
      </c>
      <c r="F38" s="5"/>
      <c r="G38" s="6"/>
      <c r="H38" s="347"/>
      <c r="I38" s="703"/>
      <c r="J38" s="14"/>
      <c r="K38" s="6" t="s">
        <v>1547</v>
      </c>
      <c r="L38" s="81">
        <f>L36*$L$34</f>
        <v>65.891727261697454</v>
      </c>
      <c r="M38" s="703" t="s">
        <v>1540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  <c r="Z38" s="14"/>
      <c r="AA38" s="15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</row>
    <row r="39" spans="2:41" x14ac:dyDescent="0.25">
      <c r="B39" s="13"/>
      <c r="C39" s="6" t="str">
        <f>Parameters!E483</f>
        <v>Relative opex cable</v>
      </c>
      <c r="D39" s="291">
        <f>Parameters!G483</f>
        <v>0</v>
      </c>
      <c r="E39" s="35"/>
      <c r="F39" s="5"/>
      <c r="G39" s="6"/>
      <c r="H39" s="43"/>
      <c r="I39" s="35"/>
      <c r="J39" s="14"/>
      <c r="K39" s="6"/>
      <c r="L39" s="43"/>
      <c r="M39" s="35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  <c r="Z39" s="14"/>
      <c r="AA39" s="15"/>
      <c r="AB39" s="3"/>
      <c r="AC39" s="3"/>
      <c r="AD39" s="3"/>
      <c r="AE39" s="3"/>
      <c r="AF39" s="3"/>
      <c r="AG39" s="3"/>
      <c r="AH39" s="3"/>
      <c r="AI39" s="3"/>
      <c r="AJ39" s="3"/>
      <c r="AK39" s="3"/>
      <c r="AL39" s="3"/>
      <c r="AM39" s="3"/>
      <c r="AN39" s="3"/>
      <c r="AO39" s="3"/>
    </row>
    <row r="40" spans="2:41" x14ac:dyDescent="0.25">
      <c r="B40" s="13"/>
      <c r="C40" s="36"/>
      <c r="D40" s="37"/>
      <c r="E40" s="38"/>
      <c r="F40" s="5"/>
      <c r="G40" s="36"/>
      <c r="H40" s="37"/>
      <c r="I40" s="38"/>
      <c r="J40" s="14"/>
      <c r="K40" s="36"/>
      <c r="L40" s="37"/>
      <c r="M40" s="38"/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  <c r="Z40" s="14"/>
      <c r="AA40" s="15"/>
      <c r="AB40" s="3"/>
      <c r="AC40" s="3"/>
      <c r="AD40" s="3"/>
      <c r="AE40" s="3"/>
      <c r="AF40" s="3"/>
      <c r="AG40" s="3"/>
      <c r="AH40" s="3"/>
      <c r="AI40" s="3"/>
      <c r="AJ40" s="3"/>
      <c r="AK40" s="3"/>
      <c r="AL40" s="3"/>
      <c r="AM40" s="3"/>
      <c r="AN40" s="3"/>
      <c r="AO40" s="3"/>
    </row>
    <row r="41" spans="2:41" ht="18.75" x14ac:dyDescent="0.3">
      <c r="B41" s="67"/>
      <c r="C41" s="5"/>
      <c r="D41" s="5"/>
      <c r="E41" s="5"/>
      <c r="F41" s="5"/>
      <c r="G41" s="5"/>
      <c r="H41" s="5"/>
      <c r="I41" s="5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  <c r="Z41" s="14"/>
      <c r="AA41" s="15"/>
      <c r="AB41" s="3"/>
      <c r="AC41" s="3"/>
      <c r="AD41" s="3"/>
      <c r="AE41" s="3"/>
      <c r="AF41" s="3"/>
      <c r="AG41" s="3"/>
      <c r="AH41" s="3"/>
      <c r="AI41" s="3"/>
      <c r="AJ41" s="3"/>
      <c r="AK41" s="3"/>
      <c r="AL41" s="3"/>
      <c r="AM41" s="3"/>
      <c r="AN41" s="3"/>
      <c r="AO41" s="3"/>
    </row>
    <row r="42" spans="2:41" x14ac:dyDescent="0.25">
      <c r="B42" s="13"/>
      <c r="C42" s="5"/>
      <c r="D42" s="158"/>
      <c r="E42" s="5"/>
      <c r="F42" s="5"/>
      <c r="G42" s="5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  <c r="Z42" s="14"/>
      <c r="AA42" s="15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</row>
    <row r="43" spans="2:41" x14ac:dyDescent="0.25">
      <c r="B43" s="13"/>
      <c r="C43" s="5"/>
      <c r="D43" s="158"/>
      <c r="E43" s="158"/>
      <c r="F43" s="158"/>
      <c r="G43" s="158"/>
      <c r="H43" s="158"/>
      <c r="I43" s="14"/>
      <c r="J43" s="14"/>
      <c r="K43" s="14"/>
      <c r="L43" s="14"/>
      <c r="M43" s="14"/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  <c r="Z43" s="14"/>
      <c r="AA43" s="15"/>
      <c r="AB43" s="3"/>
      <c r="AC43" s="3"/>
      <c r="AD43" s="3"/>
      <c r="AE43" s="3"/>
      <c r="AF43" s="3"/>
      <c r="AG43" s="3"/>
      <c r="AH43" s="3"/>
      <c r="AI43" s="3"/>
      <c r="AJ43" s="3"/>
      <c r="AK43" s="3"/>
      <c r="AL43" s="3"/>
      <c r="AM43" s="3"/>
      <c r="AN43" s="3"/>
      <c r="AO43" s="3"/>
    </row>
    <row r="44" spans="2:41" x14ac:dyDescent="0.25">
      <c r="B44" s="13"/>
      <c r="C44" s="5"/>
      <c r="D44" s="158"/>
      <c r="E44" s="158"/>
      <c r="F44" s="158"/>
      <c r="G44" s="158"/>
      <c r="H44" s="158"/>
      <c r="I44" s="14"/>
      <c r="J44" s="14"/>
      <c r="K44" s="14"/>
      <c r="L44" s="14"/>
      <c r="M44" s="14"/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  <c r="Z44" s="14"/>
      <c r="AA44" s="15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</row>
    <row r="45" spans="2:41" x14ac:dyDescent="0.25">
      <c r="B45" s="13"/>
      <c r="C45" s="5"/>
      <c r="D45" s="158"/>
      <c r="E45" s="5"/>
      <c r="F45" s="5"/>
      <c r="G45" s="5"/>
      <c r="H45" s="14"/>
      <c r="I45" s="14"/>
      <c r="J45" s="14"/>
      <c r="K45" s="14"/>
      <c r="L45" s="14"/>
      <c r="M45" s="14"/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  <c r="Z45" s="14"/>
      <c r="AA45" s="15"/>
      <c r="AB45" s="3"/>
      <c r="AC45" s="3"/>
      <c r="AD45" s="3"/>
      <c r="AE45" s="3"/>
      <c r="AF45" s="3"/>
      <c r="AG45" s="3"/>
      <c r="AH45" s="3"/>
      <c r="AI45" s="3"/>
      <c r="AJ45" s="3"/>
      <c r="AK45" s="3"/>
      <c r="AL45" s="3"/>
      <c r="AM45" s="3"/>
      <c r="AN45" s="3"/>
      <c r="AO45" s="3"/>
    </row>
    <row r="46" spans="2:41" x14ac:dyDescent="0.25">
      <c r="B46" s="13"/>
      <c r="C46" s="185"/>
      <c r="D46" s="187"/>
      <c r="E46" s="185"/>
      <c r="F46" s="185"/>
      <c r="G46" s="185"/>
      <c r="H46" s="185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5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</row>
    <row r="47" spans="2:41" x14ac:dyDescent="0.25">
      <c r="B47" s="13"/>
      <c r="C47" s="132"/>
      <c r="D47" s="124"/>
      <c r="E47" s="134"/>
      <c r="F47" s="134"/>
      <c r="G47" s="13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  <c r="Z47" s="14"/>
      <c r="AA47" s="15"/>
      <c r="AB47" s="3"/>
      <c r="AC47" s="3"/>
      <c r="AD47" s="3"/>
      <c r="AE47" s="3"/>
      <c r="AF47" s="3"/>
      <c r="AG47" s="3"/>
      <c r="AH47" s="3"/>
      <c r="AI47" s="3"/>
      <c r="AJ47" s="3"/>
      <c r="AK47" s="3"/>
      <c r="AL47" s="3"/>
      <c r="AM47" s="3"/>
      <c r="AN47" s="3"/>
      <c r="AO47" s="3"/>
    </row>
    <row r="48" spans="2:41" ht="18.75" x14ac:dyDescent="0.3">
      <c r="B48" s="67"/>
      <c r="C48" s="132"/>
      <c r="D48" s="134"/>
      <c r="E48" s="134"/>
      <c r="F48" s="134"/>
      <c r="G48" s="13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5"/>
      <c r="AB48" s="3"/>
      <c r="AC48" s="3"/>
      <c r="AD48" s="3"/>
      <c r="AE48" s="3"/>
      <c r="AF48" s="3"/>
      <c r="AG48" s="3"/>
      <c r="AH48" s="3"/>
      <c r="AI48" s="3"/>
      <c r="AJ48" s="3"/>
      <c r="AK48" s="3"/>
      <c r="AL48" s="3"/>
      <c r="AM48" s="3"/>
      <c r="AN48" s="3"/>
      <c r="AO48" s="3"/>
    </row>
    <row r="49" spans="2:41" x14ac:dyDescent="0.25">
      <c r="B49" s="13"/>
      <c r="C49" s="14"/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5"/>
      <c r="AB49" s="3"/>
      <c r="AC49" s="3"/>
      <c r="AD49" s="3"/>
      <c r="AE49" s="3"/>
      <c r="AF49" s="3"/>
      <c r="AG49" s="3"/>
      <c r="AH49" s="3"/>
      <c r="AI49" s="3"/>
      <c r="AJ49" s="3"/>
      <c r="AK49" s="3"/>
      <c r="AL49" s="3"/>
      <c r="AM49" s="3"/>
      <c r="AN49" s="3"/>
      <c r="AO49" s="3"/>
    </row>
    <row r="50" spans="2:41" x14ac:dyDescent="0.25">
      <c r="B50" s="13"/>
      <c r="C50" s="14"/>
      <c r="D50" s="14"/>
      <c r="E50" s="14"/>
      <c r="F50" s="14"/>
      <c r="G50" s="14"/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  <c r="Z50" s="14"/>
      <c r="AA50" s="15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  <c r="AN50" s="3"/>
      <c r="AO50" s="3"/>
    </row>
    <row r="51" spans="2:41" x14ac:dyDescent="0.25">
      <c r="B51" s="13"/>
      <c r="C51" s="14"/>
      <c r="D51" s="14"/>
      <c r="E51" s="14"/>
      <c r="F51" s="14"/>
      <c r="G51" s="14"/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  <c r="Z51" s="14"/>
      <c r="AA51" s="15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  <c r="AN51" s="3"/>
      <c r="AO51" s="3"/>
    </row>
    <row r="52" spans="2:41" x14ac:dyDescent="0.25">
      <c r="B52" s="13"/>
      <c r="C52" s="14"/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5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</row>
    <row r="53" spans="2:41" x14ac:dyDescent="0.25">
      <c r="B53" s="13"/>
      <c r="C53" s="14"/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5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</row>
    <row r="54" spans="2:41" x14ac:dyDescent="0.25">
      <c r="B54" s="13"/>
      <c r="C54" s="14"/>
      <c r="D54" s="14"/>
      <c r="E54" s="14"/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  <c r="AA54" s="15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  <c r="AN54" s="3"/>
      <c r="AO54" s="3"/>
    </row>
    <row r="55" spans="2:41" x14ac:dyDescent="0.25">
      <c r="B55" s="13"/>
      <c r="C55" s="14"/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5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  <c r="AO55" s="3"/>
    </row>
    <row r="56" spans="2:41" x14ac:dyDescent="0.25">
      <c r="B56" s="13"/>
      <c r="C56" s="14"/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5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</row>
    <row r="57" spans="2:41" x14ac:dyDescent="0.25">
      <c r="B57" s="13"/>
      <c r="C57" s="14"/>
      <c r="D57" s="14"/>
      <c r="E57" s="14"/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  <c r="Z57" s="14"/>
      <c r="AA57" s="15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  <c r="AO57" s="3"/>
    </row>
    <row r="58" spans="2:41" x14ac:dyDescent="0.25">
      <c r="B58" s="13"/>
      <c r="C58" s="14"/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5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</row>
    <row r="59" spans="2:41" x14ac:dyDescent="0.25">
      <c r="B59" s="13"/>
      <c r="C59" s="14"/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5"/>
      <c r="AB59" s="3"/>
      <c r="AC59" s="3"/>
      <c r="AD59" s="3"/>
      <c r="AE59" s="3"/>
      <c r="AF59" s="3"/>
      <c r="AG59" s="3"/>
      <c r="AH59" s="3"/>
      <c r="AI59" s="3"/>
      <c r="AJ59" s="3"/>
      <c r="AK59" s="3"/>
      <c r="AL59" s="3"/>
      <c r="AM59" s="3"/>
      <c r="AN59" s="3"/>
      <c r="AO59" s="3"/>
    </row>
    <row r="60" spans="2:41" x14ac:dyDescent="0.25">
      <c r="B60" s="13"/>
      <c r="C60" s="14"/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5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</row>
    <row r="61" spans="2:41" ht="15" customHeight="1" x14ac:dyDescent="0.3">
      <c r="B61" s="67"/>
      <c r="C61" s="14"/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5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</row>
    <row r="62" spans="2:41" x14ac:dyDescent="0.25">
      <c r="B62" s="13"/>
      <c r="C62" s="14"/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5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  <c r="AM62" s="3"/>
      <c r="AN62" s="3"/>
      <c r="AO62" s="3"/>
    </row>
    <row r="63" spans="2:41" x14ac:dyDescent="0.25">
      <c r="B63" s="13"/>
      <c r="C63" s="14"/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5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</row>
    <row r="64" spans="2:41" x14ac:dyDescent="0.25">
      <c r="B64" s="13"/>
      <c r="C64" s="14"/>
      <c r="D64" s="14"/>
      <c r="E64" s="14"/>
      <c r="F64" s="14"/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  <c r="Z64" s="14"/>
      <c r="AA64" s="15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  <c r="AM64" s="3"/>
      <c r="AN64" s="3"/>
      <c r="AO64" s="3"/>
    </row>
    <row r="65" spans="2:41" x14ac:dyDescent="0.25">
      <c r="B65" s="13"/>
      <c r="C65" s="14"/>
      <c r="D65" s="14"/>
      <c r="E65" s="14"/>
      <c r="F65" s="14"/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  <c r="Z65" s="14"/>
      <c r="AA65" s="15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  <c r="AM65" s="3"/>
      <c r="AN65" s="3"/>
      <c r="AO65" s="3"/>
    </row>
    <row r="66" spans="2:41" x14ac:dyDescent="0.25">
      <c r="B66" s="13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  <c r="Z66" s="14"/>
      <c r="AA66" s="15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  <c r="AM66" s="3"/>
      <c r="AN66" s="3"/>
      <c r="AO66" s="3"/>
    </row>
    <row r="67" spans="2:41" x14ac:dyDescent="0.25">
      <c r="B67" s="13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  <c r="Z67" s="14"/>
      <c r="AA67" s="15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  <c r="AM67" s="3"/>
      <c r="AN67" s="3"/>
      <c r="AO67" s="3"/>
    </row>
    <row r="68" spans="2:41" x14ac:dyDescent="0.25">
      <c r="B68" s="13"/>
      <c r="C68" s="14"/>
      <c r="D68" s="14"/>
      <c r="E68" s="14"/>
      <c r="F68" s="14"/>
      <c r="G68" s="14"/>
      <c r="H68" s="14"/>
      <c r="I68" s="14"/>
      <c r="J68" s="14"/>
      <c r="K68" s="14"/>
      <c r="L68" s="14"/>
      <c r="M68" s="14"/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  <c r="Z68" s="14"/>
      <c r="AA68" s="15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</row>
    <row r="69" spans="2:41" x14ac:dyDescent="0.25">
      <c r="B69" s="13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  <c r="Z69" s="14"/>
      <c r="AA69" s="15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  <c r="AM69" s="3"/>
      <c r="AN69" s="3"/>
      <c r="AO69" s="3"/>
    </row>
    <row r="70" spans="2:41" x14ac:dyDescent="0.25">
      <c r="B70" s="13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  <c r="Z70" s="14"/>
      <c r="AA70" s="15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</row>
    <row r="71" spans="2:41" x14ac:dyDescent="0.25">
      <c r="B71" s="13"/>
      <c r="C71" s="14"/>
      <c r="D71" s="14"/>
      <c r="E71" s="14"/>
      <c r="F71" s="14"/>
      <c r="G71" s="14"/>
      <c r="H71" s="14"/>
      <c r="I71" s="14"/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  <c r="Z71" s="14"/>
      <c r="AA71" s="15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  <c r="AM71" s="3"/>
      <c r="AN71" s="3"/>
      <c r="AO71" s="3"/>
    </row>
    <row r="72" spans="2:41" x14ac:dyDescent="0.25">
      <c r="B72" s="13"/>
      <c r="C72" s="14"/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5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</row>
    <row r="73" spans="2:41" x14ac:dyDescent="0.25">
      <c r="B73" s="13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  <c r="Z73" s="14"/>
      <c r="AA73" s="15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</row>
    <row r="74" spans="2:41" x14ac:dyDescent="0.25">
      <c r="B74" s="13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5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</row>
    <row r="75" spans="2:41" x14ac:dyDescent="0.25">
      <c r="B75" s="13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14"/>
      <c r="AA75" s="15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  <c r="AM75" s="3"/>
      <c r="AN75" s="3"/>
      <c r="AO75" s="3"/>
    </row>
    <row r="76" spans="2:41" x14ac:dyDescent="0.25">
      <c r="B76" s="13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  <c r="Z76" s="14"/>
      <c r="AA76" s="15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  <c r="AM76" s="3"/>
      <c r="AN76" s="3"/>
      <c r="AO76" s="3"/>
    </row>
    <row r="77" spans="2:41" x14ac:dyDescent="0.25">
      <c r="B77" s="13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  <c r="Z77" s="14"/>
      <c r="AA77" s="15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  <c r="AM77" s="3"/>
      <c r="AN77" s="3"/>
      <c r="AO77" s="3"/>
    </row>
    <row r="78" spans="2:41" x14ac:dyDescent="0.25">
      <c r="B78" s="13"/>
      <c r="C78" s="135"/>
      <c r="D78" s="14"/>
      <c r="E78" s="14"/>
      <c r="F78" s="14"/>
      <c r="G78" s="14"/>
      <c r="H78" s="14"/>
      <c r="I78" s="14"/>
      <c r="J78" s="14"/>
      <c r="K78" s="14"/>
      <c r="L78" s="14"/>
      <c r="M78" s="14"/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  <c r="Z78" s="14"/>
      <c r="AA78" s="15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3"/>
      <c r="AN78" s="3"/>
      <c r="AO78" s="3"/>
    </row>
    <row r="79" spans="2:41" x14ac:dyDescent="0.25">
      <c r="B79" s="13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  <c r="Z79" s="14"/>
      <c r="AA79" s="15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</row>
    <row r="80" spans="2:41" x14ac:dyDescent="0.25">
      <c r="B80" s="13"/>
      <c r="C80" s="14"/>
      <c r="D80" s="14"/>
      <c r="E80" s="14"/>
      <c r="F80" s="14"/>
      <c r="G80" s="14"/>
      <c r="H80" s="14"/>
      <c r="I80" s="14"/>
      <c r="J80" s="14"/>
      <c r="K80" s="14"/>
      <c r="L80" s="14"/>
      <c r="M80" s="14"/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  <c r="Z80" s="14"/>
      <c r="AA80" s="15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  <c r="AM80" s="3"/>
      <c r="AN80" s="3"/>
      <c r="AO80" s="3"/>
    </row>
    <row r="81" spans="2:41" x14ac:dyDescent="0.25">
      <c r="B81" s="13"/>
      <c r="C81" s="135"/>
      <c r="D81" s="14"/>
      <c r="E81" s="14"/>
      <c r="F81" s="14"/>
      <c r="G81" s="14"/>
      <c r="H81" s="14"/>
      <c r="I81" s="14"/>
      <c r="J81" s="14"/>
      <c r="K81" s="14"/>
      <c r="L81" s="14"/>
      <c r="M81" s="14"/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  <c r="Z81" s="14"/>
      <c r="AA81" s="15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  <c r="AM81" s="3"/>
      <c r="AN81" s="3"/>
      <c r="AO81" s="3"/>
    </row>
    <row r="82" spans="2:41" ht="18.75" x14ac:dyDescent="0.3">
      <c r="B82" s="67"/>
      <c r="C82" s="14"/>
      <c r="D82" s="60"/>
      <c r="E82" s="56"/>
      <c r="F82" s="56"/>
      <c r="G82" s="14"/>
      <c r="H82" s="56"/>
      <c r="I82" s="74"/>
      <c r="J82" s="14"/>
      <c r="K82" s="14"/>
      <c r="L82" s="14"/>
      <c r="M82" s="14"/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  <c r="Z82" s="14"/>
      <c r="AA82" s="15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  <c r="AM82" s="3"/>
      <c r="AN82" s="3"/>
      <c r="AO82" s="3"/>
    </row>
    <row r="83" spans="2:41" x14ac:dyDescent="0.25">
      <c r="B83" s="13"/>
      <c r="C83" s="14"/>
      <c r="D83" s="14"/>
      <c r="E83" s="56"/>
      <c r="F83" s="56"/>
      <c r="G83" s="14"/>
      <c r="H83" s="56"/>
      <c r="I83" s="14"/>
      <c r="J83" s="14"/>
      <c r="K83" s="14"/>
      <c r="L83" s="14"/>
      <c r="M83" s="14"/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  <c r="Z83" s="14"/>
      <c r="AA83" s="15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  <c r="AM83" s="3"/>
      <c r="AN83" s="3"/>
      <c r="AO83" s="3"/>
    </row>
    <row r="84" spans="2:41" x14ac:dyDescent="0.25">
      <c r="B84" s="13"/>
      <c r="C84" s="136"/>
      <c r="D84" s="60"/>
      <c r="E84" s="56"/>
      <c r="F84" s="56"/>
      <c r="G84" s="57"/>
      <c r="H84" s="14"/>
      <c r="I84" s="14"/>
      <c r="J84" s="14"/>
      <c r="K84" s="14"/>
      <c r="L84" s="14"/>
      <c r="M84" s="14"/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  <c r="Z84" s="14"/>
      <c r="AA84" s="15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  <c r="AM84" s="3"/>
      <c r="AN84" s="3"/>
      <c r="AO84" s="3"/>
    </row>
    <row r="85" spans="2:41" x14ac:dyDescent="0.25">
      <c r="B85" s="13"/>
      <c r="C85" s="14"/>
      <c r="D85" s="60"/>
      <c r="E85" s="56"/>
      <c r="F85" s="56"/>
      <c r="G85" s="128"/>
      <c r="H85" s="56"/>
      <c r="I85" s="14"/>
      <c r="J85" s="14"/>
      <c r="K85" s="14"/>
      <c r="L85" s="14"/>
      <c r="M85" s="14"/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  <c r="Z85" s="14"/>
      <c r="AA85" s="15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  <c r="AM85" s="3"/>
      <c r="AN85" s="3"/>
      <c r="AO85" s="3"/>
    </row>
    <row r="86" spans="2:41" x14ac:dyDescent="0.25">
      <c r="B86" s="13"/>
      <c r="C86" s="14"/>
      <c r="D86" s="60"/>
      <c r="E86" s="56"/>
      <c r="F86" s="56"/>
      <c r="G86" s="14"/>
      <c r="H86" s="56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5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  <c r="AM86" s="3"/>
      <c r="AN86" s="3"/>
      <c r="AO86" s="3"/>
    </row>
    <row r="87" spans="2:41" x14ac:dyDescent="0.25">
      <c r="B87" s="13"/>
      <c r="C87" s="14"/>
      <c r="D87" s="60"/>
      <c r="E87" s="56"/>
      <c r="F87" s="56"/>
      <c r="G87" s="14"/>
      <c r="H87" s="56"/>
      <c r="I87" s="14"/>
      <c r="J87" s="14"/>
      <c r="K87" s="14"/>
      <c r="L87" s="14"/>
      <c r="M87" s="14"/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  <c r="Z87" s="14"/>
      <c r="AA87" s="15"/>
      <c r="AB87" s="3"/>
      <c r="AC87" s="3"/>
      <c r="AD87" s="3"/>
      <c r="AE87" s="3"/>
      <c r="AF87" s="3"/>
      <c r="AG87" s="3"/>
      <c r="AH87" s="3"/>
      <c r="AI87" s="3"/>
      <c r="AJ87" s="3"/>
      <c r="AK87" s="3"/>
      <c r="AL87" s="3"/>
      <c r="AM87" s="3"/>
      <c r="AN87" s="3"/>
      <c r="AO87" s="3"/>
    </row>
    <row r="88" spans="2:41" x14ac:dyDescent="0.25">
      <c r="B88" s="13"/>
      <c r="C88" s="56"/>
      <c r="D88" s="60"/>
      <c r="E88" s="56"/>
      <c r="F88" s="56"/>
      <c r="G88" s="56"/>
      <c r="H88" s="56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  <c r="Z88" s="14"/>
      <c r="AA88" s="15"/>
      <c r="AB88" s="3"/>
      <c r="AC88" s="3"/>
      <c r="AD88" s="3"/>
      <c r="AE88" s="3"/>
      <c r="AF88" s="3"/>
      <c r="AG88" s="3"/>
      <c r="AH88" s="3"/>
      <c r="AI88" s="3"/>
      <c r="AJ88" s="3"/>
      <c r="AK88" s="3"/>
      <c r="AL88" s="3"/>
      <c r="AM88" s="3"/>
      <c r="AN88" s="3"/>
      <c r="AO88" s="3"/>
    </row>
    <row r="89" spans="2:41" x14ac:dyDescent="0.25">
      <c r="B89" s="13"/>
      <c r="C89" s="14"/>
      <c r="D89" s="60"/>
      <c r="E89" s="56"/>
      <c r="F89" s="56"/>
      <c r="G89" s="14"/>
      <c r="H89" s="56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5"/>
      <c r="AB89" s="3"/>
      <c r="AC89" s="3"/>
      <c r="AD89" s="3"/>
      <c r="AE89" s="3"/>
      <c r="AF89" s="3"/>
      <c r="AG89" s="3"/>
      <c r="AH89" s="3"/>
      <c r="AI89" s="3"/>
      <c r="AJ89" s="3"/>
      <c r="AK89" s="3"/>
      <c r="AL89" s="3"/>
      <c r="AM89" s="3"/>
      <c r="AN89" s="3"/>
      <c r="AO89" s="3"/>
    </row>
    <row r="90" spans="2:41" x14ac:dyDescent="0.25">
      <c r="B90" s="13"/>
      <c r="C90" s="14"/>
      <c r="D90" s="14"/>
      <c r="E90" s="56"/>
      <c r="F90" s="56"/>
      <c r="G90" s="14"/>
      <c r="H90" s="56"/>
      <c r="I90" s="14"/>
      <c r="J90" s="14"/>
      <c r="K90" s="14"/>
      <c r="L90" s="14"/>
      <c r="M90" s="14"/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  <c r="Z90" s="14"/>
      <c r="AA90" s="15"/>
      <c r="AB90" s="3"/>
      <c r="AC90" s="3"/>
      <c r="AD90" s="3"/>
      <c r="AE90" s="3"/>
      <c r="AF90" s="3"/>
      <c r="AG90" s="3"/>
      <c r="AH90" s="3"/>
      <c r="AI90" s="3"/>
      <c r="AJ90" s="3"/>
      <c r="AK90" s="3"/>
      <c r="AL90" s="3"/>
      <c r="AM90" s="3"/>
      <c r="AN90" s="3"/>
      <c r="AO90" s="3"/>
    </row>
    <row r="91" spans="2:41" x14ac:dyDescent="0.25">
      <c r="B91" s="13"/>
      <c r="C91" s="14"/>
      <c r="D91" s="60"/>
      <c r="E91" s="56"/>
      <c r="F91" s="56"/>
      <c r="G91" s="57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  <c r="Z91" s="14"/>
      <c r="AA91" s="15"/>
      <c r="AB91" s="3"/>
      <c r="AC91" s="3"/>
      <c r="AD91" s="3"/>
      <c r="AE91" s="3"/>
      <c r="AF91" s="3"/>
      <c r="AG91" s="3"/>
      <c r="AH91" s="3"/>
      <c r="AI91" s="3"/>
      <c r="AJ91" s="3"/>
      <c r="AK91" s="3"/>
      <c r="AL91" s="3"/>
      <c r="AM91" s="3"/>
      <c r="AN91" s="3"/>
      <c r="AO91" s="3"/>
    </row>
    <row r="92" spans="2:41" x14ac:dyDescent="0.25">
      <c r="B92" s="13"/>
      <c r="C92" s="14"/>
      <c r="D92" s="60"/>
      <c r="E92" s="56"/>
      <c r="F92" s="56"/>
      <c r="G92" s="128"/>
      <c r="H92" s="56"/>
      <c r="I92" s="14"/>
      <c r="J92" s="14"/>
      <c r="K92" s="14"/>
      <c r="L92" s="14"/>
      <c r="M92" s="14"/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  <c r="Z92" s="14"/>
      <c r="AA92" s="15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</row>
    <row r="93" spans="2:41" x14ac:dyDescent="0.25">
      <c r="B93" s="13"/>
      <c r="C93" s="14"/>
      <c r="D93" s="60"/>
      <c r="E93" s="56"/>
      <c r="F93" s="56"/>
      <c r="G93" s="14"/>
      <c r="H93" s="56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  <c r="Z93" s="14"/>
      <c r="AA93" s="15"/>
      <c r="AB93" s="3"/>
      <c r="AC93" s="3"/>
      <c r="AD93" s="3"/>
      <c r="AE93" s="3"/>
      <c r="AF93" s="3"/>
      <c r="AG93" s="3"/>
      <c r="AH93" s="3"/>
      <c r="AI93" s="3"/>
      <c r="AJ93" s="3"/>
      <c r="AK93" s="3"/>
      <c r="AL93" s="3"/>
      <c r="AM93" s="3"/>
      <c r="AN93" s="3"/>
      <c r="AO93" s="3"/>
    </row>
    <row r="94" spans="2:41" x14ac:dyDescent="0.25">
      <c r="B94" s="13"/>
      <c r="C94" s="14"/>
      <c r="D94" s="60"/>
      <c r="E94" s="56"/>
      <c r="F94" s="56"/>
      <c r="G94" s="14"/>
      <c r="H94" s="56"/>
      <c r="I94" s="14"/>
      <c r="J94" s="14"/>
      <c r="K94" s="14"/>
      <c r="L94" s="14"/>
      <c r="M94" s="14"/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  <c r="Z94" s="14"/>
      <c r="AA94" s="15"/>
      <c r="AB94" s="3"/>
      <c r="AC94" s="3"/>
      <c r="AD94" s="3"/>
      <c r="AE94" s="3"/>
      <c r="AF94" s="3"/>
      <c r="AG94" s="3"/>
      <c r="AH94" s="3"/>
      <c r="AI94" s="3"/>
      <c r="AJ94" s="3"/>
      <c r="AK94" s="3"/>
      <c r="AL94" s="3"/>
      <c r="AM94" s="3"/>
      <c r="AN94" s="3"/>
      <c r="AO94" s="3"/>
    </row>
    <row r="95" spans="2:41" x14ac:dyDescent="0.25">
      <c r="B95" s="13"/>
      <c r="C95" s="56"/>
      <c r="D95" s="60"/>
      <c r="E95" s="56"/>
      <c r="F95" s="56"/>
      <c r="G95" s="56"/>
      <c r="H95" s="56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  <c r="Z95" s="14"/>
      <c r="AA95" s="15"/>
      <c r="AB95" s="3"/>
      <c r="AC95" s="3"/>
      <c r="AD95" s="3"/>
      <c r="AE95" s="3"/>
      <c r="AF95" s="3"/>
      <c r="AG95" s="3"/>
      <c r="AH95" s="3"/>
      <c r="AI95" s="3"/>
      <c r="AJ95" s="3"/>
      <c r="AK95" s="3"/>
      <c r="AL95" s="3"/>
      <c r="AM95" s="3"/>
      <c r="AN95" s="3"/>
      <c r="AO95" s="3"/>
    </row>
    <row r="96" spans="2:41" ht="18.75" x14ac:dyDescent="0.3">
      <c r="B96" s="67"/>
      <c r="C96" s="14"/>
      <c r="D96" s="60"/>
      <c r="E96" s="56"/>
      <c r="F96" s="56"/>
      <c r="G96" s="14"/>
      <c r="H96" s="56"/>
      <c r="I96" s="74"/>
      <c r="J96" s="14"/>
      <c r="K96" s="14"/>
      <c r="L96" s="14"/>
      <c r="M96" s="14"/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  <c r="Z96" s="14"/>
      <c r="AA96" s="15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  <c r="AN96" s="3"/>
      <c r="AO96" s="3"/>
    </row>
    <row r="97" spans="2:41" x14ac:dyDescent="0.25">
      <c r="B97" s="13"/>
      <c r="C97" s="14"/>
      <c r="D97" s="14"/>
      <c r="E97" s="56"/>
      <c r="F97" s="56"/>
      <c r="G97" s="14"/>
      <c r="H97" s="56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  <c r="Z97" s="14"/>
      <c r="AA97" s="15"/>
      <c r="AB97" s="3"/>
      <c r="AC97" s="3"/>
      <c r="AD97" s="3"/>
      <c r="AE97" s="3"/>
      <c r="AF97" s="3"/>
      <c r="AG97" s="3"/>
      <c r="AH97" s="3"/>
      <c r="AI97" s="3"/>
      <c r="AJ97" s="3"/>
      <c r="AK97" s="3"/>
      <c r="AL97" s="3"/>
      <c r="AM97" s="3"/>
      <c r="AN97" s="3"/>
      <c r="AO97" s="3"/>
    </row>
    <row r="98" spans="2:41" x14ac:dyDescent="0.25">
      <c r="B98" s="13"/>
      <c r="C98" s="14"/>
      <c r="D98" s="60"/>
      <c r="E98" s="56"/>
      <c r="F98" s="56"/>
      <c r="G98" s="57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  <c r="Z98" s="14"/>
      <c r="AA98" s="15"/>
      <c r="AB98" s="3"/>
      <c r="AC98" s="3"/>
      <c r="AD98" s="3"/>
      <c r="AE98" s="3"/>
      <c r="AF98" s="3"/>
      <c r="AG98" s="3"/>
      <c r="AH98" s="3"/>
      <c r="AI98" s="3"/>
      <c r="AJ98" s="3"/>
      <c r="AK98" s="3"/>
      <c r="AL98" s="3"/>
      <c r="AM98" s="3"/>
      <c r="AN98" s="3"/>
      <c r="AO98" s="3"/>
    </row>
    <row r="99" spans="2:41" x14ac:dyDescent="0.25">
      <c r="B99" s="13"/>
      <c r="C99" s="14"/>
      <c r="D99" s="60"/>
      <c r="E99" s="56"/>
      <c r="F99" s="56"/>
      <c r="G99" s="128"/>
      <c r="H99" s="56"/>
      <c r="I99" s="14"/>
      <c r="J99" s="14"/>
      <c r="K99" s="14"/>
      <c r="L99" s="14"/>
      <c r="M99" s="14"/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  <c r="Z99" s="14"/>
      <c r="AA99" s="15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  <c r="AN99" s="3"/>
      <c r="AO99" s="3"/>
    </row>
    <row r="100" spans="2:41" x14ac:dyDescent="0.25">
      <c r="B100" s="13"/>
      <c r="C100" s="14"/>
      <c r="D100" s="60"/>
      <c r="E100" s="56"/>
      <c r="F100" s="56"/>
      <c r="G100" s="14"/>
      <c r="H100" s="56"/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  <c r="Z100" s="14"/>
      <c r="AA100" s="15"/>
      <c r="AB100" s="3"/>
      <c r="AC100" s="3"/>
      <c r="AD100" s="3"/>
      <c r="AE100" s="3"/>
      <c r="AF100" s="3"/>
      <c r="AG100" s="3"/>
      <c r="AH100" s="3"/>
      <c r="AI100" s="3"/>
      <c r="AJ100" s="3"/>
      <c r="AK100" s="3"/>
      <c r="AL100" s="3"/>
      <c r="AM100" s="3"/>
      <c r="AN100" s="3"/>
      <c r="AO100" s="3"/>
    </row>
    <row r="101" spans="2:41" x14ac:dyDescent="0.25">
      <c r="B101" s="13"/>
      <c r="C101" s="14"/>
      <c r="D101" s="60"/>
      <c r="E101" s="56"/>
      <c r="F101" s="56"/>
      <c r="G101" s="14"/>
      <c r="H101" s="56"/>
      <c r="I101" s="14"/>
      <c r="J101" s="14"/>
      <c r="K101" s="14"/>
      <c r="L101" s="14"/>
      <c r="M101" s="14"/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  <c r="Z101" s="14"/>
      <c r="AA101" s="15"/>
      <c r="AB101" s="3"/>
      <c r="AC101" s="3"/>
      <c r="AD101" s="3"/>
      <c r="AE101" s="3"/>
      <c r="AF101" s="3"/>
      <c r="AG101" s="3"/>
      <c r="AH101" s="3"/>
      <c r="AI101" s="3"/>
      <c r="AJ101" s="3"/>
      <c r="AK101" s="3"/>
      <c r="AL101" s="3"/>
      <c r="AM101" s="3"/>
      <c r="AN101" s="3"/>
      <c r="AO101" s="3"/>
    </row>
    <row r="102" spans="2:41" x14ac:dyDescent="0.25">
      <c r="B102" s="13"/>
      <c r="C102" s="56"/>
      <c r="D102" s="60"/>
      <c r="E102" s="56"/>
      <c r="F102" s="56"/>
      <c r="G102" s="56"/>
      <c r="H102" s="56"/>
      <c r="I102" s="14"/>
      <c r="J102" s="14"/>
      <c r="K102" s="14"/>
      <c r="L102" s="14"/>
      <c r="M102" s="14"/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  <c r="Z102" s="14"/>
      <c r="AA102" s="15"/>
      <c r="AB102" s="3"/>
      <c r="AC102" s="3"/>
      <c r="AD102" s="3"/>
      <c r="AE102" s="3"/>
      <c r="AF102" s="3"/>
      <c r="AG102" s="3"/>
      <c r="AH102" s="3"/>
      <c r="AI102" s="3"/>
      <c r="AJ102" s="3"/>
      <c r="AK102" s="3"/>
      <c r="AL102" s="3"/>
      <c r="AM102" s="3"/>
      <c r="AN102" s="3"/>
      <c r="AO102" s="3"/>
    </row>
    <row r="103" spans="2:41" x14ac:dyDescent="0.25">
      <c r="B103" s="13"/>
      <c r="C103" s="14"/>
      <c r="D103" s="60"/>
      <c r="E103" s="56"/>
      <c r="F103" s="56"/>
      <c r="G103" s="14"/>
      <c r="H103" s="56"/>
      <c r="I103" s="14"/>
      <c r="J103" s="14"/>
      <c r="K103" s="14"/>
      <c r="L103" s="14"/>
      <c r="M103" s="14"/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  <c r="Z103" s="14"/>
      <c r="AA103" s="15"/>
      <c r="AB103" s="3"/>
      <c r="AC103" s="3"/>
      <c r="AD103" s="3"/>
      <c r="AE103" s="3"/>
      <c r="AF103" s="3"/>
      <c r="AG103" s="3"/>
      <c r="AH103" s="3"/>
      <c r="AI103" s="3"/>
      <c r="AJ103" s="3"/>
      <c r="AK103" s="3"/>
      <c r="AL103" s="3"/>
      <c r="AM103" s="3"/>
      <c r="AN103" s="3"/>
      <c r="AO103" s="3"/>
    </row>
    <row r="104" spans="2:41" x14ac:dyDescent="0.25">
      <c r="B104" s="13"/>
      <c r="C104" s="14"/>
      <c r="D104" s="14"/>
      <c r="E104" s="56"/>
      <c r="F104" s="56"/>
      <c r="G104" s="14"/>
      <c r="H104" s="56"/>
      <c r="I104" s="14"/>
      <c r="J104" s="14"/>
      <c r="K104" s="14"/>
      <c r="L104" s="14"/>
      <c r="M104" s="14"/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  <c r="Z104" s="14"/>
      <c r="AA104" s="15"/>
      <c r="AB104" s="3"/>
      <c r="AC104" s="3"/>
      <c r="AD104" s="3"/>
      <c r="AE104" s="3"/>
      <c r="AF104" s="3"/>
      <c r="AG104" s="3"/>
      <c r="AH104" s="3"/>
      <c r="AI104" s="3"/>
      <c r="AJ104" s="3"/>
      <c r="AK104" s="3"/>
      <c r="AL104" s="3"/>
      <c r="AM104" s="3"/>
      <c r="AN104" s="3"/>
      <c r="AO104" s="3"/>
    </row>
    <row r="105" spans="2:41" x14ac:dyDescent="0.25">
      <c r="B105" s="13"/>
      <c r="C105" s="14"/>
      <c r="D105" s="60"/>
      <c r="E105" s="56"/>
      <c r="F105" s="56"/>
      <c r="G105" s="57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  <c r="Z105" s="14"/>
      <c r="AA105" s="15"/>
      <c r="AB105" s="3"/>
      <c r="AC105" s="3"/>
      <c r="AD105" s="3"/>
      <c r="AE105" s="3"/>
      <c r="AF105" s="3"/>
      <c r="AG105" s="3"/>
      <c r="AH105" s="3"/>
      <c r="AI105" s="3"/>
      <c r="AJ105" s="3"/>
      <c r="AK105" s="3"/>
      <c r="AL105" s="3"/>
      <c r="AM105" s="3"/>
      <c r="AN105" s="3"/>
      <c r="AO105" s="3"/>
    </row>
    <row r="106" spans="2:41" x14ac:dyDescent="0.25">
      <c r="B106" s="13"/>
      <c r="C106" s="14"/>
      <c r="D106" s="60"/>
      <c r="E106" s="56"/>
      <c r="F106" s="56"/>
      <c r="G106" s="128"/>
      <c r="H106" s="56"/>
      <c r="I106" s="14"/>
      <c r="J106" s="14"/>
      <c r="K106" s="14"/>
      <c r="L106" s="14"/>
      <c r="M106" s="14"/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  <c r="Z106" s="14"/>
      <c r="AA106" s="15"/>
      <c r="AB106" s="3"/>
      <c r="AC106" s="3"/>
      <c r="AD106" s="3"/>
      <c r="AE106" s="3"/>
      <c r="AF106" s="3"/>
      <c r="AG106" s="3"/>
      <c r="AH106" s="3"/>
      <c r="AI106" s="3"/>
      <c r="AJ106" s="3"/>
      <c r="AK106" s="3"/>
      <c r="AL106" s="3"/>
      <c r="AM106" s="3"/>
      <c r="AN106" s="3"/>
      <c r="AO106" s="3"/>
    </row>
    <row r="107" spans="2:41" x14ac:dyDescent="0.25">
      <c r="B107" s="13"/>
      <c r="C107" s="14"/>
      <c r="D107" s="60"/>
      <c r="E107" s="56"/>
      <c r="F107" s="56"/>
      <c r="G107" s="14"/>
      <c r="H107" s="56"/>
      <c r="I107" s="14"/>
      <c r="J107" s="14"/>
      <c r="K107" s="14"/>
      <c r="L107" s="14"/>
      <c r="M107" s="14"/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  <c r="Z107" s="14"/>
      <c r="AA107" s="15"/>
      <c r="AB107" s="3"/>
      <c r="AC107" s="3"/>
      <c r="AD107" s="3"/>
      <c r="AE107" s="3"/>
      <c r="AF107" s="3"/>
      <c r="AG107" s="3"/>
      <c r="AH107" s="3"/>
      <c r="AI107" s="3"/>
      <c r="AJ107" s="3"/>
      <c r="AK107" s="3"/>
      <c r="AL107" s="3"/>
      <c r="AM107" s="3"/>
      <c r="AN107" s="3"/>
      <c r="AO107" s="3"/>
    </row>
    <row r="108" spans="2:41" x14ac:dyDescent="0.25">
      <c r="B108" s="13"/>
      <c r="C108" s="14"/>
      <c r="D108" s="60"/>
      <c r="E108" s="56"/>
      <c r="F108" s="56"/>
      <c r="G108" s="14"/>
      <c r="H108" s="56"/>
      <c r="I108" s="14"/>
      <c r="J108" s="14"/>
      <c r="K108" s="14"/>
      <c r="L108" s="14"/>
      <c r="M108" s="14"/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  <c r="Z108" s="14"/>
      <c r="AA108" s="15"/>
      <c r="AB108" s="3"/>
      <c r="AC108" s="3"/>
      <c r="AD108" s="3"/>
      <c r="AE108" s="3"/>
      <c r="AF108" s="3"/>
      <c r="AG108" s="3"/>
      <c r="AH108" s="3"/>
      <c r="AI108" s="3"/>
      <c r="AJ108" s="3"/>
      <c r="AK108" s="3"/>
      <c r="AL108" s="3"/>
      <c r="AM108" s="3"/>
      <c r="AN108" s="3"/>
      <c r="AO108" s="3"/>
    </row>
    <row r="109" spans="2:41" x14ac:dyDescent="0.25">
      <c r="B109" s="13"/>
      <c r="C109" s="56"/>
      <c r="D109" s="60"/>
      <c r="E109" s="56"/>
      <c r="F109" s="56"/>
      <c r="G109" s="56"/>
      <c r="H109" s="56"/>
      <c r="I109" s="14"/>
      <c r="J109" s="14"/>
      <c r="K109" s="14"/>
      <c r="L109" s="14"/>
      <c r="M109" s="14"/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  <c r="Z109" s="14"/>
      <c r="AA109" s="15"/>
      <c r="AB109" s="3"/>
      <c r="AC109" s="3"/>
      <c r="AD109" s="3"/>
      <c r="AE109" s="3"/>
      <c r="AF109" s="3"/>
      <c r="AG109" s="3"/>
      <c r="AH109" s="3"/>
      <c r="AI109" s="3"/>
      <c r="AJ109" s="3"/>
      <c r="AK109" s="3"/>
      <c r="AL109" s="3"/>
      <c r="AM109" s="3"/>
      <c r="AN109" s="3"/>
      <c r="AO109" s="3"/>
    </row>
    <row r="110" spans="2:41" ht="18.75" x14ac:dyDescent="0.3">
      <c r="B110" s="67"/>
      <c r="C110" s="14"/>
      <c r="D110" s="60"/>
      <c r="E110" s="56"/>
      <c r="F110" s="56"/>
      <c r="G110" s="14"/>
      <c r="H110" s="56"/>
      <c r="I110" s="74"/>
      <c r="J110" s="14"/>
      <c r="K110" s="14"/>
      <c r="L110" s="14"/>
      <c r="M110" s="14"/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  <c r="Z110" s="14"/>
      <c r="AA110" s="15"/>
      <c r="AB110" s="3"/>
      <c r="AC110" s="3"/>
      <c r="AD110" s="3"/>
      <c r="AE110" s="3"/>
      <c r="AF110" s="3"/>
      <c r="AG110" s="3"/>
      <c r="AH110" s="3"/>
      <c r="AI110" s="3"/>
      <c r="AJ110" s="3"/>
      <c r="AK110" s="3"/>
      <c r="AL110" s="3"/>
      <c r="AM110" s="3"/>
      <c r="AN110" s="3"/>
      <c r="AO110" s="3"/>
    </row>
    <row r="111" spans="2:41" x14ac:dyDescent="0.25">
      <c r="B111" s="13"/>
      <c r="C111" s="14"/>
      <c r="D111" s="14"/>
      <c r="E111" s="14"/>
      <c r="F111" s="14"/>
      <c r="G111" s="14"/>
      <c r="H111" s="14"/>
      <c r="I111" s="14"/>
      <c r="J111" s="14"/>
      <c r="K111" s="14"/>
      <c r="L111" s="14"/>
      <c r="M111" s="14"/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  <c r="Z111" s="14"/>
      <c r="AA111" s="15"/>
      <c r="AB111" s="3"/>
      <c r="AC111" s="3"/>
      <c r="AD111" s="3"/>
      <c r="AE111" s="3"/>
      <c r="AF111" s="3"/>
      <c r="AG111" s="3"/>
      <c r="AH111" s="3"/>
      <c r="AI111" s="3"/>
      <c r="AJ111" s="3"/>
      <c r="AK111" s="3"/>
      <c r="AL111" s="3"/>
      <c r="AM111" s="3"/>
      <c r="AN111" s="3"/>
      <c r="AO111" s="3"/>
    </row>
    <row r="112" spans="2:41" x14ac:dyDescent="0.25">
      <c r="B112" s="13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  <c r="Z112" s="14"/>
      <c r="AA112" s="15"/>
      <c r="AB112" s="3"/>
      <c r="AC112" s="3"/>
      <c r="AD112" s="3"/>
      <c r="AE112" s="3"/>
      <c r="AF112" s="3"/>
      <c r="AG112" s="3"/>
      <c r="AH112" s="3"/>
      <c r="AI112" s="3"/>
      <c r="AJ112" s="3"/>
      <c r="AK112" s="3"/>
      <c r="AL112" s="3"/>
      <c r="AM112" s="3"/>
      <c r="AN112" s="3"/>
      <c r="AO112" s="3"/>
    </row>
    <row r="113" spans="2:41" x14ac:dyDescent="0.25">
      <c r="B113" s="13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  <c r="Z113" s="14"/>
      <c r="AA113" s="15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</row>
    <row r="114" spans="2:41" x14ac:dyDescent="0.25">
      <c r="B114" s="13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  <c r="Z114" s="14"/>
      <c r="AA114" s="15"/>
      <c r="AB114" s="3"/>
      <c r="AC114" s="3"/>
      <c r="AD114" s="3"/>
      <c r="AE114" s="3"/>
      <c r="AF114" s="3"/>
      <c r="AG114" s="3"/>
      <c r="AH114" s="3"/>
      <c r="AI114" s="3"/>
      <c r="AJ114" s="3"/>
      <c r="AK114" s="3"/>
      <c r="AL114" s="3"/>
      <c r="AM114" s="3"/>
      <c r="AN114" s="3"/>
      <c r="AO114" s="3"/>
    </row>
    <row r="115" spans="2:41" x14ac:dyDescent="0.25">
      <c r="B115" s="13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  <c r="Z115" s="14"/>
      <c r="AA115" s="15"/>
      <c r="AB115" s="3"/>
      <c r="AC115" s="3"/>
      <c r="AD115" s="3"/>
      <c r="AE115" s="3"/>
      <c r="AF115" s="3"/>
      <c r="AG115" s="3"/>
      <c r="AH115" s="3"/>
      <c r="AI115" s="3"/>
      <c r="AJ115" s="3"/>
      <c r="AK115" s="3"/>
      <c r="AL115" s="3"/>
      <c r="AM115" s="3"/>
      <c r="AN115" s="3"/>
      <c r="AO115" s="3"/>
    </row>
    <row r="116" spans="2:41" x14ac:dyDescent="0.25">
      <c r="B116" s="13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  <c r="Z116" s="14"/>
      <c r="AA116" s="15"/>
      <c r="AB116" s="3"/>
      <c r="AC116" s="3"/>
      <c r="AD116" s="3"/>
      <c r="AE116" s="3"/>
      <c r="AF116" s="3"/>
      <c r="AG116" s="3"/>
      <c r="AH116" s="3"/>
      <c r="AI116" s="3"/>
      <c r="AJ116" s="3"/>
      <c r="AK116" s="3"/>
      <c r="AL116" s="3"/>
      <c r="AM116" s="3"/>
      <c r="AN116" s="3"/>
      <c r="AO116" s="3"/>
    </row>
    <row r="117" spans="2:41" x14ac:dyDescent="0.25">
      <c r="B117" s="13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  <c r="Z117" s="14"/>
      <c r="AA117" s="15"/>
      <c r="AB117" s="3"/>
      <c r="AC117" s="3"/>
      <c r="AD117" s="3"/>
      <c r="AE117" s="3"/>
      <c r="AF117" s="3"/>
      <c r="AG117" s="3"/>
      <c r="AH117" s="3"/>
      <c r="AI117" s="3"/>
      <c r="AJ117" s="3"/>
      <c r="AK117" s="3"/>
      <c r="AL117" s="3"/>
      <c r="AM117" s="3"/>
      <c r="AN117" s="3"/>
      <c r="AO117" s="3"/>
    </row>
    <row r="118" spans="2:41" x14ac:dyDescent="0.25">
      <c r="B118" s="13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  <c r="Z118" s="14"/>
      <c r="AA118" s="15"/>
      <c r="AB118" s="3"/>
      <c r="AC118" s="3"/>
      <c r="AD118" s="3"/>
      <c r="AE118" s="3"/>
      <c r="AF118" s="3"/>
      <c r="AG118" s="3"/>
      <c r="AH118" s="3"/>
      <c r="AI118" s="3"/>
      <c r="AJ118" s="3"/>
      <c r="AK118" s="3"/>
      <c r="AL118" s="3"/>
      <c r="AM118" s="3"/>
      <c r="AN118" s="3"/>
      <c r="AO118" s="3"/>
    </row>
    <row r="119" spans="2:41" ht="15.4" customHeight="1" x14ac:dyDescent="0.25">
      <c r="B119" s="13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  <c r="Z119" s="14"/>
      <c r="AA119" s="15"/>
      <c r="AB119" s="3"/>
      <c r="AC119" s="3"/>
      <c r="AD119" s="3"/>
      <c r="AE119" s="3"/>
      <c r="AF119" s="3"/>
      <c r="AG119" s="3"/>
      <c r="AH119" s="3"/>
      <c r="AI119" s="3"/>
      <c r="AJ119" s="3"/>
      <c r="AK119" s="3"/>
      <c r="AL119" s="3"/>
      <c r="AM119" s="3"/>
      <c r="AN119" s="3"/>
      <c r="AO119" s="3"/>
    </row>
    <row r="120" spans="2:41" x14ac:dyDescent="0.25">
      <c r="B120" s="13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  <c r="Z120" s="14"/>
      <c r="AA120" s="15"/>
      <c r="AB120" s="3"/>
      <c r="AC120" s="3"/>
      <c r="AD120" s="3"/>
      <c r="AE120" s="3"/>
      <c r="AF120" s="3"/>
      <c r="AG120" s="3"/>
      <c r="AH120" s="3"/>
      <c r="AI120" s="3"/>
      <c r="AJ120" s="3"/>
      <c r="AK120" s="3"/>
      <c r="AL120" s="3"/>
      <c r="AM120" s="3"/>
      <c r="AN120" s="3"/>
      <c r="AO120" s="3"/>
    </row>
    <row r="121" spans="2:41" x14ac:dyDescent="0.25">
      <c r="B121" s="13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  <c r="Z121" s="14"/>
      <c r="AA121" s="15"/>
      <c r="AB121" s="3"/>
      <c r="AC121" s="3"/>
      <c r="AD121" s="3"/>
      <c r="AE121" s="3"/>
      <c r="AF121" s="3"/>
      <c r="AG121" s="3"/>
      <c r="AH121" s="3"/>
      <c r="AI121" s="3"/>
      <c r="AJ121" s="3"/>
      <c r="AK121" s="3"/>
      <c r="AL121" s="3"/>
      <c r="AM121" s="3"/>
      <c r="AN121" s="3"/>
      <c r="AO121" s="3"/>
    </row>
    <row r="122" spans="2:41" x14ac:dyDescent="0.25">
      <c r="B122" s="13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  <c r="V122" s="14"/>
      <c r="W122" s="14"/>
      <c r="X122" s="14"/>
      <c r="Y122" s="14"/>
      <c r="Z122" s="14"/>
      <c r="AA122" s="15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</row>
    <row r="123" spans="2:41" x14ac:dyDescent="0.25">
      <c r="B123" s="13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  <c r="V123" s="14"/>
      <c r="W123" s="14"/>
      <c r="X123" s="14"/>
      <c r="Y123" s="14"/>
      <c r="Z123" s="14"/>
      <c r="AA123" s="15"/>
      <c r="AB123" s="3"/>
      <c r="AC123" s="3"/>
      <c r="AD123" s="3"/>
      <c r="AE123" s="3"/>
      <c r="AF123" s="3"/>
      <c r="AG123" s="3"/>
      <c r="AH123" s="3"/>
      <c r="AI123" s="3"/>
      <c r="AJ123" s="3"/>
      <c r="AK123" s="3"/>
      <c r="AL123" s="3"/>
      <c r="AM123" s="3"/>
      <c r="AN123" s="3"/>
      <c r="AO123" s="3"/>
    </row>
    <row r="124" spans="2:41" ht="18.75" x14ac:dyDescent="0.3">
      <c r="B124" s="67"/>
      <c r="C124" s="14"/>
      <c r="D124" s="60"/>
      <c r="E124" s="56"/>
      <c r="F124" s="56"/>
      <c r="G124" s="14"/>
      <c r="H124" s="56"/>
      <c r="I124" s="7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  <c r="V124" s="14"/>
      <c r="W124" s="14"/>
      <c r="X124" s="14"/>
      <c r="Y124" s="14"/>
      <c r="Z124" s="14"/>
      <c r="AA124" s="15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</row>
    <row r="125" spans="2:41" x14ac:dyDescent="0.25">
      <c r="B125" s="13"/>
      <c r="C125" s="14"/>
      <c r="D125" s="14"/>
      <c r="E125" s="56"/>
      <c r="F125" s="56"/>
      <c r="G125" s="14"/>
      <c r="H125" s="56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  <c r="V125" s="14"/>
      <c r="W125" s="14"/>
      <c r="X125" s="14"/>
      <c r="Y125" s="14"/>
      <c r="Z125" s="14"/>
      <c r="AA125" s="15"/>
      <c r="AB125" s="3"/>
      <c r="AC125" s="3"/>
      <c r="AD125" s="3"/>
      <c r="AE125" s="3"/>
      <c r="AF125" s="3"/>
      <c r="AG125" s="3"/>
      <c r="AH125" s="3"/>
      <c r="AI125" s="3"/>
      <c r="AJ125" s="3"/>
      <c r="AK125" s="3"/>
      <c r="AL125" s="3"/>
      <c r="AM125" s="3"/>
      <c r="AN125" s="3"/>
      <c r="AO125" s="3"/>
    </row>
    <row r="126" spans="2:41" x14ac:dyDescent="0.25">
      <c r="B126" s="13"/>
      <c r="C126" s="14"/>
      <c r="D126" s="60"/>
      <c r="E126" s="56"/>
      <c r="F126" s="56"/>
      <c r="G126" s="57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  <c r="V126" s="14"/>
      <c r="W126" s="14"/>
      <c r="X126" s="14"/>
      <c r="Y126" s="14"/>
      <c r="Z126" s="14"/>
      <c r="AA126" s="15"/>
      <c r="AB126" s="3"/>
      <c r="AC126" s="3"/>
      <c r="AD126" s="3"/>
      <c r="AE126" s="3"/>
      <c r="AF126" s="3"/>
      <c r="AG126" s="3"/>
      <c r="AH126" s="3"/>
      <c r="AI126" s="3"/>
      <c r="AJ126" s="3"/>
      <c r="AK126" s="3"/>
      <c r="AL126" s="3"/>
      <c r="AM126" s="3"/>
      <c r="AN126" s="3"/>
      <c r="AO126" s="3"/>
    </row>
    <row r="127" spans="2:41" x14ac:dyDescent="0.25">
      <c r="B127" s="13"/>
      <c r="C127" s="14"/>
      <c r="D127" s="60"/>
      <c r="E127" s="56"/>
      <c r="F127" s="56"/>
      <c r="G127" s="128"/>
      <c r="H127" s="56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  <c r="V127" s="14"/>
      <c r="W127" s="14"/>
      <c r="X127" s="14"/>
      <c r="Y127" s="14"/>
      <c r="Z127" s="14"/>
      <c r="AA127" s="15"/>
      <c r="AB127" s="3"/>
      <c r="AC127" s="3"/>
      <c r="AD127" s="3"/>
      <c r="AE127" s="3"/>
      <c r="AF127" s="3"/>
      <c r="AG127" s="3"/>
      <c r="AH127" s="3"/>
      <c r="AI127" s="3"/>
      <c r="AJ127" s="3"/>
      <c r="AK127" s="3"/>
      <c r="AL127" s="3"/>
      <c r="AM127" s="3"/>
      <c r="AN127" s="3"/>
      <c r="AO127" s="3"/>
    </row>
    <row r="128" spans="2:41" x14ac:dyDescent="0.25">
      <c r="B128" s="13"/>
      <c r="C128" s="14"/>
      <c r="D128" s="60"/>
      <c r="E128" s="56"/>
      <c r="F128" s="56"/>
      <c r="G128" s="14"/>
      <c r="H128" s="56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  <c r="V128" s="14"/>
      <c r="W128" s="14"/>
      <c r="X128" s="14"/>
      <c r="Y128" s="14"/>
      <c r="Z128" s="14"/>
      <c r="AA128" s="15"/>
      <c r="AB128" s="3"/>
      <c r="AC128" s="3"/>
      <c r="AD128" s="3"/>
      <c r="AE128" s="3"/>
      <c r="AF128" s="3"/>
      <c r="AG128" s="3"/>
      <c r="AH128" s="3"/>
      <c r="AI128" s="3"/>
      <c r="AJ128" s="3"/>
      <c r="AK128" s="3"/>
      <c r="AL128" s="3"/>
      <c r="AM128" s="3"/>
      <c r="AN128" s="3"/>
      <c r="AO128" s="3"/>
    </row>
    <row r="129" spans="2:41" x14ac:dyDescent="0.25">
      <c r="B129" s="13"/>
      <c r="C129" s="14"/>
      <c r="D129" s="60"/>
      <c r="E129" s="56"/>
      <c r="F129" s="56"/>
      <c r="G129" s="14"/>
      <c r="H129" s="56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  <c r="V129" s="14"/>
      <c r="W129" s="14"/>
      <c r="X129" s="14"/>
      <c r="Y129" s="14"/>
      <c r="Z129" s="14"/>
      <c r="AA129" s="15"/>
      <c r="AB129" s="3"/>
      <c r="AC129" s="3"/>
      <c r="AD129" s="3"/>
      <c r="AE129" s="3"/>
      <c r="AF129" s="3"/>
      <c r="AG129" s="3"/>
      <c r="AH129" s="3"/>
      <c r="AI129" s="3"/>
      <c r="AJ129" s="3"/>
      <c r="AK129" s="3"/>
      <c r="AL129" s="3"/>
      <c r="AM129" s="3"/>
      <c r="AN129" s="3"/>
      <c r="AO129" s="3"/>
    </row>
    <row r="130" spans="2:41" x14ac:dyDescent="0.25">
      <c r="B130" s="13"/>
      <c r="C130" s="56"/>
      <c r="D130" s="60"/>
      <c r="E130" s="56"/>
      <c r="F130" s="56"/>
      <c r="G130" s="56"/>
      <c r="H130" s="56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  <c r="V130" s="14"/>
      <c r="W130" s="14"/>
      <c r="X130" s="14"/>
      <c r="Y130" s="14"/>
      <c r="Z130" s="14"/>
      <c r="AA130" s="15"/>
      <c r="AB130" s="3"/>
      <c r="AC130" s="3"/>
      <c r="AD130" s="3"/>
      <c r="AE130" s="3"/>
      <c r="AF130" s="3"/>
      <c r="AG130" s="3"/>
      <c r="AH130" s="3"/>
      <c r="AI130" s="3"/>
      <c r="AJ130" s="3"/>
      <c r="AK130" s="3"/>
      <c r="AL130" s="3"/>
      <c r="AM130" s="3"/>
      <c r="AN130" s="3"/>
      <c r="AO130" s="3"/>
    </row>
    <row r="131" spans="2:41" x14ac:dyDescent="0.25">
      <c r="B131" s="13"/>
      <c r="C131" s="14"/>
      <c r="D131" s="60"/>
      <c r="E131" s="56"/>
      <c r="F131" s="56"/>
      <c r="G131" s="14"/>
      <c r="H131" s="56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  <c r="V131" s="14"/>
      <c r="W131" s="14"/>
      <c r="X131" s="14"/>
      <c r="Y131" s="14"/>
      <c r="Z131" s="14"/>
      <c r="AA131" s="15"/>
      <c r="AB131" s="3"/>
      <c r="AC131" s="3"/>
      <c r="AD131" s="3"/>
      <c r="AE131" s="3"/>
      <c r="AF131" s="3"/>
      <c r="AG131" s="3"/>
      <c r="AH131" s="3"/>
      <c r="AI131" s="3"/>
      <c r="AJ131" s="3"/>
      <c r="AK131" s="3"/>
      <c r="AL131" s="3"/>
      <c r="AM131" s="3"/>
      <c r="AN131" s="3"/>
      <c r="AO131" s="3"/>
    </row>
    <row r="132" spans="2:41" x14ac:dyDescent="0.25">
      <c r="B132" s="13"/>
      <c r="C132" s="14"/>
      <c r="D132" s="14"/>
      <c r="E132" s="56"/>
      <c r="F132" s="56"/>
      <c r="G132" s="14"/>
      <c r="H132" s="56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  <c r="V132" s="14"/>
      <c r="W132" s="14"/>
      <c r="X132" s="14"/>
      <c r="Y132" s="14"/>
      <c r="Z132" s="14"/>
      <c r="AA132" s="15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  <c r="AO132" s="3"/>
    </row>
    <row r="133" spans="2:41" x14ac:dyDescent="0.25">
      <c r="B133" s="13"/>
      <c r="C133" s="14"/>
      <c r="D133" s="60"/>
      <c r="E133" s="56"/>
      <c r="F133" s="56"/>
      <c r="G133" s="57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  <c r="V133" s="14"/>
      <c r="W133" s="14"/>
      <c r="X133" s="14"/>
      <c r="Y133" s="14"/>
      <c r="Z133" s="14"/>
      <c r="AA133" s="15"/>
      <c r="AB133" s="3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  <c r="AN133" s="3"/>
      <c r="AO133" s="3"/>
    </row>
    <row r="134" spans="2:41" x14ac:dyDescent="0.25">
      <c r="B134" s="13"/>
      <c r="C134" s="14"/>
      <c r="D134" s="60"/>
      <c r="E134" s="56"/>
      <c r="F134" s="56"/>
      <c r="G134" s="128"/>
      <c r="H134" s="56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  <c r="V134" s="14"/>
      <c r="W134" s="14"/>
      <c r="X134" s="14"/>
      <c r="Y134" s="14"/>
      <c r="Z134" s="14"/>
      <c r="AA134" s="15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</row>
    <row r="135" spans="2:41" x14ac:dyDescent="0.25">
      <c r="B135" s="13"/>
      <c r="C135" s="14"/>
      <c r="D135" s="60"/>
      <c r="E135" s="56"/>
      <c r="F135" s="56"/>
      <c r="G135" s="14"/>
      <c r="H135" s="56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  <c r="V135" s="14"/>
      <c r="W135" s="14"/>
      <c r="X135" s="14"/>
      <c r="Y135" s="14"/>
      <c r="Z135" s="14"/>
      <c r="AA135" s="15"/>
      <c r="AB135" s="3"/>
      <c r="AC135" s="3"/>
      <c r="AD135" s="3"/>
      <c r="AE135" s="3"/>
      <c r="AF135" s="3"/>
      <c r="AG135" s="3"/>
      <c r="AH135" s="3"/>
      <c r="AI135" s="3"/>
      <c r="AJ135" s="3"/>
      <c r="AK135" s="3"/>
      <c r="AL135" s="3"/>
      <c r="AM135" s="3"/>
      <c r="AN135" s="3"/>
      <c r="AO135" s="3"/>
    </row>
    <row r="136" spans="2:41" x14ac:dyDescent="0.25">
      <c r="B136" s="13"/>
      <c r="C136" s="14"/>
      <c r="D136" s="60"/>
      <c r="E136" s="56"/>
      <c r="F136" s="56"/>
      <c r="G136" s="14"/>
      <c r="H136" s="56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  <c r="V136" s="14"/>
      <c r="W136" s="14"/>
      <c r="X136" s="14"/>
      <c r="Y136" s="14"/>
      <c r="Z136" s="14"/>
      <c r="AA136" s="15"/>
      <c r="AB136" s="3"/>
      <c r="AC136" s="3"/>
      <c r="AD136" s="3"/>
      <c r="AE136" s="3"/>
      <c r="AF136" s="3"/>
      <c r="AG136" s="3"/>
      <c r="AH136" s="3"/>
      <c r="AI136" s="3"/>
      <c r="AJ136" s="3"/>
      <c r="AK136" s="3"/>
      <c r="AL136" s="3"/>
      <c r="AM136" s="3"/>
      <c r="AN136" s="3"/>
      <c r="AO136" s="3"/>
    </row>
    <row r="137" spans="2:41" x14ac:dyDescent="0.25">
      <c r="B137" s="13"/>
      <c r="C137" s="56"/>
      <c r="D137" s="60"/>
      <c r="E137" s="56"/>
      <c r="F137" s="56"/>
      <c r="G137" s="56"/>
      <c r="H137" s="56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  <c r="V137" s="14"/>
      <c r="W137" s="14"/>
      <c r="X137" s="14"/>
      <c r="Y137" s="14"/>
      <c r="Z137" s="14"/>
      <c r="AA137" s="15"/>
      <c r="AB137" s="3"/>
      <c r="AC137" s="3"/>
      <c r="AD137" s="3"/>
      <c r="AE137" s="3"/>
      <c r="AF137" s="3"/>
      <c r="AG137" s="3"/>
      <c r="AH137" s="3"/>
      <c r="AI137" s="3"/>
      <c r="AJ137" s="3"/>
      <c r="AK137" s="3"/>
      <c r="AL137" s="3"/>
      <c r="AM137" s="3"/>
      <c r="AN137" s="3"/>
      <c r="AO137" s="3"/>
    </row>
    <row r="138" spans="2:41" ht="18.75" x14ac:dyDescent="0.3">
      <c r="B138" s="67"/>
      <c r="C138" s="14"/>
      <c r="D138" s="60"/>
      <c r="E138" s="56"/>
      <c r="F138" s="56"/>
      <c r="G138" s="14"/>
      <c r="H138" s="56"/>
      <c r="I138" s="7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  <c r="V138" s="14"/>
      <c r="W138" s="14"/>
      <c r="X138" s="14"/>
      <c r="Y138" s="14"/>
      <c r="Z138" s="14"/>
      <c r="AA138" s="15"/>
      <c r="AB138" s="3"/>
      <c r="AC138" s="3"/>
      <c r="AD138" s="3"/>
      <c r="AE138" s="3"/>
      <c r="AF138" s="3"/>
      <c r="AG138" s="3"/>
      <c r="AH138" s="3"/>
      <c r="AI138" s="3"/>
      <c r="AJ138" s="3"/>
      <c r="AK138" s="3"/>
      <c r="AL138" s="3"/>
      <c r="AM138" s="3"/>
      <c r="AN138" s="3"/>
      <c r="AO138" s="3"/>
    </row>
    <row r="139" spans="2:41" x14ac:dyDescent="0.25">
      <c r="B139" s="13"/>
      <c r="C139" s="14"/>
      <c r="D139" s="14"/>
      <c r="E139" s="56"/>
      <c r="F139" s="56"/>
      <c r="G139" s="14"/>
      <c r="H139" s="56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  <c r="V139" s="14"/>
      <c r="W139" s="14"/>
      <c r="X139" s="14"/>
      <c r="Y139" s="14"/>
      <c r="Z139" s="14"/>
      <c r="AA139" s="15"/>
      <c r="AB139" s="3"/>
      <c r="AC139" s="3"/>
      <c r="AD139" s="3"/>
      <c r="AE139" s="3"/>
      <c r="AF139" s="3"/>
      <c r="AG139" s="3"/>
      <c r="AH139" s="3"/>
      <c r="AI139" s="3"/>
      <c r="AJ139" s="3"/>
      <c r="AK139" s="3"/>
      <c r="AL139" s="3"/>
      <c r="AM139" s="3"/>
      <c r="AN139" s="3"/>
      <c r="AO139" s="3"/>
    </row>
    <row r="140" spans="2:41" x14ac:dyDescent="0.25">
      <c r="B140" s="13"/>
      <c r="C140" s="14"/>
      <c r="D140" s="60"/>
      <c r="E140" s="56"/>
      <c r="F140" s="56"/>
      <c r="G140" s="57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  <c r="V140" s="14"/>
      <c r="W140" s="14"/>
      <c r="X140" s="14"/>
      <c r="Y140" s="14"/>
      <c r="Z140" s="14"/>
      <c r="AA140" s="15"/>
      <c r="AB140" s="3"/>
      <c r="AC140" s="3"/>
      <c r="AD140" s="3"/>
      <c r="AE140" s="3"/>
      <c r="AF140" s="3"/>
      <c r="AG140" s="3"/>
      <c r="AH140" s="3"/>
      <c r="AI140" s="3"/>
      <c r="AJ140" s="3"/>
      <c r="AK140" s="3"/>
      <c r="AL140" s="3"/>
      <c r="AM140" s="3"/>
      <c r="AN140" s="3"/>
      <c r="AO140" s="3"/>
    </row>
    <row r="141" spans="2:41" x14ac:dyDescent="0.25">
      <c r="B141" s="13"/>
      <c r="C141" s="14"/>
      <c r="D141" s="60"/>
      <c r="E141" s="56"/>
      <c r="F141" s="56"/>
      <c r="G141" s="128"/>
      <c r="H141" s="56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  <c r="V141" s="14"/>
      <c r="W141" s="14"/>
      <c r="X141" s="14"/>
      <c r="Y141" s="14"/>
      <c r="Z141" s="14"/>
      <c r="AA141" s="15"/>
      <c r="AB141" s="3"/>
      <c r="AC141" s="3"/>
      <c r="AD141" s="3"/>
      <c r="AE141" s="3"/>
      <c r="AF141" s="3"/>
      <c r="AG141" s="3"/>
      <c r="AH141" s="3"/>
      <c r="AI141" s="3"/>
      <c r="AJ141" s="3"/>
      <c r="AK141" s="3"/>
      <c r="AL141" s="3"/>
      <c r="AM141" s="3"/>
      <c r="AN141" s="3"/>
      <c r="AO141" s="3"/>
    </row>
    <row r="142" spans="2:41" x14ac:dyDescent="0.25">
      <c r="B142" s="13"/>
      <c r="C142" s="14"/>
      <c r="D142" s="60"/>
      <c r="E142" s="56"/>
      <c r="F142" s="56"/>
      <c r="G142" s="14"/>
      <c r="H142" s="56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  <c r="V142" s="14"/>
      <c r="W142" s="14"/>
      <c r="X142" s="14"/>
      <c r="Y142" s="14"/>
      <c r="Z142" s="14"/>
      <c r="AA142" s="15"/>
      <c r="AB142" s="3"/>
      <c r="AC142" s="3"/>
      <c r="AD142" s="3"/>
      <c r="AE142" s="3"/>
      <c r="AF142" s="3"/>
      <c r="AG142" s="3"/>
      <c r="AH142" s="3"/>
      <c r="AI142" s="3"/>
      <c r="AJ142" s="3"/>
      <c r="AK142" s="3"/>
      <c r="AL142" s="3"/>
      <c r="AM142" s="3"/>
      <c r="AN142" s="3"/>
      <c r="AO142" s="3"/>
    </row>
    <row r="143" spans="2:41" x14ac:dyDescent="0.25">
      <c r="B143" s="13"/>
      <c r="C143" s="14"/>
      <c r="D143" s="60"/>
      <c r="E143" s="56"/>
      <c r="F143" s="56"/>
      <c r="G143" s="14"/>
      <c r="H143" s="56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  <c r="V143" s="14"/>
      <c r="W143" s="14"/>
      <c r="X143" s="14"/>
      <c r="Y143" s="14"/>
      <c r="Z143" s="14"/>
      <c r="AA143" s="15"/>
      <c r="AB143" s="3"/>
      <c r="AC143" s="3"/>
      <c r="AD143" s="3"/>
      <c r="AE143" s="3"/>
      <c r="AF143" s="3"/>
      <c r="AG143" s="3"/>
      <c r="AH143" s="3"/>
      <c r="AI143" s="3"/>
      <c r="AJ143" s="3"/>
      <c r="AK143" s="3"/>
      <c r="AL143" s="3"/>
      <c r="AM143" s="3"/>
      <c r="AN143" s="3"/>
      <c r="AO143" s="3"/>
    </row>
    <row r="144" spans="2:41" x14ac:dyDescent="0.25">
      <c r="B144" s="13"/>
      <c r="C144" s="56"/>
      <c r="D144" s="60"/>
      <c r="E144" s="56"/>
      <c r="F144" s="56"/>
      <c r="G144" s="56"/>
      <c r="H144" s="56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  <c r="V144" s="14"/>
      <c r="W144" s="14"/>
      <c r="X144" s="14"/>
      <c r="Y144" s="14"/>
      <c r="Z144" s="14"/>
      <c r="AA144" s="15"/>
      <c r="AB144" s="3"/>
      <c r="AC144" s="3"/>
      <c r="AD144" s="3"/>
      <c r="AE144" s="3"/>
      <c r="AF144" s="3"/>
      <c r="AG144" s="3"/>
      <c r="AH144" s="3"/>
      <c r="AI144" s="3"/>
      <c r="AJ144" s="3"/>
      <c r="AK144" s="3"/>
      <c r="AL144" s="3"/>
      <c r="AM144" s="3"/>
      <c r="AN144" s="3"/>
      <c r="AO144" s="3"/>
    </row>
    <row r="145" spans="2:41" x14ac:dyDescent="0.25">
      <c r="B145" s="13"/>
      <c r="C145" s="14"/>
      <c r="D145" s="60"/>
      <c r="E145" s="56"/>
      <c r="F145" s="56"/>
      <c r="G145" s="14"/>
      <c r="H145" s="56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  <c r="V145" s="14"/>
      <c r="W145" s="14"/>
      <c r="X145" s="14"/>
      <c r="Y145" s="14"/>
      <c r="Z145" s="14"/>
      <c r="AA145" s="15"/>
      <c r="AB145" s="3"/>
      <c r="AC145" s="3"/>
      <c r="AD145" s="3"/>
      <c r="AE145" s="3"/>
      <c r="AF145" s="3"/>
      <c r="AG145" s="3"/>
      <c r="AH145" s="3"/>
      <c r="AI145" s="3"/>
      <c r="AJ145" s="3"/>
      <c r="AK145" s="3"/>
      <c r="AL145" s="3"/>
      <c r="AM145" s="3"/>
      <c r="AN145" s="3"/>
      <c r="AO145" s="3"/>
    </row>
    <row r="146" spans="2:41" x14ac:dyDescent="0.25">
      <c r="B146" s="13"/>
      <c r="C146" s="14"/>
      <c r="D146" s="14"/>
      <c r="E146" s="56"/>
      <c r="F146" s="56"/>
      <c r="G146" s="14"/>
      <c r="H146" s="56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  <c r="V146" s="14"/>
      <c r="W146" s="14"/>
      <c r="X146" s="14"/>
      <c r="Y146" s="14"/>
      <c r="Z146" s="14"/>
      <c r="AA146" s="15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</row>
    <row r="147" spans="2:41" x14ac:dyDescent="0.25">
      <c r="B147" s="13"/>
      <c r="C147" s="14"/>
      <c r="D147" s="60"/>
      <c r="E147" s="56"/>
      <c r="F147" s="56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  <c r="V147" s="14"/>
      <c r="W147" s="14"/>
      <c r="X147" s="14"/>
      <c r="Y147" s="14"/>
      <c r="Z147" s="14"/>
      <c r="AA147" s="15"/>
      <c r="AB147" s="3"/>
      <c r="AC147" s="3"/>
      <c r="AD147" s="3"/>
      <c r="AE147" s="3"/>
      <c r="AF147" s="3"/>
      <c r="AG147" s="3"/>
      <c r="AH147" s="3"/>
      <c r="AI147" s="3"/>
      <c r="AJ147" s="3"/>
      <c r="AK147" s="3"/>
      <c r="AL147" s="3"/>
      <c r="AM147" s="3"/>
      <c r="AN147" s="3"/>
      <c r="AO147" s="3"/>
    </row>
    <row r="148" spans="2:41" x14ac:dyDescent="0.25">
      <c r="B148" s="13"/>
      <c r="C148" s="14"/>
      <c r="D148" s="60"/>
      <c r="E148" s="56"/>
      <c r="F148" s="56"/>
      <c r="G148" s="14"/>
      <c r="H148" s="56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  <c r="V148" s="14"/>
      <c r="W148" s="14"/>
      <c r="X148" s="14"/>
      <c r="Y148" s="14"/>
      <c r="Z148" s="14"/>
      <c r="AA148" s="15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</row>
    <row r="149" spans="2:41" x14ac:dyDescent="0.25">
      <c r="B149" s="13"/>
      <c r="C149" s="14"/>
      <c r="D149" s="60"/>
      <c r="E149" s="56"/>
      <c r="F149" s="56"/>
      <c r="G149" s="14"/>
      <c r="H149" s="56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  <c r="V149" s="14"/>
      <c r="W149" s="14"/>
      <c r="X149" s="14"/>
      <c r="Y149" s="14"/>
      <c r="Z149" s="14"/>
      <c r="AA149" s="15"/>
      <c r="AB149" s="3"/>
      <c r="AC149" s="3"/>
      <c r="AD149" s="3"/>
      <c r="AE149" s="3"/>
      <c r="AF149" s="3"/>
      <c r="AG149" s="3"/>
      <c r="AH149" s="3"/>
      <c r="AI149" s="3"/>
      <c r="AJ149" s="3"/>
      <c r="AK149" s="3"/>
      <c r="AL149" s="3"/>
      <c r="AM149" s="3"/>
      <c r="AN149" s="3"/>
      <c r="AO149" s="3"/>
    </row>
    <row r="150" spans="2:41" x14ac:dyDescent="0.25">
      <c r="B150" s="13"/>
      <c r="C150" s="14"/>
      <c r="D150" s="60"/>
      <c r="E150" s="56"/>
      <c r="F150" s="56"/>
      <c r="G150" s="14"/>
      <c r="H150" s="56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  <c r="V150" s="14"/>
      <c r="W150" s="14"/>
      <c r="X150" s="14"/>
      <c r="Y150" s="14"/>
      <c r="Z150" s="14"/>
      <c r="AA150" s="15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</row>
    <row r="151" spans="2:41" x14ac:dyDescent="0.25">
      <c r="B151" s="13"/>
      <c r="C151" s="56"/>
      <c r="D151" s="60"/>
      <c r="E151" s="56"/>
      <c r="F151" s="56"/>
      <c r="G151" s="56"/>
      <c r="H151" s="56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  <c r="V151" s="14"/>
      <c r="W151" s="14"/>
      <c r="X151" s="14"/>
      <c r="Y151" s="14"/>
      <c r="Z151" s="14"/>
      <c r="AA151" s="15"/>
      <c r="AB151" s="3"/>
      <c r="AC151" s="3"/>
      <c r="AD151" s="3"/>
      <c r="AE151" s="3"/>
      <c r="AF151" s="3"/>
      <c r="AG151" s="3"/>
      <c r="AH151" s="3"/>
      <c r="AI151" s="3"/>
      <c r="AJ151" s="3"/>
      <c r="AK151" s="3"/>
      <c r="AL151" s="3"/>
      <c r="AM151" s="3"/>
      <c r="AN151" s="3"/>
      <c r="AO151" s="3"/>
    </row>
    <row r="152" spans="2:41" ht="18.75" x14ac:dyDescent="0.3">
      <c r="B152" s="67"/>
      <c r="C152" s="14"/>
      <c r="D152" s="60"/>
      <c r="E152" s="56"/>
      <c r="F152" s="56"/>
      <c r="G152" s="14"/>
      <c r="H152" s="56"/>
      <c r="I152" s="7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  <c r="V152" s="14"/>
      <c r="W152" s="14"/>
      <c r="X152" s="14"/>
      <c r="Y152" s="14"/>
      <c r="Z152" s="14"/>
      <c r="AA152" s="15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</row>
    <row r="153" spans="2:41" x14ac:dyDescent="0.25">
      <c r="B153" s="13"/>
      <c r="C153" s="14"/>
      <c r="D153" s="14"/>
      <c r="E153" s="56"/>
      <c r="F153" s="56"/>
      <c r="G153" s="14"/>
      <c r="H153" s="56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  <c r="V153" s="14"/>
      <c r="W153" s="14"/>
      <c r="X153" s="14"/>
      <c r="Y153" s="14"/>
      <c r="Z153" s="14"/>
      <c r="AA153" s="15"/>
      <c r="AB153" s="3"/>
      <c r="AC153" s="3"/>
      <c r="AD153" s="3"/>
      <c r="AE153" s="3"/>
      <c r="AF153" s="3"/>
      <c r="AG153" s="3"/>
      <c r="AH153" s="3"/>
      <c r="AI153" s="3"/>
      <c r="AJ153" s="3"/>
      <c r="AK153" s="3"/>
      <c r="AL153" s="3"/>
      <c r="AM153" s="3"/>
      <c r="AN153" s="3"/>
      <c r="AO153" s="3"/>
    </row>
    <row r="154" spans="2:41" x14ac:dyDescent="0.25">
      <c r="B154" s="13"/>
      <c r="C154" s="14"/>
      <c r="D154" s="60"/>
      <c r="E154" s="56"/>
      <c r="F154" s="56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  <c r="V154" s="14"/>
      <c r="W154" s="14"/>
      <c r="X154" s="14"/>
      <c r="Y154" s="14"/>
      <c r="Z154" s="14"/>
      <c r="AA154" s="15"/>
      <c r="AB154" s="3"/>
      <c r="AC154" s="3"/>
      <c r="AD154" s="3"/>
      <c r="AE154" s="3"/>
      <c r="AF154" s="3"/>
      <c r="AG154" s="3"/>
      <c r="AH154" s="3"/>
      <c r="AI154" s="3"/>
      <c r="AJ154" s="3"/>
      <c r="AK154" s="3"/>
      <c r="AL154" s="3"/>
      <c r="AM154" s="3"/>
      <c r="AN154" s="3"/>
      <c r="AO154" s="3"/>
    </row>
    <row r="155" spans="2:41" x14ac:dyDescent="0.25">
      <c r="B155" s="13"/>
      <c r="C155" s="14"/>
      <c r="D155" s="60"/>
      <c r="E155" s="56"/>
      <c r="F155" s="56"/>
      <c r="G155" s="14"/>
      <c r="H155" s="56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  <c r="V155" s="14"/>
      <c r="W155" s="14"/>
      <c r="X155" s="14"/>
      <c r="Y155" s="14"/>
      <c r="Z155" s="14"/>
      <c r="AA155" s="15"/>
      <c r="AB155" s="3"/>
      <c r="AC155" s="3"/>
      <c r="AD155" s="3"/>
      <c r="AE155" s="3"/>
      <c r="AF155" s="3"/>
      <c r="AG155" s="3"/>
      <c r="AH155" s="3"/>
      <c r="AI155" s="3"/>
      <c r="AJ155" s="3"/>
      <c r="AK155" s="3"/>
      <c r="AL155" s="3"/>
      <c r="AM155" s="3"/>
      <c r="AN155" s="3"/>
      <c r="AO155" s="3"/>
    </row>
    <row r="156" spans="2:41" x14ac:dyDescent="0.25">
      <c r="B156" s="13"/>
      <c r="C156" s="14"/>
      <c r="D156" s="60"/>
      <c r="E156" s="56"/>
      <c r="F156" s="56"/>
      <c r="G156" s="14"/>
      <c r="H156" s="56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  <c r="V156" s="14"/>
      <c r="W156" s="14"/>
      <c r="X156" s="14"/>
      <c r="Y156" s="14"/>
      <c r="Z156" s="14"/>
      <c r="AA156" s="15"/>
      <c r="AB156" s="3"/>
      <c r="AC156" s="3"/>
      <c r="AD156" s="3"/>
      <c r="AE156" s="3"/>
      <c r="AF156" s="3"/>
      <c r="AG156" s="3"/>
      <c r="AH156" s="3"/>
      <c r="AI156" s="3"/>
      <c r="AJ156" s="3"/>
      <c r="AK156" s="3"/>
      <c r="AL156" s="3"/>
      <c r="AM156" s="3"/>
      <c r="AN156" s="3"/>
      <c r="AO156" s="3"/>
    </row>
    <row r="157" spans="2:41" x14ac:dyDescent="0.25">
      <c r="B157" s="13"/>
      <c r="C157" s="14"/>
      <c r="D157" s="60"/>
      <c r="E157" s="56"/>
      <c r="F157" s="56"/>
      <c r="G157" s="14"/>
      <c r="H157" s="56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  <c r="V157" s="14"/>
      <c r="W157" s="14"/>
      <c r="X157" s="14"/>
      <c r="Y157" s="14"/>
      <c r="Z157" s="14"/>
      <c r="AA157" s="15"/>
      <c r="AB157" s="3"/>
      <c r="AC157" s="3"/>
      <c r="AD157" s="3"/>
      <c r="AE157" s="3"/>
      <c r="AF157" s="3"/>
      <c r="AG157" s="3"/>
      <c r="AH157" s="3"/>
      <c r="AI157" s="3"/>
      <c r="AJ157" s="3"/>
      <c r="AK157" s="3"/>
      <c r="AL157" s="3"/>
      <c r="AM157" s="3"/>
      <c r="AN157" s="3"/>
      <c r="AO157" s="3"/>
    </row>
    <row r="158" spans="2:41" x14ac:dyDescent="0.25">
      <c r="B158" s="13"/>
      <c r="C158" s="56"/>
      <c r="D158" s="60"/>
      <c r="E158" s="56"/>
      <c r="F158" s="56"/>
      <c r="G158" s="56"/>
      <c r="H158" s="56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  <c r="V158" s="14"/>
      <c r="W158" s="14"/>
      <c r="X158" s="14"/>
      <c r="Y158" s="14"/>
      <c r="Z158" s="14"/>
      <c r="AA158" s="15"/>
      <c r="AB158" s="3"/>
      <c r="AC158" s="3"/>
      <c r="AD158" s="3"/>
      <c r="AE158" s="3"/>
      <c r="AF158" s="3"/>
      <c r="AG158" s="3"/>
      <c r="AH158" s="3"/>
      <c r="AI158" s="3"/>
      <c r="AJ158" s="3"/>
      <c r="AK158" s="3"/>
      <c r="AL158" s="3"/>
      <c r="AM158" s="3"/>
      <c r="AN158" s="3"/>
      <c r="AO158" s="3"/>
    </row>
    <row r="159" spans="2:41" x14ac:dyDescent="0.25">
      <c r="B159" s="13"/>
      <c r="C159" s="14"/>
      <c r="D159" s="60"/>
      <c r="E159" s="56"/>
      <c r="F159" s="56"/>
      <c r="G159" s="14"/>
      <c r="H159" s="56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  <c r="V159" s="14"/>
      <c r="W159" s="14"/>
      <c r="X159" s="14"/>
      <c r="Y159" s="14"/>
      <c r="Z159" s="14"/>
      <c r="AA159" s="15"/>
      <c r="AB159" s="3"/>
      <c r="AC159" s="3"/>
      <c r="AD159" s="3"/>
      <c r="AE159" s="3"/>
      <c r="AF159" s="3"/>
      <c r="AG159" s="3"/>
      <c r="AH159" s="3"/>
      <c r="AI159" s="3"/>
      <c r="AJ159" s="3"/>
      <c r="AK159" s="3"/>
      <c r="AL159" s="3"/>
      <c r="AM159" s="3"/>
      <c r="AN159" s="3"/>
      <c r="AO159" s="3"/>
    </row>
    <row r="160" spans="2:41" ht="18.75" x14ac:dyDescent="0.3">
      <c r="B160" s="67"/>
      <c r="C160" s="14"/>
      <c r="D160" s="14"/>
      <c r="E160" s="56"/>
      <c r="F160" s="56"/>
      <c r="G160" s="14"/>
      <c r="H160" s="56"/>
      <c r="I160" s="7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  <c r="V160" s="14"/>
      <c r="W160" s="14"/>
      <c r="X160" s="14"/>
      <c r="Y160" s="14"/>
      <c r="Z160" s="14"/>
      <c r="AA160" s="15"/>
      <c r="AB160" s="3"/>
      <c r="AC160" s="3"/>
      <c r="AD160" s="3"/>
      <c r="AE160" s="3"/>
      <c r="AF160" s="3"/>
      <c r="AG160" s="3"/>
      <c r="AH160" s="3"/>
      <c r="AI160" s="3"/>
      <c r="AJ160" s="3"/>
      <c r="AK160" s="3"/>
      <c r="AL160" s="3"/>
      <c r="AM160" s="3"/>
      <c r="AN160" s="3"/>
      <c r="AO160" s="3"/>
    </row>
    <row r="161" spans="2:41" x14ac:dyDescent="0.25">
      <c r="B161" s="13"/>
      <c r="C161" s="14"/>
      <c r="D161" s="60"/>
      <c r="E161" s="56"/>
      <c r="F161" s="56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  <c r="V161" s="14"/>
      <c r="W161" s="14"/>
      <c r="X161" s="14"/>
      <c r="Y161" s="14"/>
      <c r="Z161" s="14"/>
      <c r="AA161" s="15"/>
      <c r="AB161" s="3"/>
      <c r="AC161" s="3"/>
      <c r="AD161" s="3"/>
      <c r="AE161" s="3"/>
      <c r="AF161" s="3"/>
      <c r="AG161" s="3"/>
      <c r="AH161" s="3"/>
      <c r="AI161" s="3"/>
      <c r="AJ161" s="3"/>
      <c r="AK161" s="3"/>
      <c r="AL161" s="3"/>
      <c r="AM161" s="3"/>
      <c r="AN161" s="3"/>
      <c r="AO161" s="3"/>
    </row>
    <row r="162" spans="2:41" x14ac:dyDescent="0.25">
      <c r="B162" s="13"/>
      <c r="C162" s="14"/>
      <c r="D162" s="60"/>
      <c r="E162" s="56"/>
      <c r="F162" s="56"/>
      <c r="G162" s="14"/>
      <c r="H162" s="56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  <c r="V162" s="14"/>
      <c r="W162" s="14"/>
      <c r="X162" s="14"/>
      <c r="Y162" s="14"/>
      <c r="Z162" s="14"/>
      <c r="AA162" s="15"/>
      <c r="AB162" s="3"/>
      <c r="AC162" s="3"/>
      <c r="AD162" s="3"/>
      <c r="AE162" s="3"/>
      <c r="AF162" s="3"/>
      <c r="AG162" s="3"/>
      <c r="AH162" s="3"/>
      <c r="AI162" s="3"/>
      <c r="AJ162" s="3"/>
      <c r="AK162" s="3"/>
      <c r="AL162" s="3"/>
      <c r="AM162" s="3"/>
      <c r="AN162" s="3"/>
      <c r="AO162" s="3"/>
    </row>
    <row r="163" spans="2:41" x14ac:dyDescent="0.25">
      <c r="B163" s="13"/>
      <c r="C163" s="14"/>
      <c r="D163" s="60"/>
      <c r="E163" s="56"/>
      <c r="F163" s="56"/>
      <c r="G163" s="14"/>
      <c r="H163" s="56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  <c r="V163" s="14"/>
      <c r="W163" s="14"/>
      <c r="X163" s="14"/>
      <c r="Y163" s="14"/>
      <c r="Z163" s="14"/>
      <c r="AA163" s="15"/>
      <c r="AB163" s="3"/>
      <c r="AC163" s="3"/>
      <c r="AD163" s="3"/>
      <c r="AE163" s="3"/>
      <c r="AF163" s="3"/>
      <c r="AG163" s="3"/>
      <c r="AH163" s="3"/>
      <c r="AI163" s="3"/>
      <c r="AJ163" s="3"/>
      <c r="AK163" s="3"/>
      <c r="AL163" s="3"/>
      <c r="AM163" s="3"/>
      <c r="AN163" s="3"/>
      <c r="AO163" s="3"/>
    </row>
    <row r="164" spans="2:41" x14ac:dyDescent="0.25">
      <c r="B164" s="13"/>
      <c r="C164" s="14"/>
      <c r="D164" s="60"/>
      <c r="E164" s="56"/>
      <c r="F164" s="56"/>
      <c r="G164" s="14"/>
      <c r="H164" s="56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  <c r="V164" s="14"/>
      <c r="W164" s="14"/>
      <c r="X164" s="14"/>
      <c r="Y164" s="14"/>
      <c r="Z164" s="14"/>
      <c r="AA164" s="15"/>
      <c r="AB164" s="3"/>
      <c r="AC164" s="3"/>
      <c r="AD164" s="3"/>
      <c r="AE164" s="3"/>
      <c r="AF164" s="3"/>
      <c r="AG164" s="3"/>
      <c r="AH164" s="3"/>
      <c r="AI164" s="3"/>
      <c r="AJ164" s="3"/>
      <c r="AK164" s="3"/>
      <c r="AL164" s="3"/>
      <c r="AM164" s="3"/>
      <c r="AN164" s="3"/>
      <c r="AO164" s="3"/>
    </row>
    <row r="165" spans="2:41" x14ac:dyDescent="0.25">
      <c r="B165" s="13"/>
      <c r="C165" s="56"/>
      <c r="D165" s="60"/>
      <c r="E165" s="56"/>
      <c r="F165" s="56"/>
      <c r="G165" s="56"/>
      <c r="H165" s="56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  <c r="V165" s="14"/>
      <c r="W165" s="14"/>
      <c r="X165" s="14"/>
      <c r="Y165" s="14"/>
      <c r="Z165" s="14"/>
      <c r="AA165" s="15"/>
      <c r="AB165" s="3"/>
      <c r="AC165" s="3"/>
      <c r="AD165" s="3"/>
      <c r="AE165" s="3"/>
      <c r="AF165" s="3"/>
      <c r="AG165" s="3"/>
      <c r="AH165" s="3"/>
      <c r="AI165" s="3"/>
      <c r="AJ165" s="3"/>
      <c r="AK165" s="3"/>
      <c r="AL165" s="3"/>
      <c r="AM165" s="3"/>
      <c r="AN165" s="3"/>
      <c r="AO165" s="3"/>
    </row>
    <row r="166" spans="2:41" x14ac:dyDescent="0.25">
      <c r="B166" s="13"/>
      <c r="C166" s="14"/>
      <c r="D166" s="60"/>
      <c r="E166" s="56"/>
      <c r="F166" s="56"/>
      <c r="G166" s="14"/>
      <c r="H166" s="56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  <c r="V166" s="14"/>
      <c r="W166" s="14"/>
      <c r="X166" s="14"/>
      <c r="Y166" s="14"/>
      <c r="Z166" s="14"/>
      <c r="AA166" s="15"/>
      <c r="AB166" s="3"/>
      <c r="AC166" s="3"/>
      <c r="AD166" s="3"/>
      <c r="AE166" s="3"/>
      <c r="AF166" s="3"/>
      <c r="AG166" s="3"/>
      <c r="AH166" s="3"/>
      <c r="AI166" s="3"/>
      <c r="AJ166" s="3"/>
      <c r="AK166" s="3"/>
      <c r="AL166" s="3"/>
      <c r="AM166" s="3"/>
      <c r="AN166" s="3"/>
      <c r="AO166" s="3"/>
    </row>
    <row r="167" spans="2:41" x14ac:dyDescent="0.25">
      <c r="B167" s="13"/>
      <c r="C167" s="14"/>
      <c r="D167" s="14"/>
      <c r="E167" s="56"/>
      <c r="F167" s="56"/>
      <c r="G167" s="14"/>
      <c r="H167" s="56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  <c r="V167" s="14"/>
      <c r="W167" s="14"/>
      <c r="X167" s="14"/>
      <c r="Y167" s="14"/>
      <c r="Z167" s="14"/>
      <c r="AA167" s="15"/>
      <c r="AB167" s="3"/>
      <c r="AC167" s="3"/>
      <c r="AD167" s="3"/>
      <c r="AE167" s="3"/>
      <c r="AF167" s="3"/>
      <c r="AG167" s="3"/>
      <c r="AH167" s="3"/>
      <c r="AI167" s="3"/>
      <c r="AJ167" s="3"/>
      <c r="AK167" s="3"/>
      <c r="AL167" s="3"/>
      <c r="AM167" s="3"/>
      <c r="AN167" s="3"/>
      <c r="AO167" s="3"/>
    </row>
    <row r="168" spans="2:41" ht="18.75" x14ac:dyDescent="0.3">
      <c r="B168" s="67"/>
      <c r="C168" s="14"/>
      <c r="D168" s="60"/>
      <c r="E168" s="56"/>
      <c r="F168" s="56"/>
      <c r="G168" s="14"/>
      <c r="H168" s="14"/>
      <c r="I168" s="7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  <c r="V168" s="14"/>
      <c r="W168" s="14"/>
      <c r="X168" s="14"/>
      <c r="Y168" s="14"/>
      <c r="Z168" s="14"/>
      <c r="AA168" s="15"/>
      <c r="AB168" s="3"/>
      <c r="AC168" s="3"/>
      <c r="AD168" s="3"/>
      <c r="AE168" s="3"/>
      <c r="AF168" s="3"/>
      <c r="AG168" s="3"/>
      <c r="AH168" s="3"/>
      <c r="AI168" s="3"/>
      <c r="AJ168" s="3"/>
      <c r="AK168" s="3"/>
      <c r="AL168" s="3"/>
      <c r="AM168" s="3"/>
      <c r="AN168" s="3"/>
      <c r="AO168" s="3"/>
    </row>
    <row r="169" spans="2:41" x14ac:dyDescent="0.25">
      <c r="B169" s="13"/>
      <c r="C169" s="14"/>
      <c r="D169" s="60"/>
      <c r="E169" s="56"/>
      <c r="F169" s="56"/>
      <c r="G169" s="14"/>
      <c r="H169" s="56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  <c r="V169" s="14"/>
      <c r="W169" s="14"/>
      <c r="X169" s="14"/>
      <c r="Y169" s="14"/>
      <c r="Z169" s="14"/>
      <c r="AA169" s="15"/>
      <c r="AB169" s="3"/>
      <c r="AC169" s="3"/>
      <c r="AD169" s="3"/>
      <c r="AE169" s="3"/>
      <c r="AF169" s="3"/>
      <c r="AG169" s="3"/>
      <c r="AH169" s="3"/>
      <c r="AI169" s="3"/>
      <c r="AJ169" s="3"/>
      <c r="AK169" s="3"/>
      <c r="AL169" s="3"/>
      <c r="AM169" s="3"/>
      <c r="AN169" s="3"/>
      <c r="AO169" s="3"/>
    </row>
    <row r="170" spans="2:41" x14ac:dyDescent="0.25">
      <c r="B170" s="13"/>
      <c r="C170" s="14"/>
      <c r="D170" s="60"/>
      <c r="E170" s="56"/>
      <c r="F170" s="56"/>
      <c r="G170" s="14"/>
      <c r="H170" s="56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  <c r="V170" s="14"/>
      <c r="W170" s="14"/>
      <c r="X170" s="14"/>
      <c r="Y170" s="14"/>
      <c r="Z170" s="14"/>
      <c r="AA170" s="15"/>
      <c r="AB170" s="3"/>
      <c r="AC170" s="3"/>
      <c r="AD170" s="3"/>
      <c r="AE170" s="3"/>
      <c r="AF170" s="3"/>
      <c r="AG170" s="3"/>
      <c r="AH170" s="3"/>
      <c r="AI170" s="3"/>
      <c r="AJ170" s="3"/>
      <c r="AK170" s="3"/>
      <c r="AL170" s="3"/>
      <c r="AM170" s="3"/>
      <c r="AN170" s="3"/>
      <c r="AO170" s="3"/>
    </row>
    <row r="171" spans="2:41" x14ac:dyDescent="0.25">
      <c r="B171" s="13"/>
      <c r="C171" s="14"/>
      <c r="D171" s="60"/>
      <c r="E171" s="56"/>
      <c r="F171" s="56"/>
      <c r="G171" s="14"/>
      <c r="H171" s="56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  <c r="V171" s="14"/>
      <c r="W171" s="14"/>
      <c r="X171" s="14"/>
      <c r="Y171" s="14"/>
      <c r="Z171" s="14"/>
      <c r="AA171" s="15"/>
      <c r="AB171" s="3"/>
      <c r="AC171" s="3"/>
      <c r="AD171" s="3"/>
      <c r="AE171" s="3"/>
      <c r="AF171" s="3"/>
      <c r="AG171" s="3"/>
      <c r="AH171" s="3"/>
      <c r="AI171" s="3"/>
      <c r="AJ171" s="3"/>
      <c r="AK171" s="3"/>
      <c r="AL171" s="3"/>
      <c r="AM171" s="3"/>
      <c r="AN171" s="3"/>
      <c r="AO171" s="3"/>
    </row>
    <row r="172" spans="2:41" x14ac:dyDescent="0.25">
      <c r="B172" s="13"/>
      <c r="C172" s="56"/>
      <c r="D172" s="60"/>
      <c r="E172" s="56"/>
      <c r="F172" s="56"/>
      <c r="G172" s="56"/>
      <c r="H172" s="56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  <c r="V172" s="14"/>
      <c r="W172" s="14"/>
      <c r="X172" s="14"/>
      <c r="Y172" s="14"/>
      <c r="Z172" s="14"/>
      <c r="AA172" s="15"/>
      <c r="AB172" s="3"/>
      <c r="AC172" s="3"/>
      <c r="AD172" s="3"/>
      <c r="AE172" s="3"/>
      <c r="AF172" s="3"/>
      <c r="AG172" s="3"/>
      <c r="AH172" s="3"/>
      <c r="AI172" s="3"/>
      <c r="AJ172" s="3"/>
      <c r="AK172" s="3"/>
      <c r="AL172" s="3"/>
      <c r="AM172" s="3"/>
      <c r="AN172" s="3"/>
      <c r="AO172" s="3"/>
    </row>
    <row r="173" spans="2:41" x14ac:dyDescent="0.25">
      <c r="B173" s="13"/>
      <c r="C173" s="14"/>
      <c r="D173" s="60"/>
      <c r="E173" s="56"/>
      <c r="F173" s="56"/>
      <c r="G173" s="14"/>
      <c r="H173" s="56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  <c r="V173" s="14"/>
      <c r="W173" s="14"/>
      <c r="X173" s="14"/>
      <c r="Y173" s="14"/>
      <c r="Z173" s="14"/>
      <c r="AA173" s="15"/>
      <c r="AB173" s="3"/>
      <c r="AC173" s="3"/>
      <c r="AD173" s="3"/>
      <c r="AE173" s="3"/>
      <c r="AF173" s="3"/>
      <c r="AG173" s="3"/>
      <c r="AH173" s="3"/>
      <c r="AI173" s="3"/>
      <c r="AJ173" s="3"/>
      <c r="AK173" s="3"/>
      <c r="AL173" s="3"/>
      <c r="AM173" s="3"/>
      <c r="AN173" s="3"/>
      <c r="AO173" s="3"/>
    </row>
    <row r="174" spans="2:41" x14ac:dyDescent="0.25">
      <c r="B174" s="13"/>
      <c r="C174" s="14"/>
      <c r="D174" s="14"/>
      <c r="E174" s="56"/>
      <c r="F174" s="56"/>
      <c r="G174" s="14"/>
      <c r="H174" s="56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  <c r="V174" s="14"/>
      <c r="W174" s="14"/>
      <c r="X174" s="14"/>
      <c r="Y174" s="14"/>
      <c r="Z174" s="14"/>
      <c r="AA174" s="15"/>
      <c r="AB174" s="3"/>
      <c r="AC174" s="3"/>
      <c r="AD174" s="3"/>
      <c r="AE174" s="3"/>
      <c r="AF174" s="3"/>
      <c r="AG174" s="3"/>
      <c r="AH174" s="3"/>
      <c r="AI174" s="3"/>
      <c r="AJ174" s="3"/>
      <c r="AK174" s="3"/>
      <c r="AL174" s="3"/>
      <c r="AM174" s="3"/>
      <c r="AN174" s="3"/>
      <c r="AO174" s="3"/>
    </row>
    <row r="175" spans="2:41" x14ac:dyDescent="0.25">
      <c r="B175" s="13"/>
      <c r="C175" s="14"/>
      <c r="D175" s="60"/>
      <c r="E175" s="56"/>
      <c r="F175" s="56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  <c r="V175" s="14"/>
      <c r="W175" s="14"/>
      <c r="X175" s="14"/>
      <c r="Y175" s="14"/>
      <c r="Z175" s="14"/>
      <c r="AA175" s="15"/>
      <c r="AB175" s="3"/>
      <c r="AC175" s="3"/>
      <c r="AD175" s="3"/>
      <c r="AE175" s="3"/>
      <c r="AF175" s="3"/>
      <c r="AG175" s="3"/>
      <c r="AH175" s="3"/>
      <c r="AI175" s="3"/>
      <c r="AJ175" s="3"/>
      <c r="AK175" s="3"/>
      <c r="AL175" s="3"/>
      <c r="AM175" s="3"/>
      <c r="AN175" s="3"/>
      <c r="AO175" s="3"/>
    </row>
    <row r="176" spans="2:41" ht="18.75" x14ac:dyDescent="0.3">
      <c r="B176" s="67"/>
      <c r="C176" s="14"/>
      <c r="D176" s="60"/>
      <c r="E176" s="56"/>
      <c r="F176" s="56"/>
      <c r="G176" s="14"/>
      <c r="H176" s="56"/>
      <c r="I176" s="7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  <c r="V176" s="14"/>
      <c r="W176" s="14"/>
      <c r="X176" s="14"/>
      <c r="Y176" s="14"/>
      <c r="Z176" s="14"/>
      <c r="AA176" s="15"/>
      <c r="AB176" s="3"/>
      <c r="AC176" s="3"/>
      <c r="AD176" s="3"/>
      <c r="AE176" s="3"/>
      <c r="AF176" s="3"/>
      <c r="AG176" s="3"/>
      <c r="AH176" s="3"/>
      <c r="AI176" s="3"/>
      <c r="AJ176" s="3"/>
      <c r="AK176" s="3"/>
      <c r="AL176" s="3"/>
      <c r="AM176" s="3"/>
      <c r="AN176" s="3"/>
      <c r="AO176" s="3"/>
    </row>
    <row r="177" spans="2:41" x14ac:dyDescent="0.25">
      <c r="B177" s="13"/>
      <c r="C177" s="14"/>
      <c r="D177" s="60"/>
      <c r="E177" s="56"/>
      <c r="F177" s="56"/>
      <c r="G177" s="14"/>
      <c r="H177" s="56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  <c r="V177" s="14"/>
      <c r="W177" s="14"/>
      <c r="X177" s="14"/>
      <c r="Y177" s="14"/>
      <c r="Z177" s="14"/>
      <c r="AA177" s="15"/>
      <c r="AB177" s="3"/>
      <c r="AC177" s="3"/>
      <c r="AD177" s="3"/>
      <c r="AE177" s="3"/>
      <c r="AF177" s="3"/>
      <c r="AG177" s="3"/>
      <c r="AH177" s="3"/>
      <c r="AI177" s="3"/>
      <c r="AJ177" s="3"/>
      <c r="AK177" s="3"/>
      <c r="AL177" s="3"/>
      <c r="AM177" s="3"/>
      <c r="AN177" s="3"/>
      <c r="AO177" s="3"/>
    </row>
    <row r="178" spans="2:41" x14ac:dyDescent="0.25">
      <c r="B178" s="13"/>
      <c r="C178" s="14"/>
      <c r="D178" s="60"/>
      <c r="E178" s="56"/>
      <c r="F178" s="56"/>
      <c r="G178" s="14"/>
      <c r="H178" s="56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  <c r="V178" s="14"/>
      <c r="W178" s="14"/>
      <c r="X178" s="14"/>
      <c r="Y178" s="14"/>
      <c r="Z178" s="14"/>
      <c r="AA178" s="15"/>
      <c r="AB178" s="3"/>
      <c r="AC178" s="3"/>
      <c r="AD178" s="3"/>
      <c r="AE178" s="3"/>
      <c r="AF178" s="3"/>
      <c r="AG178" s="3"/>
      <c r="AH178" s="3"/>
      <c r="AI178" s="3"/>
      <c r="AJ178" s="3"/>
      <c r="AK178" s="3"/>
      <c r="AL178" s="3"/>
      <c r="AM178" s="3"/>
      <c r="AN178" s="3"/>
      <c r="AO178" s="3"/>
    </row>
    <row r="179" spans="2:41" x14ac:dyDescent="0.25">
      <c r="B179" s="13"/>
      <c r="C179" s="56"/>
      <c r="D179" s="60"/>
      <c r="E179" s="56"/>
      <c r="F179" s="56"/>
      <c r="G179" s="56"/>
      <c r="H179" s="56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  <c r="V179" s="14"/>
      <c r="W179" s="14"/>
      <c r="X179" s="14"/>
      <c r="Y179" s="14"/>
      <c r="Z179" s="14"/>
      <c r="AA179" s="15"/>
      <c r="AB179" s="3"/>
      <c r="AC179" s="3"/>
      <c r="AD179" s="3"/>
      <c r="AE179" s="3"/>
      <c r="AF179" s="3"/>
      <c r="AG179" s="3"/>
      <c r="AH179" s="3"/>
      <c r="AI179" s="3"/>
      <c r="AJ179" s="3"/>
      <c r="AK179" s="3"/>
      <c r="AL179" s="3"/>
      <c r="AM179" s="3"/>
      <c r="AN179" s="3"/>
      <c r="AO179" s="3"/>
    </row>
    <row r="180" spans="2:41" x14ac:dyDescent="0.25">
      <c r="B180" s="13"/>
      <c r="C180" s="14"/>
      <c r="D180" s="60"/>
      <c r="E180" s="56"/>
      <c r="F180" s="56"/>
      <c r="G180" s="14"/>
      <c r="H180" s="56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  <c r="V180" s="14"/>
      <c r="W180" s="14"/>
      <c r="X180" s="14"/>
      <c r="Y180" s="14"/>
      <c r="Z180" s="14"/>
      <c r="AA180" s="15"/>
      <c r="AB180" s="3"/>
      <c r="AC180" s="3"/>
      <c r="AD180" s="3"/>
      <c r="AE180" s="3"/>
      <c r="AF180" s="3"/>
      <c r="AG180" s="3"/>
      <c r="AH180" s="3"/>
      <c r="AI180" s="3"/>
      <c r="AJ180" s="3"/>
      <c r="AK180" s="3"/>
      <c r="AL180" s="3"/>
      <c r="AM180" s="3"/>
      <c r="AN180" s="3"/>
      <c r="AO180" s="3"/>
    </row>
    <row r="181" spans="2:41" x14ac:dyDescent="0.25">
      <c r="B181" s="13"/>
      <c r="C181" s="14"/>
      <c r="D181" s="14"/>
      <c r="E181" s="56"/>
      <c r="F181" s="56"/>
      <c r="G181" s="14"/>
      <c r="H181" s="56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  <c r="V181" s="14"/>
      <c r="W181" s="14"/>
      <c r="X181" s="14"/>
      <c r="Y181" s="14"/>
      <c r="Z181" s="14"/>
      <c r="AA181" s="15"/>
      <c r="AB181" s="3"/>
      <c r="AC181" s="3"/>
      <c r="AD181" s="3"/>
      <c r="AE181" s="3"/>
      <c r="AF181" s="3"/>
      <c r="AG181" s="3"/>
      <c r="AH181" s="3"/>
      <c r="AI181" s="3"/>
      <c r="AJ181" s="3"/>
      <c r="AK181" s="3"/>
      <c r="AL181" s="3"/>
      <c r="AM181" s="3"/>
      <c r="AN181" s="3"/>
      <c r="AO181" s="3"/>
    </row>
    <row r="182" spans="2:41" x14ac:dyDescent="0.25">
      <c r="B182" s="13"/>
      <c r="C182" s="14"/>
      <c r="D182" s="60"/>
      <c r="E182" s="56"/>
      <c r="F182" s="56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  <c r="V182" s="14"/>
      <c r="W182" s="14"/>
      <c r="X182" s="14"/>
      <c r="Y182" s="14"/>
      <c r="Z182" s="14"/>
      <c r="AA182" s="15"/>
      <c r="AB182" s="3"/>
      <c r="AC182" s="3"/>
      <c r="AD182" s="3"/>
      <c r="AE182" s="3"/>
      <c r="AF182" s="3"/>
      <c r="AG182" s="3"/>
      <c r="AH182" s="3"/>
      <c r="AI182" s="3"/>
      <c r="AJ182" s="3"/>
      <c r="AK182" s="3"/>
      <c r="AL182" s="3"/>
      <c r="AM182" s="3"/>
      <c r="AN182" s="3"/>
      <c r="AO182" s="3"/>
    </row>
    <row r="183" spans="2:41" x14ac:dyDescent="0.25">
      <c r="B183" s="13"/>
      <c r="C183" s="14"/>
      <c r="D183" s="60"/>
      <c r="E183" s="56"/>
      <c r="F183" s="56"/>
      <c r="G183" s="14"/>
      <c r="H183" s="56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  <c r="V183" s="14"/>
      <c r="W183" s="14"/>
      <c r="X183" s="14"/>
      <c r="Y183" s="14"/>
      <c r="Z183" s="14"/>
      <c r="AA183" s="15"/>
      <c r="AB183" s="3"/>
      <c r="AC183" s="3"/>
      <c r="AD183" s="3"/>
      <c r="AE183" s="3"/>
      <c r="AF183" s="3"/>
      <c r="AG183" s="3"/>
      <c r="AH183" s="3"/>
      <c r="AI183" s="3"/>
      <c r="AJ183" s="3"/>
      <c r="AK183" s="3"/>
      <c r="AL183" s="3"/>
      <c r="AM183" s="3"/>
      <c r="AN183" s="3"/>
      <c r="AO183" s="3"/>
    </row>
    <row r="184" spans="2:41" ht="18.75" x14ac:dyDescent="0.3">
      <c r="B184" s="67"/>
      <c r="C184" s="14"/>
      <c r="D184" s="60"/>
      <c r="E184" s="56"/>
      <c r="F184" s="56"/>
      <c r="G184" s="14"/>
      <c r="H184" s="56"/>
      <c r="I184" s="7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  <c r="V184" s="14"/>
      <c r="W184" s="14"/>
      <c r="X184" s="14"/>
      <c r="Y184" s="14"/>
      <c r="Z184" s="14"/>
      <c r="AA184" s="15"/>
      <c r="AB184" s="3"/>
      <c r="AC184" s="3"/>
      <c r="AD184" s="3"/>
      <c r="AE184" s="3"/>
      <c r="AF184" s="3"/>
      <c r="AG184" s="3"/>
      <c r="AH184" s="3"/>
      <c r="AI184" s="3"/>
      <c r="AJ184" s="3"/>
      <c r="AK184" s="3"/>
      <c r="AL184" s="3"/>
      <c r="AM184" s="3"/>
      <c r="AN184" s="3"/>
      <c r="AO184" s="3"/>
    </row>
    <row r="185" spans="2:41" x14ac:dyDescent="0.25">
      <c r="B185" s="13"/>
      <c r="C185" s="14"/>
      <c r="D185" s="60"/>
      <c r="E185" s="56"/>
      <c r="F185" s="56"/>
      <c r="G185" s="14"/>
      <c r="H185" s="56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  <c r="V185" s="14"/>
      <c r="W185" s="14"/>
      <c r="X185" s="14"/>
      <c r="Y185" s="14"/>
      <c r="Z185" s="14"/>
      <c r="AA185" s="15"/>
      <c r="AB185" s="3"/>
      <c r="AC185" s="3"/>
      <c r="AD185" s="3"/>
      <c r="AE185" s="3"/>
      <c r="AF185" s="3"/>
      <c r="AG185" s="3"/>
      <c r="AH185" s="3"/>
      <c r="AI185" s="3"/>
      <c r="AJ185" s="3"/>
      <c r="AK185" s="3"/>
      <c r="AL185" s="3"/>
      <c r="AM185" s="3"/>
      <c r="AN185" s="3"/>
      <c r="AO185" s="3"/>
    </row>
    <row r="186" spans="2:41" x14ac:dyDescent="0.25">
      <c r="B186" s="13"/>
      <c r="C186" s="56"/>
      <c r="D186" s="60"/>
      <c r="E186" s="56"/>
      <c r="F186" s="56"/>
      <c r="G186" s="56"/>
      <c r="H186" s="56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  <c r="V186" s="14"/>
      <c r="W186" s="14"/>
      <c r="X186" s="14"/>
      <c r="Y186" s="14"/>
      <c r="Z186" s="14"/>
      <c r="AA186" s="15"/>
      <c r="AB186" s="3"/>
      <c r="AC186" s="3"/>
      <c r="AD186" s="3"/>
      <c r="AE186" s="3"/>
      <c r="AF186" s="3"/>
      <c r="AG186" s="3"/>
      <c r="AH186" s="3"/>
      <c r="AI186" s="3"/>
      <c r="AJ186" s="3"/>
      <c r="AK186" s="3"/>
      <c r="AL186" s="3"/>
      <c r="AM186" s="3"/>
      <c r="AN186" s="3"/>
      <c r="AO186" s="3"/>
    </row>
    <row r="187" spans="2:41" x14ac:dyDescent="0.25">
      <c r="B187" s="13"/>
      <c r="C187" s="14"/>
      <c r="D187" s="60"/>
      <c r="E187" s="56"/>
      <c r="F187" s="56"/>
      <c r="G187" s="14"/>
      <c r="H187" s="56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  <c r="V187" s="14"/>
      <c r="W187" s="14"/>
      <c r="X187" s="14"/>
      <c r="Y187" s="14"/>
      <c r="Z187" s="14"/>
      <c r="AA187" s="15"/>
      <c r="AB187" s="3"/>
      <c r="AC187" s="3"/>
      <c r="AD187" s="3"/>
      <c r="AE187" s="3"/>
      <c r="AF187" s="3"/>
      <c r="AG187" s="3"/>
      <c r="AH187" s="3"/>
      <c r="AI187" s="3"/>
      <c r="AJ187" s="3"/>
      <c r="AK187" s="3"/>
      <c r="AL187" s="3"/>
      <c r="AM187" s="3"/>
      <c r="AN187" s="3"/>
      <c r="AO187" s="3"/>
    </row>
    <row r="188" spans="2:41" x14ac:dyDescent="0.25">
      <c r="B188" s="13"/>
      <c r="C188" s="14"/>
      <c r="D188" s="14"/>
      <c r="E188" s="56"/>
      <c r="F188" s="56"/>
      <c r="G188" s="14"/>
      <c r="H188" s="56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  <c r="V188" s="14"/>
      <c r="W188" s="14"/>
      <c r="X188" s="14"/>
      <c r="Y188" s="14"/>
      <c r="Z188" s="14"/>
      <c r="AA188" s="15"/>
      <c r="AB188" s="3"/>
      <c r="AC188" s="3"/>
      <c r="AD188" s="3"/>
      <c r="AE188" s="3"/>
      <c r="AF188" s="3"/>
      <c r="AG188" s="3"/>
      <c r="AH188" s="3"/>
      <c r="AI188" s="3"/>
      <c r="AJ188" s="3"/>
      <c r="AK188" s="3"/>
      <c r="AL188" s="3"/>
      <c r="AM188" s="3"/>
      <c r="AN188" s="3"/>
      <c r="AO188" s="3"/>
    </row>
    <row r="189" spans="2:41" x14ac:dyDescent="0.25">
      <c r="B189" s="13"/>
      <c r="C189" s="14"/>
      <c r="D189" s="60"/>
      <c r="E189" s="56"/>
      <c r="F189" s="56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  <c r="V189" s="14"/>
      <c r="W189" s="14"/>
      <c r="X189" s="14"/>
      <c r="Y189" s="14"/>
      <c r="Z189" s="14"/>
      <c r="AA189" s="15"/>
      <c r="AB189" s="3"/>
      <c r="AC189" s="3"/>
      <c r="AD189" s="3"/>
      <c r="AE189" s="3"/>
      <c r="AF189" s="3"/>
      <c r="AG189" s="3"/>
      <c r="AH189" s="3"/>
      <c r="AI189" s="3"/>
      <c r="AJ189" s="3"/>
      <c r="AK189" s="3"/>
      <c r="AL189" s="3"/>
      <c r="AM189" s="3"/>
      <c r="AN189" s="3"/>
      <c r="AO189" s="3"/>
    </row>
    <row r="190" spans="2:41" x14ac:dyDescent="0.25">
      <c r="B190" s="13"/>
      <c r="C190" s="14"/>
      <c r="D190" s="60"/>
      <c r="E190" s="56"/>
      <c r="F190" s="56"/>
      <c r="G190" s="14"/>
      <c r="H190" s="56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  <c r="V190" s="14"/>
      <c r="W190" s="14"/>
      <c r="X190" s="14"/>
      <c r="Y190" s="14"/>
      <c r="Z190" s="14"/>
      <c r="AA190" s="15"/>
      <c r="AB190" s="3"/>
      <c r="AC190" s="3"/>
      <c r="AD190" s="3"/>
      <c r="AE190" s="3"/>
      <c r="AF190" s="3"/>
      <c r="AG190" s="3"/>
      <c r="AH190" s="3"/>
      <c r="AI190" s="3"/>
      <c r="AJ190" s="3"/>
      <c r="AK190" s="3"/>
      <c r="AL190" s="3"/>
      <c r="AM190" s="3"/>
      <c r="AN190" s="3"/>
      <c r="AO190" s="3"/>
    </row>
    <row r="191" spans="2:41" x14ac:dyDescent="0.25">
      <c r="B191" s="13"/>
      <c r="C191" s="14"/>
      <c r="D191" s="60"/>
      <c r="E191" s="56"/>
      <c r="F191" s="56"/>
      <c r="G191" s="14"/>
      <c r="H191" s="56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  <c r="V191" s="14"/>
      <c r="W191" s="14"/>
      <c r="X191" s="14"/>
      <c r="Y191" s="14"/>
      <c r="Z191" s="14"/>
      <c r="AA191" s="15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</row>
    <row r="192" spans="2:41" ht="18.75" x14ac:dyDescent="0.3">
      <c r="B192" s="67"/>
      <c r="C192" s="14"/>
      <c r="D192" s="60"/>
      <c r="E192" s="56"/>
      <c r="F192" s="56"/>
      <c r="G192" s="14"/>
      <c r="H192" s="56"/>
      <c r="I192" s="7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  <c r="V192" s="14"/>
      <c r="W192" s="14"/>
      <c r="X192" s="14"/>
      <c r="Y192" s="14"/>
      <c r="Z192" s="14"/>
      <c r="AA192" s="15"/>
      <c r="AB192" s="3"/>
      <c r="AC192" s="3"/>
      <c r="AD192" s="3"/>
      <c r="AE192" s="3"/>
      <c r="AF192" s="3"/>
      <c r="AG192" s="3"/>
      <c r="AH192" s="3"/>
      <c r="AI192" s="3"/>
      <c r="AJ192" s="3"/>
      <c r="AK192" s="3"/>
      <c r="AL192" s="3"/>
      <c r="AM192" s="3"/>
      <c r="AN192" s="3"/>
      <c r="AO192" s="3"/>
    </row>
    <row r="193" spans="2:41" x14ac:dyDescent="0.25">
      <c r="B193" s="13"/>
      <c r="C193" s="56"/>
      <c r="D193" s="60"/>
      <c r="E193" s="56"/>
      <c r="F193" s="56"/>
      <c r="G193" s="56"/>
      <c r="H193" s="56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  <c r="V193" s="14"/>
      <c r="W193" s="14"/>
      <c r="X193" s="14"/>
      <c r="Y193" s="14"/>
      <c r="Z193" s="14"/>
      <c r="AA193" s="15"/>
      <c r="AB193" s="3"/>
      <c r="AC193" s="3"/>
      <c r="AD193" s="3"/>
      <c r="AE193" s="3"/>
      <c r="AF193" s="3"/>
      <c r="AG193" s="3"/>
      <c r="AH193" s="3"/>
      <c r="AI193" s="3"/>
      <c r="AJ193" s="3"/>
      <c r="AK193" s="3"/>
      <c r="AL193" s="3"/>
      <c r="AM193" s="3"/>
      <c r="AN193" s="3"/>
      <c r="AO193" s="3"/>
    </row>
    <row r="194" spans="2:41" x14ac:dyDescent="0.25">
      <c r="B194" s="13"/>
      <c r="C194" s="14"/>
      <c r="D194" s="60"/>
      <c r="E194" s="56"/>
      <c r="F194" s="56"/>
      <c r="G194" s="14"/>
      <c r="H194" s="56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  <c r="V194" s="14"/>
      <c r="W194" s="14"/>
      <c r="X194" s="14"/>
      <c r="Y194" s="14"/>
      <c r="Z194" s="14"/>
      <c r="AA194" s="15"/>
      <c r="AB194" s="3"/>
      <c r="AC194" s="3"/>
      <c r="AD194" s="3"/>
      <c r="AE194" s="3"/>
      <c r="AF194" s="3"/>
      <c r="AG194" s="3"/>
      <c r="AH194" s="3"/>
      <c r="AI194" s="3"/>
      <c r="AJ194" s="3"/>
      <c r="AK194" s="3"/>
      <c r="AL194" s="3"/>
      <c r="AM194" s="3"/>
      <c r="AN194" s="3"/>
      <c r="AO194" s="3"/>
    </row>
    <row r="195" spans="2:41" x14ac:dyDescent="0.25">
      <c r="B195" s="13"/>
      <c r="C195" s="14"/>
      <c r="D195" s="14"/>
      <c r="E195" s="14"/>
      <c r="F195" s="14"/>
      <c r="G195" s="14"/>
      <c r="H195" s="56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  <c r="V195" s="14"/>
      <c r="W195" s="14"/>
      <c r="X195" s="14"/>
      <c r="Y195" s="14"/>
      <c r="Z195" s="14"/>
      <c r="AA195" s="15"/>
      <c r="AB195" s="3"/>
      <c r="AC195" s="3"/>
      <c r="AD195" s="3"/>
      <c r="AE195" s="3"/>
      <c r="AF195" s="3"/>
      <c r="AG195" s="3"/>
      <c r="AH195" s="3"/>
      <c r="AI195" s="3"/>
      <c r="AJ195" s="3"/>
      <c r="AK195" s="3"/>
      <c r="AL195" s="3"/>
      <c r="AM195" s="3"/>
      <c r="AN195" s="3"/>
      <c r="AO195" s="3"/>
    </row>
    <row r="196" spans="2:41" x14ac:dyDescent="0.25">
      <c r="B196" s="13"/>
      <c r="C196" s="14"/>
      <c r="D196" s="60"/>
      <c r="E196" s="56"/>
      <c r="F196" s="56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  <c r="V196" s="14"/>
      <c r="W196" s="14"/>
      <c r="X196" s="14"/>
      <c r="Y196" s="14"/>
      <c r="Z196" s="14"/>
      <c r="AA196" s="15"/>
      <c r="AB196" s="3"/>
      <c r="AC196" s="3"/>
      <c r="AD196" s="3"/>
      <c r="AE196" s="3"/>
      <c r="AF196" s="3"/>
      <c r="AG196" s="3"/>
      <c r="AH196" s="3"/>
      <c r="AI196" s="3"/>
      <c r="AJ196" s="3"/>
      <c r="AK196" s="3"/>
      <c r="AL196" s="3"/>
      <c r="AM196" s="3"/>
      <c r="AN196" s="3"/>
      <c r="AO196" s="3"/>
    </row>
    <row r="197" spans="2:41" x14ac:dyDescent="0.25">
      <c r="B197" s="13"/>
      <c r="C197" s="14"/>
      <c r="D197" s="60"/>
      <c r="E197" s="56"/>
      <c r="F197" s="56"/>
      <c r="G197" s="14"/>
      <c r="H197" s="56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  <c r="V197" s="14"/>
      <c r="W197" s="14"/>
      <c r="X197" s="14"/>
      <c r="Y197" s="14"/>
      <c r="Z197" s="14"/>
      <c r="AA197" s="15"/>
      <c r="AB197" s="3"/>
      <c r="AC197" s="3"/>
      <c r="AD197" s="3"/>
      <c r="AE197" s="3"/>
      <c r="AF197" s="3"/>
      <c r="AG197" s="3"/>
      <c r="AH197" s="3"/>
      <c r="AI197" s="3"/>
      <c r="AJ197" s="3"/>
      <c r="AK197" s="3"/>
      <c r="AL197" s="3"/>
      <c r="AM197" s="3"/>
      <c r="AN197" s="3"/>
      <c r="AO197" s="3"/>
    </row>
    <row r="198" spans="2:41" x14ac:dyDescent="0.25">
      <c r="B198" s="13"/>
      <c r="C198" s="14"/>
      <c r="D198" s="60"/>
      <c r="E198" s="56"/>
      <c r="F198" s="56"/>
      <c r="G198" s="14"/>
      <c r="H198" s="56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  <c r="V198" s="14"/>
      <c r="W198" s="14"/>
      <c r="X198" s="14"/>
      <c r="Y198" s="14"/>
      <c r="Z198" s="14"/>
      <c r="AA198" s="15"/>
      <c r="AB198" s="3"/>
      <c r="AC198" s="3"/>
      <c r="AD198" s="3"/>
      <c r="AE198" s="3"/>
      <c r="AF198" s="3"/>
      <c r="AG198" s="3"/>
      <c r="AH198" s="3"/>
      <c r="AI198" s="3"/>
      <c r="AJ198" s="3"/>
      <c r="AK198" s="3"/>
      <c r="AL198" s="3"/>
      <c r="AM198" s="3"/>
      <c r="AN198" s="3"/>
      <c r="AO198" s="3"/>
    </row>
    <row r="199" spans="2:41" x14ac:dyDescent="0.25">
      <c r="B199" s="13"/>
      <c r="C199" s="14"/>
      <c r="D199" s="60"/>
      <c r="E199" s="56"/>
      <c r="F199" s="56"/>
      <c r="G199" s="14"/>
      <c r="H199" s="56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  <c r="V199" s="14"/>
      <c r="W199" s="14"/>
      <c r="X199" s="14"/>
      <c r="Y199" s="14"/>
      <c r="Z199" s="14"/>
      <c r="AA199" s="15"/>
      <c r="AB199" s="3"/>
      <c r="AC199" s="3"/>
      <c r="AD199" s="3"/>
      <c r="AE199" s="3"/>
      <c r="AF199" s="3"/>
      <c r="AG199" s="3"/>
      <c r="AH199" s="3"/>
      <c r="AI199" s="3"/>
      <c r="AJ199" s="3"/>
      <c r="AK199" s="3"/>
      <c r="AL199" s="3"/>
      <c r="AM199" s="3"/>
      <c r="AN199" s="3"/>
      <c r="AO199" s="3"/>
    </row>
    <row r="200" spans="2:41" x14ac:dyDescent="0.25">
      <c r="B200" s="13"/>
      <c r="C200" s="14"/>
      <c r="D200" s="60"/>
      <c r="E200" s="56"/>
      <c r="F200" s="56"/>
      <c r="G200" s="14"/>
      <c r="H200" s="56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  <c r="V200" s="14"/>
      <c r="W200" s="14"/>
      <c r="X200" s="14"/>
      <c r="Y200" s="14"/>
      <c r="Z200" s="14"/>
      <c r="AA200" s="15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</row>
    <row r="201" spans="2:41" x14ac:dyDescent="0.25">
      <c r="B201" s="13"/>
      <c r="C201" s="14"/>
      <c r="D201" s="60"/>
      <c r="E201" s="56"/>
      <c r="F201" s="56"/>
      <c r="G201" s="14"/>
      <c r="H201" s="56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  <c r="V201" s="14"/>
      <c r="W201" s="14"/>
      <c r="X201" s="14"/>
      <c r="Y201" s="14"/>
      <c r="Z201" s="14"/>
      <c r="AA201" s="15"/>
      <c r="AB201" s="3"/>
      <c r="AC201" s="3"/>
      <c r="AD201" s="3"/>
      <c r="AE201" s="3"/>
      <c r="AF201" s="3"/>
      <c r="AG201" s="3"/>
      <c r="AH201" s="3"/>
      <c r="AI201" s="3"/>
      <c r="AJ201" s="3"/>
      <c r="AK201" s="3"/>
      <c r="AL201" s="3"/>
      <c r="AM201" s="3"/>
      <c r="AN201" s="3"/>
      <c r="AO201" s="3"/>
    </row>
    <row r="202" spans="2:41" x14ac:dyDescent="0.25">
      <c r="B202" s="13"/>
      <c r="C202" s="14"/>
      <c r="D202" s="14"/>
      <c r="E202" s="56"/>
      <c r="F202" s="56"/>
      <c r="G202" s="14"/>
      <c r="H202" s="56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  <c r="V202" s="14"/>
      <c r="W202" s="14"/>
      <c r="X202" s="14"/>
      <c r="Y202" s="14"/>
      <c r="Z202" s="14"/>
      <c r="AA202" s="15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</row>
    <row r="203" spans="2:41" x14ac:dyDescent="0.25">
      <c r="B203" s="13"/>
      <c r="C203" s="14"/>
      <c r="D203" s="60"/>
      <c r="E203" s="56"/>
      <c r="F203" s="56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  <c r="V203" s="14"/>
      <c r="W203" s="14"/>
      <c r="X203" s="14"/>
      <c r="Y203" s="14"/>
      <c r="Z203" s="14"/>
      <c r="AA203" s="15"/>
      <c r="AB203" s="3"/>
      <c r="AC203" s="3"/>
      <c r="AD203" s="3"/>
      <c r="AE203" s="3"/>
      <c r="AF203" s="3"/>
      <c r="AG203" s="3"/>
      <c r="AH203" s="3"/>
      <c r="AI203" s="3"/>
      <c r="AJ203" s="3"/>
      <c r="AK203" s="3"/>
      <c r="AL203" s="3"/>
      <c r="AM203" s="3"/>
      <c r="AN203" s="3"/>
      <c r="AO203" s="3"/>
    </row>
    <row r="204" spans="2:41" x14ac:dyDescent="0.25">
      <c r="B204" s="13"/>
      <c r="C204" s="14"/>
      <c r="D204" s="60"/>
      <c r="E204" s="56"/>
      <c r="F204" s="56"/>
      <c r="G204" s="14"/>
      <c r="H204" s="56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  <c r="V204" s="14"/>
      <c r="W204" s="14"/>
      <c r="X204" s="14"/>
      <c r="Y204" s="14"/>
      <c r="Z204" s="14"/>
      <c r="AA204" s="15"/>
      <c r="AB204" s="3"/>
      <c r="AC204" s="3"/>
      <c r="AD204" s="3"/>
      <c r="AE204" s="3"/>
      <c r="AF204" s="3"/>
      <c r="AG204" s="3"/>
      <c r="AH204" s="3"/>
      <c r="AI204" s="3"/>
      <c r="AJ204" s="3"/>
      <c r="AK204" s="3"/>
      <c r="AL204" s="3"/>
      <c r="AM204" s="3"/>
      <c r="AN204" s="3"/>
      <c r="AO204" s="3"/>
    </row>
    <row r="205" spans="2:41" x14ac:dyDescent="0.25">
      <c r="B205" s="13"/>
      <c r="C205" s="14"/>
      <c r="D205" s="60"/>
      <c r="E205" s="56"/>
      <c r="F205" s="56"/>
      <c r="G205" s="14"/>
      <c r="H205" s="56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  <c r="V205" s="14"/>
      <c r="W205" s="14"/>
      <c r="X205" s="14"/>
      <c r="Y205" s="14"/>
      <c r="Z205" s="14"/>
      <c r="AA205" s="15"/>
      <c r="AB205" s="3"/>
      <c r="AC205" s="3"/>
      <c r="AD205" s="3"/>
      <c r="AE205" s="3"/>
      <c r="AF205" s="3"/>
      <c r="AG205" s="3"/>
      <c r="AH205" s="3"/>
      <c r="AI205" s="3"/>
      <c r="AJ205" s="3"/>
      <c r="AK205" s="3"/>
      <c r="AL205" s="3"/>
      <c r="AM205" s="3"/>
      <c r="AN205" s="3"/>
      <c r="AO205" s="3"/>
    </row>
    <row r="206" spans="2:41" x14ac:dyDescent="0.25">
      <c r="B206" s="13"/>
      <c r="C206" s="14"/>
      <c r="D206" s="60"/>
      <c r="E206" s="56"/>
      <c r="F206" s="56"/>
      <c r="G206" s="14"/>
      <c r="H206" s="56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  <c r="V206" s="14"/>
      <c r="W206" s="14"/>
      <c r="X206" s="14"/>
      <c r="Y206" s="14"/>
      <c r="Z206" s="14"/>
      <c r="AA206" s="15"/>
      <c r="AB206" s="3"/>
      <c r="AC206" s="3"/>
      <c r="AD206" s="3"/>
      <c r="AE206" s="3"/>
      <c r="AF206" s="3"/>
      <c r="AG206" s="3"/>
      <c r="AH206" s="3"/>
      <c r="AI206" s="3"/>
      <c r="AJ206" s="3"/>
      <c r="AK206" s="3"/>
      <c r="AL206" s="3"/>
      <c r="AM206" s="3"/>
      <c r="AN206" s="3"/>
      <c r="AO206" s="3"/>
    </row>
    <row r="207" spans="2:41" x14ac:dyDescent="0.25">
      <c r="B207" s="70"/>
      <c r="C207" s="56"/>
      <c r="D207" s="60"/>
      <c r="E207" s="56"/>
      <c r="F207" s="56"/>
      <c r="G207" s="56"/>
      <c r="H207" s="56"/>
      <c r="I207" s="42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  <c r="V207" s="14"/>
      <c r="W207" s="14"/>
      <c r="X207" s="14"/>
      <c r="Y207" s="14"/>
      <c r="Z207" s="14"/>
      <c r="AA207" s="15"/>
      <c r="AB207" s="3"/>
      <c r="AC207" s="3"/>
      <c r="AD207" s="3"/>
      <c r="AE207" s="3"/>
      <c r="AF207" s="3"/>
      <c r="AG207" s="3"/>
      <c r="AH207" s="3"/>
      <c r="AI207" s="3"/>
      <c r="AJ207" s="3"/>
      <c r="AK207" s="3"/>
      <c r="AL207" s="3"/>
      <c r="AM207" s="3"/>
      <c r="AN207" s="3"/>
      <c r="AO207" s="3"/>
    </row>
    <row r="208" spans="2:41" ht="18.75" x14ac:dyDescent="0.3">
      <c r="B208" s="67"/>
      <c r="C208" s="14"/>
      <c r="D208" s="60"/>
      <c r="E208" s="56"/>
      <c r="F208" s="56"/>
      <c r="G208" s="14"/>
      <c r="H208" s="56"/>
      <c r="I208" s="7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  <c r="V208" s="14"/>
      <c r="W208" s="14"/>
      <c r="X208" s="14"/>
      <c r="Y208" s="14"/>
      <c r="Z208" s="14"/>
      <c r="AA208" s="15"/>
      <c r="AB208" s="3"/>
      <c r="AC208" s="3"/>
      <c r="AD208" s="3"/>
      <c r="AE208" s="3"/>
      <c r="AF208" s="3"/>
      <c r="AG208" s="3"/>
      <c r="AH208" s="3"/>
      <c r="AI208" s="3"/>
      <c r="AJ208" s="3"/>
      <c r="AK208" s="3"/>
      <c r="AL208" s="3"/>
      <c r="AM208" s="3"/>
      <c r="AN208" s="3"/>
      <c r="AO208" s="3"/>
    </row>
    <row r="209" spans="2:41" x14ac:dyDescent="0.25">
      <c r="B209" s="13"/>
      <c r="C209" s="14"/>
      <c r="D209" s="14"/>
      <c r="E209" s="56"/>
      <c r="F209" s="56"/>
      <c r="G209" s="14"/>
      <c r="H209" s="56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  <c r="V209" s="14"/>
      <c r="W209" s="14"/>
      <c r="X209" s="14"/>
      <c r="Y209" s="14"/>
      <c r="Z209" s="14"/>
      <c r="AA209" s="15"/>
      <c r="AB209" s="3"/>
      <c r="AC209" s="3"/>
      <c r="AD209" s="3"/>
      <c r="AE209" s="3"/>
      <c r="AF209" s="3"/>
      <c r="AG209" s="3"/>
      <c r="AH209" s="3"/>
      <c r="AI209" s="3"/>
      <c r="AJ209" s="3"/>
      <c r="AK209" s="3"/>
      <c r="AL209" s="3"/>
      <c r="AM209" s="3"/>
      <c r="AN209" s="3"/>
      <c r="AO209" s="3"/>
    </row>
    <row r="210" spans="2:41" x14ac:dyDescent="0.25">
      <c r="B210" s="13"/>
      <c r="C210" s="14"/>
      <c r="D210" s="60"/>
      <c r="E210" s="56"/>
      <c r="F210" s="56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  <c r="V210" s="14"/>
      <c r="W210" s="14"/>
      <c r="X210" s="14"/>
      <c r="Y210" s="14"/>
      <c r="Z210" s="14"/>
      <c r="AA210" s="15"/>
      <c r="AB210" s="3"/>
      <c r="AC210" s="3"/>
      <c r="AD210" s="3"/>
      <c r="AE210" s="3"/>
      <c r="AF210" s="3"/>
      <c r="AG210" s="3"/>
      <c r="AH210" s="3"/>
      <c r="AI210" s="3"/>
      <c r="AJ210" s="3"/>
      <c r="AK210" s="3"/>
      <c r="AL210" s="3"/>
      <c r="AM210" s="3"/>
      <c r="AN210" s="3"/>
      <c r="AO210" s="3"/>
    </row>
    <row r="211" spans="2:41" x14ac:dyDescent="0.25">
      <c r="B211" s="13"/>
      <c r="C211" s="14"/>
      <c r="D211" s="60"/>
      <c r="E211" s="56"/>
      <c r="F211" s="56"/>
      <c r="G211" s="14"/>
      <c r="H211" s="56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  <c r="V211" s="14"/>
      <c r="W211" s="14"/>
      <c r="X211" s="14"/>
      <c r="Y211" s="14"/>
      <c r="Z211" s="14"/>
      <c r="AA211" s="15"/>
      <c r="AB211" s="3"/>
      <c r="AC211" s="3"/>
      <c r="AD211" s="3"/>
      <c r="AE211" s="3"/>
      <c r="AF211" s="3"/>
      <c r="AG211" s="3"/>
      <c r="AH211" s="3"/>
      <c r="AI211" s="3"/>
      <c r="AJ211" s="3"/>
      <c r="AK211" s="3"/>
      <c r="AL211" s="3"/>
      <c r="AM211" s="3"/>
      <c r="AN211" s="3"/>
      <c r="AO211" s="3"/>
    </row>
    <row r="212" spans="2:41" x14ac:dyDescent="0.25">
      <c r="B212" s="13"/>
      <c r="C212" s="14"/>
      <c r="D212" s="60"/>
      <c r="E212" s="56"/>
      <c r="F212" s="56"/>
      <c r="G212" s="14"/>
      <c r="H212" s="56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  <c r="V212" s="14"/>
      <c r="W212" s="14"/>
      <c r="X212" s="14"/>
      <c r="Y212" s="14"/>
      <c r="Z212" s="14"/>
      <c r="AA212" s="15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</row>
    <row r="213" spans="2:41" x14ac:dyDescent="0.25">
      <c r="B213" s="13"/>
      <c r="C213" s="14"/>
      <c r="D213" s="60"/>
      <c r="E213" s="56"/>
      <c r="F213" s="56"/>
      <c r="G213" s="14"/>
      <c r="H213" s="56"/>
      <c r="I213" s="14"/>
      <c r="J213" s="14"/>
      <c r="K213" s="14"/>
      <c r="L213" s="14"/>
      <c r="M213" s="14"/>
      <c r="N213" s="14"/>
      <c r="O213" s="14"/>
      <c r="P213" s="14"/>
      <c r="Q213" s="14"/>
      <c r="R213" s="14"/>
      <c r="S213" s="14"/>
      <c r="T213" s="14"/>
      <c r="U213" s="14"/>
      <c r="V213" s="14"/>
      <c r="W213" s="14"/>
      <c r="X213" s="14"/>
      <c r="Y213" s="14"/>
      <c r="Z213" s="14"/>
      <c r="AA213" s="15"/>
      <c r="AB213" s="3"/>
      <c r="AC213" s="3"/>
      <c r="AD213" s="3"/>
      <c r="AE213" s="3"/>
      <c r="AF213" s="3"/>
      <c r="AG213" s="3"/>
      <c r="AH213" s="3"/>
      <c r="AI213" s="3"/>
      <c r="AJ213" s="3"/>
      <c r="AK213" s="3"/>
      <c r="AL213" s="3"/>
      <c r="AM213" s="3"/>
      <c r="AN213" s="3"/>
      <c r="AO213" s="3"/>
    </row>
    <row r="214" spans="2:41" x14ac:dyDescent="0.25">
      <c r="B214" s="13"/>
      <c r="C214" s="14"/>
      <c r="D214" s="60"/>
      <c r="E214" s="56"/>
      <c r="F214" s="56"/>
      <c r="G214" s="14"/>
      <c r="H214" s="56"/>
      <c r="I214" s="14"/>
      <c r="J214" s="14"/>
      <c r="K214" s="14"/>
      <c r="L214" s="14"/>
      <c r="M214" s="14"/>
      <c r="N214" s="14"/>
      <c r="O214" s="14"/>
      <c r="P214" s="14"/>
      <c r="Q214" s="14"/>
      <c r="R214" s="14"/>
      <c r="S214" s="14"/>
      <c r="T214" s="14"/>
      <c r="U214" s="14"/>
      <c r="V214" s="14"/>
      <c r="W214" s="14"/>
      <c r="X214" s="14"/>
      <c r="Y214" s="14"/>
      <c r="Z214" s="14"/>
      <c r="AA214" s="15"/>
      <c r="AB214" s="3"/>
      <c r="AC214" s="3"/>
      <c r="AD214" s="3"/>
      <c r="AE214" s="3"/>
      <c r="AF214" s="3"/>
      <c r="AG214" s="3"/>
      <c r="AH214" s="3"/>
      <c r="AI214" s="3"/>
      <c r="AJ214" s="3"/>
      <c r="AK214" s="3"/>
      <c r="AL214" s="3"/>
      <c r="AM214" s="3"/>
      <c r="AN214" s="3"/>
      <c r="AO214" s="3"/>
    </row>
    <row r="215" spans="2:41" x14ac:dyDescent="0.25">
      <c r="B215" s="13"/>
      <c r="C215" s="14"/>
      <c r="D215" s="60"/>
      <c r="E215" s="56"/>
      <c r="F215" s="56"/>
      <c r="G215" s="14"/>
      <c r="H215" s="56"/>
      <c r="I215" s="14"/>
      <c r="J215" s="14"/>
      <c r="K215" s="14"/>
      <c r="L215" s="14"/>
      <c r="M215" s="14"/>
      <c r="N215" s="14"/>
      <c r="O215" s="14"/>
      <c r="P215" s="14"/>
      <c r="Q215" s="14"/>
      <c r="R215" s="14"/>
      <c r="S215" s="14"/>
      <c r="T215" s="14"/>
      <c r="U215" s="14"/>
      <c r="V215" s="14"/>
      <c r="W215" s="14"/>
      <c r="X215" s="14"/>
      <c r="Y215" s="14"/>
      <c r="Z215" s="14"/>
      <c r="AA215" s="15"/>
      <c r="AB215" s="3"/>
      <c r="AC215" s="3"/>
      <c r="AD215" s="3"/>
      <c r="AE215" s="3"/>
      <c r="AF215" s="3"/>
      <c r="AG215" s="3"/>
      <c r="AH215" s="3"/>
      <c r="AI215" s="3"/>
      <c r="AJ215" s="3"/>
      <c r="AK215" s="3"/>
      <c r="AL215" s="3"/>
      <c r="AM215" s="3"/>
      <c r="AN215" s="3"/>
      <c r="AO215" s="3"/>
    </row>
    <row r="216" spans="2:41" x14ac:dyDescent="0.25">
      <c r="B216" s="13"/>
      <c r="C216" s="14"/>
      <c r="D216" s="14"/>
      <c r="E216" s="56"/>
      <c r="F216" s="56"/>
      <c r="G216" s="14"/>
      <c r="H216" s="56"/>
      <c r="I216" s="14"/>
      <c r="J216" s="14"/>
      <c r="K216" s="14"/>
      <c r="L216" s="14"/>
      <c r="M216" s="14"/>
      <c r="N216" s="14"/>
      <c r="O216" s="14"/>
      <c r="P216" s="14"/>
      <c r="Q216" s="14"/>
      <c r="R216" s="14"/>
      <c r="S216" s="14"/>
      <c r="T216" s="14"/>
      <c r="U216" s="14"/>
      <c r="V216" s="14"/>
      <c r="W216" s="14"/>
      <c r="X216" s="14"/>
      <c r="Y216" s="14"/>
      <c r="Z216" s="14"/>
      <c r="AA216" s="15"/>
      <c r="AB216" s="3"/>
      <c r="AC216" s="3"/>
      <c r="AD216" s="3"/>
      <c r="AE216" s="3"/>
      <c r="AF216" s="3"/>
      <c r="AG216" s="3"/>
      <c r="AH216" s="3"/>
      <c r="AI216" s="3"/>
      <c r="AJ216" s="3"/>
      <c r="AK216" s="3"/>
      <c r="AL216" s="3"/>
      <c r="AM216" s="3"/>
      <c r="AN216" s="3"/>
      <c r="AO216" s="3"/>
    </row>
    <row r="217" spans="2:41" x14ac:dyDescent="0.25">
      <c r="B217" s="13"/>
      <c r="C217" s="14"/>
      <c r="D217" s="60"/>
      <c r="E217" s="56"/>
      <c r="F217" s="56"/>
      <c r="G217" s="14"/>
      <c r="H217" s="14"/>
      <c r="I217" s="14"/>
      <c r="J217" s="14"/>
      <c r="K217" s="14"/>
      <c r="L217" s="14"/>
      <c r="M217" s="14"/>
      <c r="N217" s="14"/>
      <c r="O217" s="14"/>
      <c r="P217" s="14"/>
      <c r="Q217" s="14"/>
      <c r="R217" s="14"/>
      <c r="S217" s="14"/>
      <c r="T217" s="14"/>
      <c r="U217" s="14"/>
      <c r="V217" s="14"/>
      <c r="W217" s="14"/>
      <c r="X217" s="14"/>
      <c r="Y217" s="14"/>
      <c r="Z217" s="14"/>
      <c r="AA217" s="15"/>
      <c r="AB217" s="3"/>
      <c r="AC217" s="3"/>
      <c r="AD217" s="3"/>
      <c r="AE217" s="3"/>
      <c r="AF217" s="3"/>
      <c r="AG217" s="3"/>
      <c r="AH217" s="3"/>
      <c r="AI217" s="3"/>
      <c r="AJ217" s="3"/>
      <c r="AK217" s="3"/>
      <c r="AL217" s="3"/>
      <c r="AM217" s="3"/>
      <c r="AN217" s="3"/>
      <c r="AO217" s="3"/>
    </row>
    <row r="218" spans="2:41" x14ac:dyDescent="0.25">
      <c r="B218" s="13"/>
      <c r="C218" s="14"/>
      <c r="D218" s="60"/>
      <c r="E218" s="56"/>
      <c r="F218" s="56"/>
      <c r="G218" s="14"/>
      <c r="H218" s="56"/>
      <c r="I218" s="14"/>
      <c r="J218" s="14"/>
      <c r="K218" s="14"/>
      <c r="L218" s="14"/>
      <c r="M218" s="14"/>
      <c r="N218" s="14"/>
      <c r="O218" s="14"/>
      <c r="P218" s="14"/>
      <c r="Q218" s="14"/>
      <c r="R218" s="14"/>
      <c r="S218" s="14"/>
      <c r="T218" s="14"/>
      <c r="U218" s="14"/>
      <c r="V218" s="14"/>
      <c r="W218" s="14"/>
      <c r="X218" s="14"/>
      <c r="Y218" s="14"/>
      <c r="Z218" s="14"/>
      <c r="AA218" s="15"/>
      <c r="AB218" s="3"/>
      <c r="AC218" s="3"/>
      <c r="AD218" s="3"/>
      <c r="AE218" s="3"/>
      <c r="AF218" s="3"/>
      <c r="AG218" s="3"/>
      <c r="AH218" s="3"/>
      <c r="AI218" s="3"/>
      <c r="AJ218" s="3"/>
      <c r="AK218" s="3"/>
      <c r="AL218" s="3"/>
      <c r="AM218" s="3"/>
      <c r="AN218" s="3"/>
      <c r="AO218" s="3"/>
    </row>
    <row r="219" spans="2:41" x14ac:dyDescent="0.25">
      <c r="B219" s="13"/>
      <c r="C219" s="14"/>
      <c r="D219" s="60"/>
      <c r="E219" s="56"/>
      <c r="F219" s="56"/>
      <c r="G219" s="14"/>
      <c r="H219" s="56"/>
      <c r="I219" s="14"/>
      <c r="J219" s="14"/>
      <c r="K219" s="14"/>
      <c r="L219" s="14"/>
      <c r="M219" s="14"/>
      <c r="N219" s="14"/>
      <c r="O219" s="14"/>
      <c r="P219" s="14"/>
      <c r="Q219" s="14"/>
      <c r="R219" s="14"/>
      <c r="S219" s="14"/>
      <c r="T219" s="14"/>
      <c r="U219" s="14"/>
      <c r="V219" s="14"/>
      <c r="W219" s="14"/>
      <c r="X219" s="14"/>
      <c r="Y219" s="14"/>
      <c r="Z219" s="14"/>
      <c r="AA219" s="15"/>
      <c r="AB219" s="3"/>
      <c r="AC219" s="3"/>
      <c r="AD219" s="3"/>
      <c r="AE219" s="3"/>
      <c r="AF219" s="3"/>
      <c r="AG219" s="3"/>
      <c r="AH219" s="3"/>
      <c r="AI219" s="3"/>
      <c r="AJ219" s="3"/>
      <c r="AK219" s="3"/>
      <c r="AL219" s="3"/>
      <c r="AM219" s="3"/>
      <c r="AN219" s="3"/>
      <c r="AO219" s="3"/>
    </row>
    <row r="220" spans="2:41" x14ac:dyDescent="0.25">
      <c r="B220" s="13"/>
      <c r="C220" s="14"/>
      <c r="D220" s="60"/>
      <c r="E220" s="56"/>
      <c r="F220" s="56"/>
      <c r="G220" s="14"/>
      <c r="H220" s="56"/>
      <c r="I220" s="14"/>
      <c r="J220" s="14"/>
      <c r="K220" s="14"/>
      <c r="L220" s="14"/>
      <c r="M220" s="14"/>
      <c r="N220" s="14"/>
      <c r="O220" s="14"/>
      <c r="P220" s="14"/>
      <c r="Q220" s="14"/>
      <c r="R220" s="14"/>
      <c r="S220" s="14"/>
      <c r="T220" s="14"/>
      <c r="U220" s="14"/>
      <c r="V220" s="14"/>
      <c r="W220" s="14"/>
      <c r="X220" s="14"/>
      <c r="Y220" s="14"/>
      <c r="Z220" s="14"/>
      <c r="AA220" s="15"/>
      <c r="AB220" s="3"/>
      <c r="AC220" s="3"/>
      <c r="AD220" s="3"/>
      <c r="AE220" s="3"/>
      <c r="AF220" s="3"/>
      <c r="AG220" s="3"/>
      <c r="AH220" s="3"/>
      <c r="AI220" s="3"/>
      <c r="AJ220" s="3"/>
      <c r="AK220" s="3"/>
      <c r="AL220" s="3"/>
      <c r="AM220" s="3"/>
      <c r="AN220" s="3"/>
      <c r="AO220" s="3"/>
    </row>
    <row r="221" spans="2:41" x14ac:dyDescent="0.25">
      <c r="B221" s="70"/>
      <c r="C221" s="56"/>
      <c r="D221" s="60"/>
      <c r="E221" s="56"/>
      <c r="F221" s="56"/>
      <c r="G221" s="56"/>
      <c r="H221" s="56"/>
      <c r="I221" s="42"/>
      <c r="J221" s="14"/>
      <c r="K221" s="14"/>
      <c r="L221" s="14"/>
      <c r="M221" s="14"/>
      <c r="N221" s="14"/>
      <c r="O221" s="14"/>
      <c r="P221" s="14"/>
      <c r="Q221" s="14"/>
      <c r="R221" s="14"/>
      <c r="S221" s="14"/>
      <c r="T221" s="14"/>
      <c r="U221" s="14"/>
      <c r="V221" s="14"/>
      <c r="W221" s="14"/>
      <c r="X221" s="14"/>
      <c r="Y221" s="14"/>
      <c r="Z221" s="14"/>
      <c r="AA221" s="15"/>
      <c r="AB221" s="3"/>
      <c r="AC221" s="3"/>
      <c r="AD221" s="3"/>
      <c r="AE221" s="3"/>
      <c r="AF221" s="3"/>
      <c r="AG221" s="3"/>
      <c r="AH221" s="3"/>
      <c r="AI221" s="3"/>
      <c r="AJ221" s="3"/>
      <c r="AK221" s="3"/>
      <c r="AL221" s="3"/>
      <c r="AM221" s="3"/>
      <c r="AN221" s="3"/>
      <c r="AO221" s="3"/>
    </row>
    <row r="222" spans="2:41" x14ac:dyDescent="0.25">
      <c r="B222" s="13"/>
      <c r="C222" s="14"/>
      <c r="D222" s="60"/>
      <c r="E222" s="56"/>
      <c r="F222" s="56"/>
      <c r="G222" s="14"/>
      <c r="H222" s="56"/>
      <c r="I222" s="14"/>
      <c r="J222" s="14"/>
      <c r="K222" s="14"/>
      <c r="L222" s="14"/>
      <c r="M222" s="14"/>
      <c r="N222" s="14"/>
      <c r="O222" s="14"/>
      <c r="P222" s="14"/>
      <c r="Q222" s="14"/>
      <c r="R222" s="14"/>
      <c r="S222" s="14"/>
      <c r="T222" s="14"/>
      <c r="U222" s="14"/>
      <c r="V222" s="14"/>
      <c r="W222" s="14"/>
      <c r="X222" s="14"/>
      <c r="Y222" s="14"/>
      <c r="Z222" s="14"/>
      <c r="AA222" s="15"/>
      <c r="AB222" s="3"/>
      <c r="AC222" s="3"/>
      <c r="AD222" s="3"/>
      <c r="AE222" s="3"/>
      <c r="AF222" s="3"/>
      <c r="AG222" s="3"/>
      <c r="AH222" s="3"/>
      <c r="AI222" s="3"/>
      <c r="AJ222" s="3"/>
      <c r="AK222" s="3"/>
      <c r="AL222" s="3"/>
      <c r="AM222" s="3"/>
      <c r="AN222" s="3"/>
      <c r="AO222" s="3"/>
    </row>
    <row r="223" spans="2:41" x14ac:dyDescent="0.25">
      <c r="B223" s="13"/>
      <c r="C223" s="14"/>
      <c r="D223" s="14"/>
      <c r="E223" s="56"/>
      <c r="F223" s="56"/>
      <c r="G223" s="14"/>
      <c r="H223" s="56"/>
      <c r="I223" s="14"/>
      <c r="J223" s="14"/>
      <c r="K223" s="14"/>
      <c r="L223" s="14"/>
      <c r="M223" s="14"/>
      <c r="N223" s="14"/>
      <c r="O223" s="14"/>
      <c r="P223" s="14"/>
      <c r="Q223" s="14"/>
      <c r="R223" s="14"/>
      <c r="S223" s="14"/>
      <c r="T223" s="14"/>
      <c r="U223" s="14"/>
      <c r="V223" s="14"/>
      <c r="W223" s="14"/>
      <c r="X223" s="14"/>
      <c r="Y223" s="14"/>
      <c r="Z223" s="14"/>
      <c r="AA223" s="15"/>
      <c r="AB223" s="3"/>
      <c r="AC223" s="3"/>
      <c r="AD223" s="3"/>
      <c r="AE223" s="3"/>
      <c r="AF223" s="3"/>
      <c r="AG223" s="3"/>
      <c r="AH223" s="3"/>
      <c r="AI223" s="3"/>
      <c r="AJ223" s="3"/>
      <c r="AK223" s="3"/>
      <c r="AL223" s="3"/>
      <c r="AM223" s="3"/>
      <c r="AN223" s="3"/>
      <c r="AO223" s="3"/>
    </row>
    <row r="224" spans="2:41" x14ac:dyDescent="0.25">
      <c r="B224" s="13"/>
      <c r="C224" s="14"/>
      <c r="D224" s="60"/>
      <c r="E224" s="56"/>
      <c r="F224" s="56"/>
      <c r="G224" s="14"/>
      <c r="H224" s="14"/>
      <c r="I224" s="14"/>
      <c r="J224" s="14"/>
      <c r="K224" s="14"/>
      <c r="L224" s="14"/>
      <c r="M224" s="14"/>
      <c r="N224" s="14"/>
      <c r="O224" s="14"/>
      <c r="P224" s="14"/>
      <c r="Q224" s="14"/>
      <c r="R224" s="14"/>
      <c r="S224" s="14"/>
      <c r="T224" s="14"/>
      <c r="U224" s="14"/>
      <c r="V224" s="14"/>
      <c r="W224" s="14"/>
      <c r="X224" s="14"/>
      <c r="Y224" s="14"/>
      <c r="Z224" s="14"/>
      <c r="AA224" s="15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</row>
    <row r="225" spans="2:41" x14ac:dyDescent="0.25">
      <c r="B225" s="13"/>
      <c r="C225" s="14"/>
      <c r="D225" s="60"/>
      <c r="E225" s="56"/>
      <c r="F225" s="56"/>
      <c r="G225" s="14"/>
      <c r="H225" s="56"/>
      <c r="I225" s="14"/>
      <c r="J225" s="14"/>
      <c r="K225" s="14"/>
      <c r="L225" s="14"/>
      <c r="M225" s="14"/>
      <c r="N225" s="14"/>
      <c r="O225" s="14"/>
      <c r="P225" s="14"/>
      <c r="Q225" s="14"/>
      <c r="R225" s="14"/>
      <c r="S225" s="14"/>
      <c r="T225" s="14"/>
      <c r="U225" s="14"/>
      <c r="V225" s="14"/>
      <c r="W225" s="14"/>
      <c r="X225" s="14"/>
      <c r="Y225" s="14"/>
      <c r="Z225" s="14"/>
      <c r="AA225" s="15"/>
      <c r="AB225" s="3"/>
      <c r="AC225" s="3"/>
      <c r="AD225" s="3"/>
      <c r="AE225" s="3"/>
      <c r="AF225" s="3"/>
      <c r="AG225" s="3"/>
      <c r="AH225" s="3"/>
      <c r="AI225" s="3"/>
      <c r="AJ225" s="3"/>
      <c r="AK225" s="3"/>
      <c r="AL225" s="3"/>
      <c r="AM225" s="3"/>
      <c r="AN225" s="3"/>
      <c r="AO225" s="3"/>
    </row>
    <row r="226" spans="2:41" x14ac:dyDescent="0.25">
      <c r="B226" s="13"/>
      <c r="C226" s="14"/>
      <c r="D226" s="60"/>
      <c r="E226" s="56"/>
      <c r="F226" s="56"/>
      <c r="G226" s="14"/>
      <c r="H226" s="56"/>
      <c r="I226" s="14"/>
      <c r="J226" s="14"/>
      <c r="K226" s="14"/>
      <c r="L226" s="14"/>
      <c r="M226" s="14"/>
      <c r="N226" s="14"/>
      <c r="O226" s="14"/>
      <c r="P226" s="14"/>
      <c r="Q226" s="14"/>
      <c r="R226" s="14"/>
      <c r="S226" s="14"/>
      <c r="T226" s="14"/>
      <c r="U226" s="14"/>
      <c r="V226" s="14"/>
      <c r="W226" s="14"/>
      <c r="X226" s="14"/>
      <c r="Y226" s="14"/>
      <c r="Z226" s="14"/>
      <c r="AA226" s="15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</row>
    <row r="227" spans="2:41" x14ac:dyDescent="0.25">
      <c r="B227" s="13"/>
      <c r="C227" s="14"/>
      <c r="D227" s="60"/>
      <c r="E227" s="56"/>
      <c r="F227" s="56"/>
      <c r="G227" s="14"/>
      <c r="H227" s="56"/>
      <c r="I227" s="14"/>
      <c r="J227" s="14"/>
      <c r="K227" s="14"/>
      <c r="L227" s="14"/>
      <c r="M227" s="14"/>
      <c r="N227" s="14"/>
      <c r="O227" s="14"/>
      <c r="P227" s="14"/>
      <c r="Q227" s="14"/>
      <c r="R227" s="14"/>
      <c r="S227" s="14"/>
      <c r="T227" s="14"/>
      <c r="U227" s="14"/>
      <c r="V227" s="14"/>
      <c r="W227" s="14"/>
      <c r="X227" s="14"/>
      <c r="Y227" s="14"/>
      <c r="Z227" s="14"/>
      <c r="AA227" s="15"/>
      <c r="AB227" s="3"/>
      <c r="AC227" s="3"/>
      <c r="AD227" s="3"/>
      <c r="AE227" s="3"/>
      <c r="AF227" s="3"/>
      <c r="AG227" s="3"/>
      <c r="AH227" s="3"/>
      <c r="AI227" s="3"/>
      <c r="AJ227" s="3"/>
      <c r="AK227" s="3"/>
      <c r="AL227" s="3"/>
      <c r="AM227" s="3"/>
      <c r="AN227" s="3"/>
      <c r="AO227" s="3"/>
    </row>
    <row r="228" spans="2:41" x14ac:dyDescent="0.25">
      <c r="B228" s="70"/>
      <c r="C228" s="56"/>
      <c r="D228" s="60"/>
      <c r="E228" s="56"/>
      <c r="F228" s="56"/>
      <c r="G228" s="56"/>
      <c r="H228" s="56"/>
      <c r="I228" s="42"/>
      <c r="J228" s="14"/>
      <c r="K228" s="14"/>
      <c r="L228" s="14"/>
      <c r="M228" s="14"/>
      <c r="N228" s="14"/>
      <c r="O228" s="14"/>
      <c r="P228" s="14"/>
      <c r="Q228" s="14"/>
      <c r="R228" s="14"/>
      <c r="S228" s="14"/>
      <c r="T228" s="14"/>
      <c r="U228" s="14"/>
      <c r="V228" s="14"/>
      <c r="W228" s="14"/>
      <c r="X228" s="14"/>
      <c r="Y228" s="14"/>
      <c r="Z228" s="14"/>
      <c r="AA228" s="15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</row>
    <row r="229" spans="2:41" x14ac:dyDescent="0.25">
      <c r="B229" s="70"/>
      <c r="C229" s="56"/>
      <c r="D229" s="60"/>
      <c r="E229" s="56"/>
      <c r="F229" s="56"/>
      <c r="G229" s="56"/>
      <c r="H229" s="56"/>
      <c r="I229" s="42"/>
      <c r="J229" s="14"/>
      <c r="K229" s="14"/>
      <c r="L229" s="14"/>
      <c r="M229" s="14"/>
      <c r="N229" s="14"/>
      <c r="O229" s="14"/>
      <c r="P229" s="14"/>
      <c r="Q229" s="14"/>
      <c r="R229" s="14"/>
      <c r="S229" s="14"/>
      <c r="T229" s="14"/>
      <c r="U229" s="14"/>
      <c r="V229" s="14"/>
      <c r="W229" s="14"/>
      <c r="X229" s="14"/>
      <c r="Y229" s="14"/>
      <c r="Z229" s="14"/>
      <c r="AA229" s="15"/>
      <c r="AB229" s="3"/>
      <c r="AC229" s="3"/>
      <c r="AD229" s="3"/>
      <c r="AE229" s="3"/>
      <c r="AF229" s="3"/>
      <c r="AG229" s="3"/>
      <c r="AH229" s="3"/>
      <c r="AI229" s="3"/>
      <c r="AJ229" s="3"/>
      <c r="AK229" s="3"/>
      <c r="AL229" s="3"/>
      <c r="AM229" s="3"/>
      <c r="AN229" s="3"/>
      <c r="AO229" s="3"/>
    </row>
    <row r="230" spans="2:41" x14ac:dyDescent="0.25">
      <c r="B230" s="13"/>
      <c r="C230" s="14"/>
      <c r="D230" s="14"/>
      <c r="E230" s="56"/>
      <c r="F230" s="56"/>
      <c r="G230" s="14"/>
      <c r="H230" s="56"/>
      <c r="I230" s="14"/>
      <c r="J230" s="14"/>
      <c r="K230" s="14"/>
      <c r="L230" s="14"/>
      <c r="M230" s="14"/>
      <c r="N230" s="14"/>
      <c r="O230" s="14"/>
      <c r="P230" s="14"/>
      <c r="Q230" s="14"/>
      <c r="R230" s="14"/>
      <c r="S230" s="14"/>
      <c r="T230" s="14"/>
      <c r="U230" s="14"/>
      <c r="V230" s="14"/>
      <c r="W230" s="14"/>
      <c r="X230" s="14"/>
      <c r="Y230" s="14"/>
      <c r="Z230" s="14"/>
      <c r="AA230" s="15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</row>
    <row r="231" spans="2:41" x14ac:dyDescent="0.25">
      <c r="B231" s="13"/>
      <c r="C231" s="14"/>
      <c r="D231" s="60"/>
      <c r="E231" s="56"/>
      <c r="F231" s="56"/>
      <c r="G231" s="14"/>
      <c r="H231" s="56"/>
      <c r="I231" s="14"/>
      <c r="J231" s="14"/>
      <c r="K231" s="14"/>
      <c r="L231" s="14"/>
      <c r="M231" s="14"/>
      <c r="N231" s="14"/>
      <c r="O231" s="14"/>
      <c r="P231" s="14"/>
      <c r="Q231" s="14"/>
      <c r="R231" s="14"/>
      <c r="S231" s="14"/>
      <c r="T231" s="14"/>
      <c r="U231" s="14"/>
      <c r="V231" s="14"/>
      <c r="W231" s="14"/>
      <c r="X231" s="14"/>
      <c r="Y231" s="14"/>
      <c r="Z231" s="14"/>
      <c r="AA231" s="15"/>
      <c r="AB231" s="3"/>
      <c r="AC231" s="3"/>
      <c r="AD231" s="3"/>
      <c r="AE231" s="3"/>
      <c r="AF231" s="3"/>
      <c r="AG231" s="3"/>
      <c r="AH231" s="3"/>
      <c r="AI231" s="3"/>
      <c r="AJ231" s="3"/>
      <c r="AK231" s="3"/>
      <c r="AL231" s="3"/>
      <c r="AM231" s="3"/>
      <c r="AN231" s="3"/>
      <c r="AO231" s="3"/>
    </row>
    <row r="232" spans="2:41" x14ac:dyDescent="0.25">
      <c r="B232" s="13"/>
      <c r="C232" s="14"/>
      <c r="D232" s="60"/>
      <c r="E232" s="56"/>
      <c r="F232" s="56"/>
      <c r="G232" s="14"/>
      <c r="H232" s="56"/>
      <c r="I232" s="14"/>
      <c r="J232" s="14"/>
      <c r="K232" s="14"/>
      <c r="L232" s="14"/>
      <c r="M232" s="14"/>
      <c r="N232" s="14"/>
      <c r="O232" s="14"/>
      <c r="P232" s="14"/>
      <c r="Q232" s="14"/>
      <c r="R232" s="14"/>
      <c r="S232" s="14"/>
      <c r="T232" s="14"/>
      <c r="U232" s="14"/>
      <c r="V232" s="14"/>
      <c r="W232" s="14"/>
      <c r="X232" s="14"/>
      <c r="Y232" s="14"/>
      <c r="Z232" s="14"/>
      <c r="AA232" s="15"/>
      <c r="AB232" s="3"/>
      <c r="AC232" s="3"/>
      <c r="AD232" s="3"/>
      <c r="AE232" s="3"/>
      <c r="AF232" s="3"/>
      <c r="AG232" s="3"/>
      <c r="AH232" s="3"/>
      <c r="AI232" s="3"/>
      <c r="AJ232" s="3"/>
      <c r="AK232" s="3"/>
      <c r="AL232" s="3"/>
      <c r="AM232" s="3"/>
      <c r="AN232" s="3"/>
      <c r="AO232" s="3"/>
    </row>
    <row r="233" spans="2:41" x14ac:dyDescent="0.25">
      <c r="B233" s="13"/>
      <c r="C233" s="14"/>
      <c r="D233" s="60"/>
      <c r="E233" s="56"/>
      <c r="F233" s="56"/>
      <c r="G233" s="14"/>
      <c r="H233" s="56"/>
      <c r="I233" s="14"/>
      <c r="J233" s="14"/>
      <c r="K233" s="14"/>
      <c r="L233" s="14"/>
      <c r="M233" s="14"/>
      <c r="N233" s="14"/>
      <c r="O233" s="14"/>
      <c r="P233" s="14"/>
      <c r="Q233" s="14"/>
      <c r="R233" s="14"/>
      <c r="S233" s="14"/>
      <c r="T233" s="14"/>
      <c r="U233" s="14"/>
      <c r="V233" s="14"/>
      <c r="W233" s="14"/>
      <c r="X233" s="14"/>
      <c r="Y233" s="14"/>
      <c r="Z233" s="14"/>
      <c r="AA233" s="15"/>
      <c r="AB233" s="3"/>
      <c r="AC233" s="3"/>
      <c r="AD233" s="3"/>
      <c r="AE233" s="3"/>
      <c r="AF233" s="3"/>
      <c r="AG233" s="3"/>
      <c r="AH233" s="3"/>
      <c r="AI233" s="3"/>
      <c r="AJ233" s="3"/>
      <c r="AK233" s="3"/>
      <c r="AL233" s="3"/>
      <c r="AM233" s="3"/>
      <c r="AN233" s="3"/>
      <c r="AO233" s="3"/>
    </row>
    <row r="234" spans="2:41" x14ac:dyDescent="0.25">
      <c r="B234" s="13"/>
      <c r="C234" s="14"/>
      <c r="D234" s="60"/>
      <c r="E234" s="56"/>
      <c r="F234" s="56"/>
      <c r="G234" s="14"/>
      <c r="H234" s="56"/>
      <c r="I234" s="14"/>
      <c r="J234" s="14"/>
      <c r="K234" s="14"/>
      <c r="L234" s="14"/>
      <c r="M234" s="14"/>
      <c r="N234" s="14"/>
      <c r="O234" s="14"/>
      <c r="P234" s="14"/>
      <c r="Q234" s="14"/>
      <c r="R234" s="14"/>
      <c r="S234" s="14"/>
      <c r="T234" s="14"/>
      <c r="U234" s="14"/>
      <c r="V234" s="14"/>
      <c r="W234" s="14"/>
      <c r="X234" s="14"/>
      <c r="Y234" s="14"/>
      <c r="Z234" s="14"/>
      <c r="AA234" s="15"/>
      <c r="AB234" s="3"/>
      <c r="AC234" s="3"/>
      <c r="AD234" s="3"/>
      <c r="AE234" s="3"/>
      <c r="AF234" s="3"/>
      <c r="AG234" s="3"/>
      <c r="AH234" s="3"/>
      <c r="AI234" s="3"/>
      <c r="AJ234" s="3"/>
      <c r="AK234" s="3"/>
      <c r="AL234" s="3"/>
      <c r="AM234" s="3"/>
      <c r="AN234" s="3"/>
      <c r="AO234" s="3"/>
    </row>
    <row r="235" spans="2:41" x14ac:dyDescent="0.25">
      <c r="B235" s="13"/>
      <c r="C235" s="14"/>
      <c r="D235" s="60"/>
      <c r="E235" s="56"/>
      <c r="F235" s="56"/>
      <c r="G235" s="128"/>
      <c r="H235" s="56"/>
      <c r="I235" s="14"/>
      <c r="J235" s="14"/>
      <c r="K235" s="14"/>
      <c r="L235" s="14"/>
      <c r="M235" s="14"/>
      <c r="N235" s="14"/>
      <c r="O235" s="14"/>
      <c r="P235" s="14"/>
      <c r="Q235" s="14"/>
      <c r="R235" s="14"/>
      <c r="S235" s="14"/>
      <c r="T235" s="14"/>
      <c r="U235" s="14"/>
      <c r="V235" s="14"/>
      <c r="W235" s="14"/>
      <c r="X235" s="14"/>
      <c r="Y235" s="14"/>
      <c r="Z235" s="14"/>
      <c r="AA235" s="15"/>
      <c r="AB235" s="3"/>
      <c r="AC235" s="3"/>
      <c r="AD235" s="3"/>
      <c r="AE235" s="3"/>
      <c r="AF235" s="3"/>
      <c r="AG235" s="3"/>
      <c r="AH235" s="3"/>
      <c r="AI235" s="3"/>
      <c r="AJ235" s="3"/>
      <c r="AK235" s="3"/>
      <c r="AL235" s="3"/>
      <c r="AM235" s="3"/>
      <c r="AN235" s="3"/>
      <c r="AO235" s="3"/>
    </row>
    <row r="236" spans="2:41" x14ac:dyDescent="0.25">
      <c r="B236" s="13"/>
      <c r="C236" s="14"/>
      <c r="D236" s="60"/>
      <c r="E236" s="56"/>
      <c r="F236" s="56"/>
      <c r="G236" s="14"/>
      <c r="H236" s="56"/>
      <c r="I236" s="14"/>
      <c r="J236" s="14"/>
      <c r="K236" s="14"/>
      <c r="L236" s="14"/>
      <c r="M236" s="14"/>
      <c r="N236" s="14"/>
      <c r="O236" s="14"/>
      <c r="P236" s="14"/>
      <c r="Q236" s="14"/>
      <c r="R236" s="14"/>
      <c r="S236" s="14"/>
      <c r="T236" s="14"/>
      <c r="U236" s="14"/>
      <c r="V236" s="14"/>
      <c r="W236" s="14"/>
      <c r="X236" s="14"/>
      <c r="Y236" s="14"/>
      <c r="Z236" s="14"/>
      <c r="AA236" s="15"/>
      <c r="AB236" s="3"/>
      <c r="AC236" s="3"/>
      <c r="AD236" s="3"/>
      <c r="AE236" s="3"/>
      <c r="AF236" s="3"/>
      <c r="AG236" s="3"/>
      <c r="AH236" s="3"/>
      <c r="AI236" s="3"/>
      <c r="AJ236" s="3"/>
      <c r="AK236" s="3"/>
      <c r="AL236" s="3"/>
      <c r="AM236" s="3"/>
      <c r="AN236" s="3"/>
      <c r="AO236" s="3"/>
    </row>
    <row r="237" spans="2:41" x14ac:dyDescent="0.25">
      <c r="B237" s="13"/>
      <c r="C237" s="14"/>
      <c r="D237" s="14"/>
      <c r="E237" s="56"/>
      <c r="F237" s="56"/>
      <c r="G237" s="14"/>
      <c r="H237" s="56"/>
      <c r="I237" s="14"/>
      <c r="J237" s="14"/>
      <c r="K237" s="14"/>
      <c r="L237" s="14"/>
      <c r="M237" s="14"/>
      <c r="N237" s="14"/>
      <c r="O237" s="14"/>
      <c r="P237" s="14"/>
      <c r="Q237" s="14"/>
      <c r="R237" s="14"/>
      <c r="S237" s="14"/>
      <c r="T237" s="14"/>
      <c r="U237" s="14"/>
      <c r="V237" s="14"/>
      <c r="W237" s="14"/>
      <c r="X237" s="14"/>
      <c r="Y237" s="14"/>
      <c r="Z237" s="14"/>
      <c r="AA237" s="15"/>
      <c r="AB237" s="3"/>
      <c r="AC237" s="3"/>
      <c r="AD237" s="3"/>
      <c r="AE237" s="3"/>
      <c r="AF237" s="3"/>
      <c r="AG237" s="3"/>
      <c r="AH237" s="3"/>
      <c r="AI237" s="3"/>
      <c r="AJ237" s="3"/>
      <c r="AK237" s="3"/>
      <c r="AL237" s="3"/>
      <c r="AM237" s="3"/>
      <c r="AN237" s="3"/>
      <c r="AO237" s="3"/>
    </row>
    <row r="238" spans="2:41" x14ac:dyDescent="0.25">
      <c r="B238" s="13"/>
      <c r="C238" s="14"/>
      <c r="D238" s="60"/>
      <c r="E238" s="56"/>
      <c r="F238" s="56"/>
      <c r="G238" s="14"/>
      <c r="H238" s="56"/>
      <c r="I238" s="14"/>
      <c r="J238" s="14"/>
      <c r="K238" s="14"/>
      <c r="L238" s="14"/>
      <c r="M238" s="14"/>
      <c r="N238" s="14"/>
      <c r="O238" s="14"/>
      <c r="P238" s="14"/>
      <c r="Q238" s="14"/>
      <c r="R238" s="14"/>
      <c r="S238" s="14"/>
      <c r="T238" s="14"/>
      <c r="U238" s="14"/>
      <c r="V238" s="14"/>
      <c r="W238" s="14"/>
      <c r="X238" s="14"/>
      <c r="Y238" s="14"/>
      <c r="Z238" s="14"/>
      <c r="AA238" s="15"/>
      <c r="AB238" s="3"/>
      <c r="AC238" s="3"/>
      <c r="AD238" s="3"/>
      <c r="AE238" s="3"/>
      <c r="AF238" s="3"/>
      <c r="AG238" s="3"/>
      <c r="AH238" s="3"/>
      <c r="AI238" s="3"/>
      <c r="AJ238" s="3"/>
      <c r="AK238" s="3"/>
      <c r="AL238" s="3"/>
      <c r="AM238" s="3"/>
      <c r="AN238" s="3"/>
      <c r="AO238" s="3"/>
    </row>
    <row r="239" spans="2:41" x14ac:dyDescent="0.25">
      <c r="B239" s="13"/>
      <c r="C239" s="14"/>
      <c r="D239" s="60"/>
      <c r="E239" s="56"/>
      <c r="F239" s="56"/>
      <c r="G239" s="14"/>
      <c r="H239" s="56"/>
      <c r="I239" s="14"/>
      <c r="J239" s="14"/>
      <c r="K239" s="14"/>
      <c r="L239" s="14"/>
      <c r="M239" s="14"/>
      <c r="N239" s="14"/>
      <c r="O239" s="14"/>
      <c r="P239" s="14"/>
      <c r="Q239" s="14"/>
      <c r="R239" s="14"/>
      <c r="S239" s="14"/>
      <c r="T239" s="14"/>
      <c r="U239" s="14"/>
      <c r="V239" s="14"/>
      <c r="W239" s="14"/>
      <c r="X239" s="14"/>
      <c r="Y239" s="14"/>
      <c r="Z239" s="14"/>
      <c r="AA239" s="15"/>
      <c r="AB239" s="3"/>
      <c r="AC239" s="3"/>
      <c r="AD239" s="3"/>
      <c r="AE239" s="3"/>
      <c r="AF239" s="3"/>
      <c r="AG239" s="3"/>
      <c r="AH239" s="3"/>
      <c r="AI239" s="3"/>
      <c r="AJ239" s="3"/>
      <c r="AK239" s="3"/>
      <c r="AL239" s="3"/>
      <c r="AM239" s="3"/>
      <c r="AN239" s="3"/>
      <c r="AO239" s="3"/>
    </row>
    <row r="240" spans="2:41" x14ac:dyDescent="0.25">
      <c r="B240" s="13"/>
      <c r="C240" s="14"/>
      <c r="D240" s="60"/>
      <c r="E240" s="56"/>
      <c r="F240" s="56"/>
      <c r="G240" s="14"/>
      <c r="H240" s="56"/>
      <c r="I240" s="14"/>
      <c r="J240" s="14"/>
      <c r="K240" s="14"/>
      <c r="L240" s="14"/>
      <c r="M240" s="14"/>
      <c r="N240" s="14"/>
      <c r="O240" s="14"/>
      <c r="P240" s="14"/>
      <c r="Q240" s="14"/>
      <c r="R240" s="14"/>
      <c r="S240" s="14"/>
      <c r="T240" s="14"/>
      <c r="U240" s="14"/>
      <c r="V240" s="14"/>
      <c r="W240" s="14"/>
      <c r="X240" s="14"/>
      <c r="Y240" s="14"/>
      <c r="Z240" s="14"/>
      <c r="AA240" s="15"/>
      <c r="AB240" s="3"/>
      <c r="AC240" s="3"/>
      <c r="AD240" s="3"/>
      <c r="AE240" s="3"/>
      <c r="AF240" s="3"/>
      <c r="AG240" s="3"/>
      <c r="AH240" s="3"/>
      <c r="AI240" s="3"/>
      <c r="AJ240" s="3"/>
      <c r="AK240" s="3"/>
      <c r="AL240" s="3"/>
      <c r="AM240" s="3"/>
      <c r="AN240" s="3"/>
      <c r="AO240" s="3"/>
    </row>
    <row r="241" spans="2:41" x14ac:dyDescent="0.25">
      <c r="B241" s="13"/>
      <c r="C241" s="14"/>
      <c r="D241" s="60"/>
      <c r="E241" s="56"/>
      <c r="F241" s="56"/>
      <c r="G241" s="14"/>
      <c r="H241" s="56"/>
      <c r="I241" s="14"/>
      <c r="J241" s="14"/>
      <c r="K241" s="14"/>
      <c r="L241" s="14"/>
      <c r="M241" s="14"/>
      <c r="N241" s="14"/>
      <c r="O241" s="14"/>
      <c r="P241" s="14"/>
      <c r="Q241" s="14"/>
      <c r="R241" s="14"/>
      <c r="S241" s="14"/>
      <c r="T241" s="14"/>
      <c r="U241" s="14"/>
      <c r="V241" s="14"/>
      <c r="W241" s="14"/>
      <c r="X241" s="14"/>
      <c r="Y241" s="14"/>
      <c r="Z241" s="14"/>
      <c r="AA241" s="15"/>
      <c r="AB241" s="3"/>
      <c r="AC241" s="3"/>
      <c r="AD241" s="3"/>
      <c r="AE241" s="3"/>
      <c r="AF241" s="3"/>
      <c r="AG241" s="3"/>
      <c r="AH241" s="3"/>
      <c r="AI241" s="3"/>
      <c r="AJ241" s="3"/>
      <c r="AK241" s="3"/>
      <c r="AL241" s="3"/>
      <c r="AM241" s="3"/>
      <c r="AN241" s="3"/>
      <c r="AO241" s="3"/>
    </row>
    <row r="242" spans="2:41" x14ac:dyDescent="0.25">
      <c r="B242" s="13"/>
      <c r="C242" s="14"/>
      <c r="D242" s="60"/>
      <c r="E242" s="56"/>
      <c r="F242" s="56"/>
      <c r="G242" s="128"/>
      <c r="H242" s="56"/>
      <c r="I242" s="14"/>
      <c r="J242" s="14"/>
      <c r="K242" s="14"/>
      <c r="L242" s="14"/>
      <c r="M242" s="14"/>
      <c r="N242" s="14"/>
      <c r="O242" s="14"/>
      <c r="P242" s="14"/>
      <c r="Q242" s="14"/>
      <c r="R242" s="14"/>
      <c r="S242" s="14"/>
      <c r="T242" s="14"/>
      <c r="U242" s="14"/>
      <c r="V242" s="14"/>
      <c r="W242" s="14"/>
      <c r="X242" s="14"/>
      <c r="Y242" s="14"/>
      <c r="Z242" s="14"/>
      <c r="AA242" s="15"/>
      <c r="AB242" s="3"/>
      <c r="AC242" s="3"/>
      <c r="AD242" s="3"/>
      <c r="AE242" s="3"/>
      <c r="AF242" s="3"/>
      <c r="AG242" s="3"/>
      <c r="AH242" s="3"/>
      <c r="AI242" s="3"/>
      <c r="AJ242" s="3"/>
      <c r="AK242" s="3"/>
      <c r="AL242" s="3"/>
      <c r="AM242" s="3"/>
      <c r="AN242" s="3"/>
      <c r="AO242" s="3"/>
    </row>
    <row r="243" spans="2:41" x14ac:dyDescent="0.25">
      <c r="B243" s="13"/>
      <c r="C243" s="14"/>
      <c r="D243" s="60"/>
      <c r="E243" s="56"/>
      <c r="F243" s="56"/>
      <c r="G243" s="14"/>
      <c r="H243" s="56"/>
      <c r="I243" s="14"/>
      <c r="J243" s="14"/>
      <c r="K243" s="14"/>
      <c r="L243" s="14"/>
      <c r="M243" s="14"/>
      <c r="N243" s="14"/>
      <c r="O243" s="14"/>
      <c r="P243" s="14"/>
      <c r="Q243" s="14"/>
      <c r="R243" s="14"/>
      <c r="S243" s="14"/>
      <c r="T243" s="14"/>
      <c r="U243" s="14"/>
      <c r="V243" s="14"/>
      <c r="W243" s="14"/>
      <c r="X243" s="14"/>
      <c r="Y243" s="14"/>
      <c r="Z243" s="14"/>
      <c r="AA243" s="15"/>
      <c r="AB243" s="3"/>
      <c r="AC243" s="3"/>
      <c r="AD243" s="3"/>
      <c r="AE243" s="3"/>
      <c r="AF243" s="3"/>
      <c r="AG243" s="3"/>
      <c r="AH243" s="3"/>
      <c r="AI243" s="3"/>
      <c r="AJ243" s="3"/>
      <c r="AK243" s="3"/>
      <c r="AL243" s="3"/>
      <c r="AM243" s="3"/>
      <c r="AN243" s="3"/>
      <c r="AO243" s="3"/>
    </row>
    <row r="244" spans="2:41" x14ac:dyDescent="0.25">
      <c r="B244" s="13"/>
      <c r="C244" s="57"/>
      <c r="D244" s="57"/>
      <c r="E244" s="56"/>
      <c r="F244" s="57"/>
      <c r="G244" s="57"/>
      <c r="H244" s="57"/>
      <c r="I244" s="14"/>
      <c r="J244" s="14"/>
      <c r="K244" s="14"/>
      <c r="L244" s="14"/>
      <c r="M244" s="14"/>
      <c r="N244" s="14"/>
      <c r="O244" s="14"/>
      <c r="P244" s="14"/>
      <c r="Q244" s="14"/>
      <c r="R244" s="14"/>
      <c r="S244" s="14"/>
      <c r="T244" s="14"/>
      <c r="U244" s="14"/>
      <c r="V244" s="14"/>
      <c r="W244" s="14"/>
      <c r="X244" s="14"/>
      <c r="Y244" s="14"/>
      <c r="Z244" s="14"/>
      <c r="AA244" s="15"/>
      <c r="AB244" s="3"/>
      <c r="AC244" s="3"/>
      <c r="AD244" s="3"/>
      <c r="AE244" s="3"/>
      <c r="AF244" s="3"/>
      <c r="AG244" s="3"/>
      <c r="AH244" s="3"/>
      <c r="AI244" s="3"/>
      <c r="AJ244" s="3"/>
      <c r="AK244" s="3"/>
      <c r="AL244" s="3"/>
      <c r="AM244" s="3"/>
      <c r="AN244" s="3"/>
      <c r="AO244" s="3"/>
    </row>
    <row r="245" spans="2:41" x14ac:dyDescent="0.25">
      <c r="B245" s="13"/>
      <c r="C245" s="57"/>
      <c r="D245" s="69"/>
      <c r="E245" s="56"/>
      <c r="F245" s="57"/>
      <c r="G245" s="57"/>
      <c r="H245" s="57"/>
      <c r="I245" s="14"/>
      <c r="J245" s="14"/>
      <c r="K245" s="14"/>
      <c r="L245" s="14"/>
      <c r="M245" s="14"/>
      <c r="N245" s="14"/>
      <c r="O245" s="14"/>
      <c r="P245" s="14"/>
      <c r="Q245" s="14"/>
      <c r="R245" s="14"/>
      <c r="S245" s="14"/>
      <c r="T245" s="14"/>
      <c r="U245" s="14"/>
      <c r="V245" s="14"/>
      <c r="W245" s="14"/>
      <c r="X245" s="14"/>
      <c r="Y245" s="14"/>
      <c r="Z245" s="14"/>
      <c r="AA245" s="15"/>
      <c r="AB245" s="3"/>
      <c r="AC245" s="3"/>
      <c r="AD245" s="3"/>
      <c r="AE245" s="3"/>
      <c r="AF245" s="3"/>
      <c r="AG245" s="3"/>
      <c r="AH245" s="3"/>
      <c r="AI245" s="3"/>
      <c r="AJ245" s="3"/>
      <c r="AK245" s="3"/>
      <c r="AL245" s="3"/>
      <c r="AM245" s="3"/>
      <c r="AN245" s="3"/>
      <c r="AO245" s="3"/>
    </row>
    <row r="246" spans="2:41" x14ac:dyDescent="0.25">
      <c r="B246" s="13"/>
      <c r="C246" s="57"/>
      <c r="D246" s="69"/>
      <c r="E246" s="56"/>
      <c r="F246" s="57"/>
      <c r="G246" s="57"/>
      <c r="H246" s="57"/>
      <c r="I246" s="14"/>
      <c r="J246" s="14"/>
      <c r="K246" s="14"/>
      <c r="L246" s="14"/>
      <c r="M246" s="14"/>
      <c r="N246" s="14"/>
      <c r="O246" s="14"/>
      <c r="P246" s="14"/>
      <c r="Q246" s="14"/>
      <c r="R246" s="14"/>
      <c r="S246" s="14"/>
      <c r="T246" s="14"/>
      <c r="U246" s="14"/>
      <c r="V246" s="14"/>
      <c r="W246" s="14"/>
      <c r="X246" s="14"/>
      <c r="Y246" s="14"/>
      <c r="Z246" s="14"/>
      <c r="AA246" s="15"/>
      <c r="AB246" s="3"/>
      <c r="AC246" s="3"/>
      <c r="AD246" s="3"/>
      <c r="AE246" s="3"/>
      <c r="AF246" s="3"/>
      <c r="AG246" s="3"/>
      <c r="AH246" s="3"/>
      <c r="AI246" s="3"/>
      <c r="AJ246" s="3"/>
      <c r="AK246" s="3"/>
      <c r="AL246" s="3"/>
      <c r="AM246" s="3"/>
      <c r="AN246" s="3"/>
      <c r="AO246" s="3"/>
    </row>
    <row r="247" spans="2:41" x14ac:dyDescent="0.25">
      <c r="B247" s="13"/>
      <c r="C247" s="57"/>
      <c r="D247" s="69"/>
      <c r="E247" s="56"/>
      <c r="F247" s="57"/>
      <c r="G247" s="57"/>
      <c r="H247" s="57"/>
      <c r="I247" s="14"/>
      <c r="J247" s="14"/>
      <c r="K247" s="14"/>
      <c r="L247" s="14"/>
      <c r="M247" s="14"/>
      <c r="N247" s="14"/>
      <c r="O247" s="14"/>
      <c r="P247" s="14"/>
      <c r="Q247" s="14"/>
      <c r="R247" s="14"/>
      <c r="S247" s="14"/>
      <c r="T247" s="14"/>
      <c r="U247" s="14"/>
      <c r="V247" s="14"/>
      <c r="W247" s="14"/>
      <c r="X247" s="14"/>
      <c r="Y247" s="14"/>
      <c r="Z247" s="14"/>
      <c r="AA247" s="15"/>
      <c r="AB247" s="3"/>
      <c r="AC247" s="3"/>
      <c r="AD247" s="3"/>
      <c r="AE247" s="3"/>
      <c r="AF247" s="3"/>
      <c r="AG247" s="3"/>
      <c r="AH247" s="3"/>
      <c r="AI247" s="3"/>
      <c r="AJ247" s="3"/>
      <c r="AK247" s="3"/>
      <c r="AL247" s="3"/>
      <c r="AM247" s="3"/>
      <c r="AN247" s="3"/>
      <c r="AO247" s="3"/>
    </row>
    <row r="248" spans="2:41" x14ac:dyDescent="0.25">
      <c r="B248" s="13"/>
      <c r="C248" s="57"/>
      <c r="D248" s="69"/>
      <c r="E248" s="56"/>
      <c r="F248" s="57"/>
      <c r="G248" s="57"/>
      <c r="H248" s="57"/>
      <c r="I248" s="14"/>
      <c r="J248" s="14"/>
      <c r="K248" s="14"/>
      <c r="L248" s="14"/>
      <c r="M248" s="14"/>
      <c r="N248" s="14"/>
      <c r="O248" s="14"/>
      <c r="P248" s="14"/>
      <c r="Q248" s="14"/>
      <c r="R248" s="14"/>
      <c r="S248" s="14"/>
      <c r="T248" s="14"/>
      <c r="U248" s="14"/>
      <c r="V248" s="14"/>
      <c r="W248" s="14"/>
      <c r="X248" s="14"/>
      <c r="Y248" s="14"/>
      <c r="Z248" s="14"/>
      <c r="AA248" s="15"/>
      <c r="AB248" s="3"/>
      <c r="AC248" s="3"/>
      <c r="AD248" s="3"/>
      <c r="AE248" s="3"/>
      <c r="AF248" s="3"/>
      <c r="AG248" s="3"/>
      <c r="AH248" s="3"/>
      <c r="AI248" s="3"/>
      <c r="AJ248" s="3"/>
      <c r="AK248" s="3"/>
      <c r="AL248" s="3"/>
      <c r="AM248" s="3"/>
      <c r="AN248" s="3"/>
      <c r="AO248" s="3"/>
    </row>
    <row r="249" spans="2:41" x14ac:dyDescent="0.25">
      <c r="B249" s="13"/>
      <c r="C249" s="57"/>
      <c r="D249" s="69"/>
      <c r="E249" s="56"/>
      <c r="F249" s="57"/>
      <c r="G249" s="130"/>
      <c r="H249" s="57"/>
      <c r="I249" s="14"/>
      <c r="J249" s="14"/>
      <c r="K249" s="14"/>
      <c r="L249" s="14"/>
      <c r="M249" s="14"/>
      <c r="N249" s="14"/>
      <c r="O249" s="14"/>
      <c r="P249" s="14"/>
      <c r="Q249" s="14"/>
      <c r="R249" s="14"/>
      <c r="S249" s="14"/>
      <c r="T249" s="14"/>
      <c r="U249" s="14"/>
      <c r="V249" s="14"/>
      <c r="W249" s="14"/>
      <c r="X249" s="14"/>
      <c r="Y249" s="14"/>
      <c r="Z249" s="14"/>
      <c r="AA249" s="15"/>
      <c r="AB249" s="3"/>
      <c r="AC249" s="3"/>
      <c r="AD249" s="3"/>
      <c r="AE249" s="3"/>
      <c r="AF249" s="3"/>
      <c r="AG249" s="3"/>
      <c r="AH249" s="3"/>
      <c r="AI249" s="3"/>
      <c r="AJ249" s="3"/>
      <c r="AK249" s="3"/>
      <c r="AL249" s="3"/>
      <c r="AM249" s="3"/>
      <c r="AN249" s="3"/>
      <c r="AO249" s="3"/>
    </row>
    <row r="250" spans="2:41" x14ac:dyDescent="0.25">
      <c r="B250" s="13"/>
      <c r="C250" s="14"/>
      <c r="D250" s="60"/>
      <c r="E250" s="56"/>
      <c r="F250" s="56"/>
      <c r="G250" s="14"/>
      <c r="H250" s="56"/>
      <c r="I250" s="14"/>
      <c r="J250" s="14"/>
      <c r="K250" s="14"/>
      <c r="L250" s="14"/>
      <c r="M250" s="14"/>
      <c r="N250" s="14"/>
      <c r="O250" s="14"/>
      <c r="P250" s="14"/>
      <c r="Q250" s="14"/>
      <c r="R250" s="14"/>
      <c r="S250" s="14"/>
      <c r="T250" s="14"/>
      <c r="U250" s="14"/>
      <c r="V250" s="14"/>
      <c r="W250" s="14"/>
      <c r="X250" s="14"/>
      <c r="Y250" s="14"/>
      <c r="Z250" s="14"/>
      <c r="AA250" s="15"/>
      <c r="AB250" s="3"/>
      <c r="AC250" s="3"/>
      <c r="AD250" s="3"/>
      <c r="AE250" s="3"/>
      <c r="AF250" s="3"/>
      <c r="AG250" s="3"/>
      <c r="AH250" s="3"/>
      <c r="AI250" s="3"/>
      <c r="AJ250" s="3"/>
      <c r="AK250" s="3"/>
      <c r="AL250" s="3"/>
      <c r="AM250" s="3"/>
      <c r="AN250" s="3"/>
      <c r="AO250" s="3"/>
    </row>
    <row r="251" spans="2:41" x14ac:dyDescent="0.25">
      <c r="B251" s="13"/>
      <c r="C251" s="14"/>
      <c r="D251" s="14"/>
      <c r="E251" s="56"/>
      <c r="F251" s="56"/>
      <c r="G251" s="14"/>
      <c r="H251" s="56"/>
      <c r="I251" s="14"/>
      <c r="J251" s="14"/>
      <c r="K251" s="14"/>
      <c r="L251" s="14"/>
      <c r="M251" s="14"/>
      <c r="N251" s="14"/>
      <c r="O251" s="14"/>
      <c r="P251" s="14"/>
      <c r="Q251" s="14"/>
      <c r="R251" s="14"/>
      <c r="S251" s="14"/>
      <c r="T251" s="14"/>
      <c r="U251" s="14"/>
      <c r="V251" s="14"/>
      <c r="W251" s="14"/>
      <c r="X251" s="14"/>
      <c r="Y251" s="14"/>
      <c r="Z251" s="14"/>
      <c r="AA251" s="15"/>
      <c r="AB251" s="3"/>
      <c r="AC251" s="3"/>
      <c r="AD251" s="3"/>
      <c r="AE251" s="3"/>
      <c r="AF251" s="3"/>
      <c r="AG251" s="3"/>
      <c r="AH251" s="3"/>
      <c r="AI251" s="3"/>
      <c r="AJ251" s="3"/>
      <c r="AK251" s="3"/>
      <c r="AL251" s="3"/>
      <c r="AM251" s="3"/>
      <c r="AN251" s="3"/>
      <c r="AO251" s="3"/>
    </row>
    <row r="252" spans="2:41" x14ac:dyDescent="0.25">
      <c r="B252" s="13"/>
      <c r="C252" s="14"/>
      <c r="D252" s="60"/>
      <c r="E252" s="56"/>
      <c r="F252" s="56"/>
      <c r="G252" s="14"/>
      <c r="H252" s="56"/>
      <c r="I252" s="14"/>
      <c r="J252" s="14"/>
      <c r="K252" s="14"/>
      <c r="L252" s="14"/>
      <c r="M252" s="14"/>
      <c r="N252" s="14"/>
      <c r="O252" s="14"/>
      <c r="P252" s="14"/>
      <c r="Q252" s="14"/>
      <c r="R252" s="14"/>
      <c r="S252" s="14"/>
      <c r="T252" s="14"/>
      <c r="U252" s="14"/>
      <c r="V252" s="14"/>
      <c r="W252" s="14"/>
      <c r="X252" s="14"/>
      <c r="Y252" s="14"/>
      <c r="Z252" s="14"/>
      <c r="AA252" s="15"/>
      <c r="AB252" s="3"/>
      <c r="AC252" s="3"/>
      <c r="AD252" s="3"/>
      <c r="AE252" s="3"/>
      <c r="AF252" s="3"/>
      <c r="AG252" s="3"/>
      <c r="AH252" s="3"/>
      <c r="AI252" s="3"/>
      <c r="AJ252" s="3"/>
      <c r="AK252" s="3"/>
      <c r="AL252" s="3"/>
      <c r="AM252" s="3"/>
      <c r="AN252" s="3"/>
      <c r="AO252" s="3"/>
    </row>
    <row r="253" spans="2:41" x14ac:dyDescent="0.25">
      <c r="B253" s="13"/>
      <c r="C253" s="14"/>
      <c r="D253" s="60"/>
      <c r="E253" s="56"/>
      <c r="F253" s="56"/>
      <c r="G253" s="14"/>
      <c r="H253" s="56"/>
      <c r="I253" s="14"/>
      <c r="J253" s="14"/>
      <c r="K253" s="14"/>
      <c r="L253" s="14"/>
      <c r="M253" s="14"/>
      <c r="N253" s="14"/>
      <c r="O253" s="14"/>
      <c r="P253" s="14"/>
      <c r="Q253" s="14"/>
      <c r="R253" s="14"/>
      <c r="S253" s="14"/>
      <c r="T253" s="14"/>
      <c r="U253" s="14"/>
      <c r="V253" s="14"/>
      <c r="W253" s="14"/>
      <c r="X253" s="14"/>
      <c r="Y253" s="14"/>
      <c r="Z253" s="14"/>
      <c r="AA253" s="15"/>
      <c r="AB253" s="3"/>
      <c r="AC253" s="3"/>
      <c r="AD253" s="3"/>
      <c r="AE253" s="3"/>
      <c r="AF253" s="3"/>
      <c r="AG253" s="3"/>
      <c r="AH253" s="3"/>
      <c r="AI253" s="3"/>
      <c r="AJ253" s="3"/>
      <c r="AK253" s="3"/>
      <c r="AL253" s="3"/>
      <c r="AM253" s="3"/>
      <c r="AN253" s="3"/>
      <c r="AO253" s="3"/>
    </row>
    <row r="254" spans="2:41" x14ac:dyDescent="0.25">
      <c r="B254" s="13"/>
      <c r="C254" s="14"/>
      <c r="D254" s="60"/>
      <c r="E254" s="56"/>
      <c r="F254" s="56"/>
      <c r="G254" s="14"/>
      <c r="H254" s="56"/>
      <c r="I254" s="14"/>
      <c r="J254" s="14"/>
      <c r="K254" s="14"/>
      <c r="L254" s="14"/>
      <c r="M254" s="14"/>
      <c r="N254" s="14"/>
      <c r="O254" s="14"/>
      <c r="P254" s="14"/>
      <c r="Q254" s="14"/>
      <c r="R254" s="14"/>
      <c r="S254" s="14"/>
      <c r="T254" s="14"/>
      <c r="U254" s="14"/>
      <c r="V254" s="14"/>
      <c r="W254" s="14"/>
      <c r="X254" s="14"/>
      <c r="Y254" s="14"/>
      <c r="Z254" s="14"/>
      <c r="AA254" s="15"/>
      <c r="AB254" s="3"/>
      <c r="AC254" s="3"/>
      <c r="AD254" s="3"/>
      <c r="AE254" s="3"/>
      <c r="AF254" s="3"/>
      <c r="AG254" s="3"/>
      <c r="AH254" s="3"/>
      <c r="AI254" s="3"/>
      <c r="AJ254" s="3"/>
      <c r="AK254" s="3"/>
      <c r="AL254" s="3"/>
      <c r="AM254" s="3"/>
      <c r="AN254" s="3"/>
      <c r="AO254" s="3"/>
    </row>
    <row r="255" spans="2:41" x14ac:dyDescent="0.25">
      <c r="B255" s="13"/>
      <c r="C255" s="14"/>
      <c r="D255" s="60"/>
      <c r="E255" s="56"/>
      <c r="F255" s="56"/>
      <c r="G255" s="14"/>
      <c r="H255" s="56"/>
      <c r="I255" s="14"/>
      <c r="J255" s="14"/>
      <c r="K255" s="14"/>
      <c r="L255" s="14"/>
      <c r="M255" s="14"/>
      <c r="N255" s="14"/>
      <c r="O255" s="14"/>
      <c r="P255" s="14"/>
      <c r="Q255" s="14"/>
      <c r="R255" s="14"/>
      <c r="S255" s="14"/>
      <c r="T255" s="14"/>
      <c r="U255" s="14"/>
      <c r="V255" s="14"/>
      <c r="W255" s="14"/>
      <c r="X255" s="14"/>
      <c r="Y255" s="14"/>
      <c r="Z255" s="14"/>
      <c r="AA255" s="15"/>
      <c r="AB255" s="3"/>
      <c r="AC255" s="3"/>
      <c r="AD255" s="3"/>
      <c r="AE255" s="3"/>
      <c r="AF255" s="3"/>
      <c r="AG255" s="3"/>
      <c r="AH255" s="3"/>
      <c r="AI255" s="3"/>
      <c r="AJ255" s="3"/>
      <c r="AK255" s="3"/>
      <c r="AL255" s="3"/>
      <c r="AM255" s="3"/>
      <c r="AN255" s="3"/>
      <c r="AO255" s="3"/>
    </row>
    <row r="256" spans="2:41" x14ac:dyDescent="0.25">
      <c r="B256" s="13"/>
      <c r="C256" s="14"/>
      <c r="D256" s="60"/>
      <c r="E256" s="56"/>
      <c r="F256" s="56"/>
      <c r="G256" s="128"/>
      <c r="H256" s="56"/>
      <c r="I256" s="14"/>
      <c r="J256" s="14"/>
      <c r="K256" s="14"/>
      <c r="L256" s="14"/>
      <c r="M256" s="14"/>
      <c r="N256" s="14"/>
      <c r="O256" s="14"/>
      <c r="P256" s="14"/>
      <c r="Q256" s="14"/>
      <c r="R256" s="14"/>
      <c r="S256" s="14"/>
      <c r="T256" s="14"/>
      <c r="U256" s="14"/>
      <c r="V256" s="14"/>
      <c r="W256" s="14"/>
      <c r="X256" s="14"/>
      <c r="Y256" s="14"/>
      <c r="Z256" s="14"/>
      <c r="AA256" s="15"/>
      <c r="AB256" s="3"/>
      <c r="AC256" s="3"/>
      <c r="AD256" s="3"/>
      <c r="AE256" s="3"/>
      <c r="AF256" s="3"/>
      <c r="AG256" s="3"/>
      <c r="AH256" s="3"/>
      <c r="AI256" s="3"/>
      <c r="AJ256" s="3"/>
      <c r="AK256" s="3"/>
      <c r="AL256" s="3"/>
      <c r="AM256" s="3"/>
      <c r="AN256" s="3"/>
      <c r="AO256" s="3"/>
    </row>
    <row r="257" spans="2:41" x14ac:dyDescent="0.25">
      <c r="B257" s="13"/>
      <c r="C257" s="14"/>
      <c r="D257" s="60"/>
      <c r="E257" s="56"/>
      <c r="F257" s="56"/>
      <c r="G257" s="14"/>
      <c r="H257" s="56"/>
      <c r="I257" s="14"/>
      <c r="J257" s="14"/>
      <c r="K257" s="14"/>
      <c r="L257" s="14"/>
      <c r="M257" s="14"/>
      <c r="N257" s="14"/>
      <c r="O257" s="14"/>
      <c r="P257" s="14"/>
      <c r="Q257" s="14"/>
      <c r="R257" s="14"/>
      <c r="S257" s="14"/>
      <c r="T257" s="14"/>
      <c r="U257" s="14"/>
      <c r="V257" s="14"/>
      <c r="W257" s="14"/>
      <c r="X257" s="14"/>
      <c r="Y257" s="14"/>
      <c r="Z257" s="14"/>
      <c r="AA257" s="15"/>
      <c r="AB257" s="3"/>
      <c r="AC257" s="3"/>
      <c r="AD257" s="3"/>
      <c r="AE257" s="3"/>
      <c r="AF257" s="3"/>
      <c r="AG257" s="3"/>
      <c r="AH257" s="3"/>
      <c r="AI257" s="3"/>
      <c r="AJ257" s="3"/>
      <c r="AK257" s="3"/>
      <c r="AL257" s="3"/>
      <c r="AM257" s="3"/>
      <c r="AN257" s="3"/>
      <c r="AO257" s="3"/>
    </row>
    <row r="258" spans="2:41" x14ac:dyDescent="0.25">
      <c r="B258" s="13"/>
      <c r="C258" s="14"/>
      <c r="D258" s="14"/>
      <c r="E258" s="56"/>
      <c r="F258" s="56"/>
      <c r="G258" s="14"/>
      <c r="H258" s="56"/>
      <c r="I258" s="14"/>
      <c r="J258" s="14"/>
      <c r="K258" s="14"/>
      <c r="L258" s="14"/>
      <c r="M258" s="14"/>
      <c r="N258" s="14"/>
      <c r="O258" s="14"/>
      <c r="P258" s="14"/>
      <c r="Q258" s="14"/>
      <c r="R258" s="14"/>
      <c r="S258" s="14"/>
      <c r="T258" s="14"/>
      <c r="U258" s="14"/>
      <c r="V258" s="14"/>
      <c r="W258" s="14"/>
      <c r="X258" s="14"/>
      <c r="Y258" s="14"/>
      <c r="Z258" s="14"/>
      <c r="AA258" s="15"/>
      <c r="AB258" s="3"/>
      <c r="AC258" s="3"/>
      <c r="AD258" s="3"/>
      <c r="AE258" s="3"/>
      <c r="AF258" s="3"/>
      <c r="AG258" s="3"/>
      <c r="AH258" s="3"/>
      <c r="AI258" s="3"/>
      <c r="AJ258" s="3"/>
      <c r="AK258" s="3"/>
      <c r="AL258" s="3"/>
      <c r="AM258" s="3"/>
      <c r="AN258" s="3"/>
      <c r="AO258" s="3"/>
    </row>
    <row r="259" spans="2:41" x14ac:dyDescent="0.25">
      <c r="B259" s="13"/>
      <c r="C259" s="14"/>
      <c r="D259" s="60"/>
      <c r="E259" s="56"/>
      <c r="F259" s="56"/>
      <c r="G259" s="14"/>
      <c r="H259" s="56"/>
      <c r="I259" s="14"/>
      <c r="J259" s="14"/>
      <c r="K259" s="14"/>
      <c r="L259" s="14"/>
      <c r="M259" s="14"/>
      <c r="N259" s="14"/>
      <c r="O259" s="14"/>
      <c r="P259" s="14"/>
      <c r="Q259" s="14"/>
      <c r="R259" s="14"/>
      <c r="S259" s="14"/>
      <c r="T259" s="14"/>
      <c r="U259" s="14"/>
      <c r="V259" s="14"/>
      <c r="W259" s="14"/>
      <c r="X259" s="14"/>
      <c r="Y259" s="14"/>
      <c r="Z259" s="14"/>
      <c r="AA259" s="15"/>
      <c r="AB259" s="3"/>
      <c r="AC259" s="3"/>
      <c r="AD259" s="3"/>
      <c r="AE259" s="3"/>
      <c r="AF259" s="3"/>
      <c r="AG259" s="3"/>
      <c r="AH259" s="3"/>
      <c r="AI259" s="3"/>
      <c r="AJ259" s="3"/>
      <c r="AK259" s="3"/>
      <c r="AL259" s="3"/>
      <c r="AM259" s="3"/>
      <c r="AN259" s="3"/>
      <c r="AO259" s="3"/>
    </row>
    <row r="260" spans="2:41" x14ac:dyDescent="0.25">
      <c r="B260" s="13"/>
      <c r="C260" s="14"/>
      <c r="D260" s="60"/>
      <c r="E260" s="56"/>
      <c r="F260" s="56"/>
      <c r="G260" s="14"/>
      <c r="H260" s="56"/>
      <c r="I260" s="14"/>
      <c r="J260" s="14"/>
      <c r="K260" s="14"/>
      <c r="L260" s="14"/>
      <c r="M260" s="14"/>
      <c r="N260" s="14"/>
      <c r="O260" s="14"/>
      <c r="P260" s="14"/>
      <c r="Q260" s="14"/>
      <c r="R260" s="14"/>
      <c r="S260" s="14"/>
      <c r="T260" s="14"/>
      <c r="U260" s="14"/>
      <c r="V260" s="14"/>
      <c r="W260" s="14"/>
      <c r="X260" s="14"/>
      <c r="Y260" s="14"/>
      <c r="Z260" s="14"/>
      <c r="AA260" s="15"/>
      <c r="AB260" s="3"/>
      <c r="AC260" s="3"/>
      <c r="AD260" s="3"/>
      <c r="AE260" s="3"/>
      <c r="AF260" s="3"/>
      <c r="AG260" s="3"/>
      <c r="AH260" s="3"/>
      <c r="AI260" s="3"/>
      <c r="AJ260" s="3"/>
      <c r="AK260" s="3"/>
      <c r="AL260" s="3"/>
      <c r="AM260" s="3"/>
      <c r="AN260" s="3"/>
      <c r="AO260" s="3"/>
    </row>
    <row r="261" spans="2:41" x14ac:dyDescent="0.25">
      <c r="B261" s="13"/>
      <c r="C261" s="14"/>
      <c r="D261" s="60"/>
      <c r="E261" s="56"/>
      <c r="F261" s="56"/>
      <c r="G261" s="14"/>
      <c r="H261" s="56"/>
      <c r="I261" s="14"/>
      <c r="J261" s="14"/>
      <c r="K261" s="14"/>
      <c r="L261" s="14"/>
      <c r="M261" s="14"/>
      <c r="N261" s="14"/>
      <c r="O261" s="14"/>
      <c r="P261" s="14"/>
      <c r="Q261" s="14"/>
      <c r="R261" s="14"/>
      <c r="S261" s="14"/>
      <c r="T261" s="14"/>
      <c r="U261" s="14"/>
      <c r="V261" s="14"/>
      <c r="W261" s="14"/>
      <c r="X261" s="14"/>
      <c r="Y261" s="14"/>
      <c r="Z261" s="14"/>
      <c r="AA261" s="15"/>
      <c r="AB261" s="3"/>
      <c r="AC261" s="3"/>
      <c r="AD261" s="3"/>
      <c r="AE261" s="3"/>
      <c r="AF261" s="3"/>
      <c r="AG261" s="3"/>
      <c r="AH261" s="3"/>
      <c r="AI261" s="3"/>
      <c r="AJ261" s="3"/>
      <c r="AK261" s="3"/>
      <c r="AL261" s="3"/>
      <c r="AM261" s="3"/>
      <c r="AN261" s="3"/>
      <c r="AO261" s="3"/>
    </row>
    <row r="262" spans="2:41" x14ac:dyDescent="0.25">
      <c r="B262" s="13"/>
      <c r="C262" s="14"/>
      <c r="D262" s="60"/>
      <c r="E262" s="56"/>
      <c r="F262" s="56"/>
      <c r="G262" s="14"/>
      <c r="H262" s="56"/>
      <c r="I262" s="14"/>
      <c r="J262" s="14"/>
      <c r="K262" s="14"/>
      <c r="L262" s="14"/>
      <c r="M262" s="14"/>
      <c r="N262" s="14"/>
      <c r="O262" s="14"/>
      <c r="P262" s="14"/>
      <c r="Q262" s="14"/>
      <c r="R262" s="14"/>
      <c r="S262" s="14"/>
      <c r="T262" s="14"/>
      <c r="U262" s="14"/>
      <c r="V262" s="14"/>
      <c r="W262" s="14"/>
      <c r="X262" s="14"/>
      <c r="Y262" s="14"/>
      <c r="Z262" s="14"/>
      <c r="AA262" s="15"/>
      <c r="AB262" s="3"/>
      <c r="AC262" s="3"/>
      <c r="AD262" s="3"/>
      <c r="AE262" s="3"/>
      <c r="AF262" s="3"/>
      <c r="AG262" s="3"/>
      <c r="AH262" s="3"/>
      <c r="AI262" s="3"/>
      <c r="AJ262" s="3"/>
      <c r="AK262" s="3"/>
      <c r="AL262" s="3"/>
      <c r="AM262" s="3"/>
      <c r="AN262" s="3"/>
      <c r="AO262" s="3"/>
    </row>
    <row r="263" spans="2:41" x14ac:dyDescent="0.25">
      <c r="B263" s="13"/>
      <c r="C263" s="14"/>
      <c r="D263" s="60"/>
      <c r="E263" s="56"/>
      <c r="F263" s="56"/>
      <c r="G263" s="128"/>
      <c r="H263" s="56"/>
      <c r="I263" s="14"/>
      <c r="J263" s="14"/>
      <c r="K263" s="14"/>
      <c r="L263" s="14"/>
      <c r="M263" s="14"/>
      <c r="N263" s="14"/>
      <c r="O263" s="14"/>
      <c r="P263" s="14"/>
      <c r="Q263" s="14"/>
      <c r="R263" s="14"/>
      <c r="S263" s="14"/>
      <c r="T263" s="14"/>
      <c r="U263" s="14"/>
      <c r="V263" s="14"/>
      <c r="W263" s="14"/>
      <c r="X263" s="14"/>
      <c r="Y263" s="14"/>
      <c r="Z263" s="14"/>
      <c r="AA263" s="15"/>
      <c r="AB263" s="3"/>
      <c r="AC263" s="3"/>
      <c r="AD263" s="3"/>
      <c r="AE263" s="3"/>
      <c r="AF263" s="3"/>
      <c r="AG263" s="3"/>
      <c r="AH263" s="3"/>
      <c r="AI263" s="3"/>
      <c r="AJ263" s="3"/>
      <c r="AK263" s="3"/>
      <c r="AL263" s="3"/>
      <c r="AM263" s="3"/>
      <c r="AN263" s="3"/>
      <c r="AO263" s="3"/>
    </row>
    <row r="264" spans="2:41" x14ac:dyDescent="0.25">
      <c r="B264" s="13"/>
      <c r="C264" s="14"/>
      <c r="D264" s="60"/>
      <c r="E264" s="56"/>
      <c r="F264" s="56"/>
      <c r="G264" s="14"/>
      <c r="H264" s="56"/>
      <c r="I264" s="14"/>
      <c r="J264" s="14"/>
      <c r="K264" s="14"/>
      <c r="L264" s="14"/>
      <c r="M264" s="14"/>
      <c r="N264" s="14"/>
      <c r="O264" s="14"/>
      <c r="P264" s="14"/>
      <c r="Q264" s="14"/>
      <c r="R264" s="14"/>
      <c r="S264" s="14"/>
      <c r="T264" s="14"/>
      <c r="U264" s="14"/>
      <c r="V264" s="14"/>
      <c r="W264" s="14"/>
      <c r="X264" s="14"/>
      <c r="Y264" s="14"/>
      <c r="Z264" s="14"/>
      <c r="AA264" s="15"/>
      <c r="AB264" s="3"/>
      <c r="AC264" s="3"/>
      <c r="AD264" s="3"/>
      <c r="AE264" s="3"/>
      <c r="AF264" s="3"/>
      <c r="AG264" s="3"/>
      <c r="AH264" s="3"/>
      <c r="AI264" s="3"/>
      <c r="AJ264" s="3"/>
      <c r="AK264" s="3"/>
      <c r="AL264" s="3"/>
      <c r="AM264" s="3"/>
      <c r="AN264" s="3"/>
      <c r="AO264" s="3"/>
    </row>
    <row r="265" spans="2:41" x14ac:dyDescent="0.25">
      <c r="B265" s="13"/>
      <c r="C265" s="14"/>
      <c r="D265" s="14"/>
      <c r="E265" s="56"/>
      <c r="F265" s="56"/>
      <c r="G265" s="14"/>
      <c r="H265" s="56"/>
      <c r="I265" s="14"/>
      <c r="J265" s="14"/>
      <c r="K265" s="14"/>
      <c r="L265" s="14"/>
      <c r="M265" s="14"/>
      <c r="N265" s="14"/>
      <c r="O265" s="14"/>
      <c r="P265" s="14"/>
      <c r="Q265" s="14"/>
      <c r="R265" s="14"/>
      <c r="S265" s="14"/>
      <c r="T265" s="14"/>
      <c r="U265" s="14"/>
      <c r="V265" s="14"/>
      <c r="W265" s="14"/>
      <c r="X265" s="14"/>
      <c r="Y265" s="14"/>
      <c r="Z265" s="14"/>
      <c r="AA265" s="15"/>
      <c r="AB265" s="3"/>
      <c r="AC265" s="3"/>
      <c r="AD265" s="3"/>
      <c r="AE265" s="3"/>
      <c r="AF265" s="3"/>
      <c r="AG265" s="3"/>
      <c r="AH265" s="3"/>
      <c r="AI265" s="3"/>
      <c r="AJ265" s="3"/>
      <c r="AK265" s="3"/>
      <c r="AL265" s="3"/>
      <c r="AM265" s="3"/>
      <c r="AN265" s="3"/>
      <c r="AO265" s="3"/>
    </row>
    <row r="266" spans="2:41" x14ac:dyDescent="0.25">
      <c r="B266" s="13"/>
      <c r="C266" s="14"/>
      <c r="D266" s="60"/>
      <c r="E266" s="56"/>
      <c r="F266" s="56"/>
      <c r="G266" s="14"/>
      <c r="H266" s="56"/>
      <c r="I266" s="14"/>
      <c r="J266" s="14"/>
      <c r="K266" s="14"/>
      <c r="L266" s="14"/>
      <c r="M266" s="14"/>
      <c r="N266" s="14"/>
      <c r="O266" s="14"/>
      <c r="P266" s="14"/>
      <c r="Q266" s="14"/>
      <c r="R266" s="14"/>
      <c r="S266" s="14"/>
      <c r="T266" s="14"/>
      <c r="U266" s="14"/>
      <c r="V266" s="14"/>
      <c r="W266" s="14"/>
      <c r="X266" s="14"/>
      <c r="Y266" s="14"/>
      <c r="Z266" s="14"/>
      <c r="AA266" s="15"/>
      <c r="AB266" s="3"/>
      <c r="AC266" s="3"/>
      <c r="AD266" s="3"/>
      <c r="AE266" s="3"/>
      <c r="AF266" s="3"/>
      <c r="AG266" s="3"/>
      <c r="AH266" s="3"/>
      <c r="AI266" s="3"/>
      <c r="AJ266" s="3"/>
      <c r="AK266" s="3"/>
      <c r="AL266" s="3"/>
      <c r="AM266" s="3"/>
      <c r="AN266" s="3"/>
      <c r="AO266" s="3"/>
    </row>
    <row r="267" spans="2:41" x14ac:dyDescent="0.25">
      <c r="B267" s="13"/>
      <c r="C267" s="14"/>
      <c r="D267" s="60"/>
      <c r="E267" s="56"/>
      <c r="F267" s="56"/>
      <c r="G267" s="14"/>
      <c r="H267" s="56"/>
      <c r="I267" s="14"/>
      <c r="J267" s="14"/>
      <c r="K267" s="14"/>
      <c r="L267" s="14"/>
      <c r="M267" s="14"/>
      <c r="N267" s="14"/>
      <c r="O267" s="14"/>
      <c r="P267" s="14"/>
      <c r="Q267" s="14"/>
      <c r="R267" s="14"/>
      <c r="S267" s="14"/>
      <c r="T267" s="14"/>
      <c r="U267" s="14"/>
      <c r="V267" s="14"/>
      <c r="W267" s="14"/>
      <c r="X267" s="14"/>
      <c r="Y267" s="14"/>
      <c r="Z267" s="14"/>
      <c r="AA267" s="15"/>
      <c r="AB267" s="3"/>
      <c r="AC267" s="3"/>
      <c r="AD267" s="3"/>
      <c r="AE267" s="3"/>
      <c r="AF267" s="3"/>
      <c r="AG267" s="3"/>
      <c r="AH267" s="3"/>
      <c r="AI267" s="3"/>
      <c r="AJ267" s="3"/>
      <c r="AK267" s="3"/>
      <c r="AL267" s="3"/>
      <c r="AM267" s="3"/>
      <c r="AN267" s="3"/>
      <c r="AO267" s="3"/>
    </row>
    <row r="268" spans="2:41" x14ac:dyDescent="0.25">
      <c r="B268" s="13"/>
      <c r="C268" s="14"/>
      <c r="D268" s="60"/>
      <c r="E268" s="56"/>
      <c r="F268" s="56"/>
      <c r="G268" s="14"/>
      <c r="H268" s="56"/>
      <c r="I268" s="14"/>
      <c r="J268" s="14"/>
      <c r="K268" s="14"/>
      <c r="L268" s="14"/>
      <c r="M268" s="14"/>
      <c r="N268" s="14"/>
      <c r="O268" s="14"/>
      <c r="P268" s="14"/>
      <c r="Q268" s="14"/>
      <c r="R268" s="14"/>
      <c r="S268" s="14"/>
      <c r="T268" s="14"/>
      <c r="U268" s="14"/>
      <c r="V268" s="14"/>
      <c r="W268" s="14"/>
      <c r="X268" s="14"/>
      <c r="Y268" s="14"/>
      <c r="Z268" s="14"/>
      <c r="AA268" s="15"/>
      <c r="AB268" s="3"/>
      <c r="AC268" s="3"/>
      <c r="AD268" s="3"/>
      <c r="AE268" s="3"/>
      <c r="AF268" s="3"/>
      <c r="AG268" s="3"/>
      <c r="AH268" s="3"/>
      <c r="AI268" s="3"/>
      <c r="AJ268" s="3"/>
      <c r="AK268" s="3"/>
      <c r="AL268" s="3"/>
      <c r="AM268" s="3"/>
      <c r="AN268" s="3"/>
      <c r="AO268" s="3"/>
    </row>
    <row r="269" spans="2:41" x14ac:dyDescent="0.25">
      <c r="B269" s="13"/>
      <c r="C269" s="14"/>
      <c r="D269" s="60"/>
      <c r="E269" s="56"/>
      <c r="F269" s="56"/>
      <c r="G269" s="14"/>
      <c r="H269" s="56"/>
      <c r="I269" s="14"/>
      <c r="J269" s="14"/>
      <c r="K269" s="14"/>
      <c r="L269" s="14"/>
      <c r="M269" s="14"/>
      <c r="N269" s="14"/>
      <c r="O269" s="14"/>
      <c r="P269" s="14"/>
      <c r="Q269" s="14"/>
      <c r="R269" s="14"/>
      <c r="S269" s="14"/>
      <c r="T269" s="14"/>
      <c r="U269" s="14"/>
      <c r="V269" s="14"/>
      <c r="W269" s="14"/>
      <c r="X269" s="14"/>
      <c r="Y269" s="14"/>
      <c r="Z269" s="14"/>
      <c r="AA269" s="15"/>
      <c r="AB269" s="3"/>
      <c r="AC269" s="3"/>
      <c r="AD269" s="3"/>
      <c r="AE269" s="3"/>
      <c r="AF269" s="3"/>
      <c r="AG269" s="3"/>
      <c r="AH269" s="3"/>
      <c r="AI269" s="3"/>
      <c r="AJ269" s="3"/>
      <c r="AK269" s="3"/>
      <c r="AL269" s="3"/>
      <c r="AM269" s="3"/>
      <c r="AN269" s="3"/>
      <c r="AO269" s="3"/>
    </row>
    <row r="270" spans="2:41" x14ac:dyDescent="0.25">
      <c r="B270" s="13"/>
      <c r="C270" s="14"/>
      <c r="D270" s="60"/>
      <c r="E270" s="56"/>
      <c r="F270" s="56"/>
      <c r="G270" s="128"/>
      <c r="H270" s="56"/>
      <c r="I270" s="14"/>
      <c r="J270" s="14"/>
      <c r="K270" s="14"/>
      <c r="L270" s="14"/>
      <c r="M270" s="14"/>
      <c r="N270" s="14"/>
      <c r="O270" s="14"/>
      <c r="P270" s="14"/>
      <c r="Q270" s="14"/>
      <c r="R270" s="14"/>
      <c r="S270" s="14"/>
      <c r="T270" s="14"/>
      <c r="U270" s="14"/>
      <c r="V270" s="14"/>
      <c r="W270" s="14"/>
      <c r="X270" s="14"/>
      <c r="Y270" s="14"/>
      <c r="Z270" s="14"/>
      <c r="AA270" s="15"/>
      <c r="AB270" s="3"/>
      <c r="AC270" s="3"/>
      <c r="AD270" s="3"/>
      <c r="AE270" s="3"/>
      <c r="AF270" s="3"/>
      <c r="AG270" s="3"/>
      <c r="AH270" s="3"/>
      <c r="AI270" s="3"/>
      <c r="AJ270" s="3"/>
      <c r="AK270" s="3"/>
      <c r="AL270" s="3"/>
      <c r="AM270" s="3"/>
      <c r="AN270" s="3"/>
      <c r="AO270" s="3"/>
    </row>
    <row r="271" spans="2:41" x14ac:dyDescent="0.25">
      <c r="B271" s="13"/>
      <c r="C271" s="14"/>
      <c r="D271" s="14"/>
      <c r="E271" s="14"/>
      <c r="F271" s="14"/>
      <c r="G271" s="14"/>
      <c r="H271" s="14"/>
      <c r="I271" s="14"/>
      <c r="J271" s="14"/>
      <c r="K271" s="14"/>
      <c r="L271" s="14"/>
      <c r="M271" s="14"/>
      <c r="N271" s="14"/>
      <c r="O271" s="14"/>
      <c r="P271" s="14"/>
      <c r="Q271" s="14"/>
      <c r="R271" s="14"/>
      <c r="S271" s="14"/>
      <c r="T271" s="14"/>
      <c r="U271" s="14"/>
      <c r="V271" s="14"/>
      <c r="W271" s="14"/>
      <c r="X271" s="14"/>
      <c r="Y271" s="14"/>
      <c r="Z271" s="14"/>
      <c r="AA271" s="15"/>
      <c r="AB271" s="3"/>
      <c r="AC271" s="3"/>
      <c r="AD271" s="3"/>
      <c r="AE271" s="3"/>
      <c r="AF271" s="3"/>
      <c r="AG271" s="3"/>
      <c r="AH271" s="3"/>
      <c r="AI271" s="3"/>
      <c r="AJ271" s="3"/>
      <c r="AK271" s="3"/>
      <c r="AL271" s="3"/>
      <c r="AM271" s="3"/>
      <c r="AN271" s="3"/>
      <c r="AO271" s="3"/>
    </row>
    <row r="272" spans="2:41" x14ac:dyDescent="0.25">
      <c r="B272" s="13"/>
      <c r="C272" s="14"/>
      <c r="D272" s="14"/>
      <c r="E272" s="14"/>
      <c r="F272" s="14"/>
      <c r="G272" s="14"/>
      <c r="H272" s="14"/>
      <c r="I272" s="14"/>
      <c r="J272" s="14"/>
      <c r="K272" s="14"/>
      <c r="L272" s="14"/>
      <c r="M272" s="14"/>
      <c r="N272" s="14"/>
      <c r="O272" s="14"/>
      <c r="P272" s="14"/>
      <c r="Q272" s="14"/>
      <c r="R272" s="14"/>
      <c r="S272" s="14"/>
      <c r="T272" s="14"/>
      <c r="U272" s="14"/>
      <c r="V272" s="14"/>
      <c r="W272" s="14"/>
      <c r="X272" s="14"/>
      <c r="Y272" s="14"/>
      <c r="Z272" s="14"/>
      <c r="AA272" s="15"/>
      <c r="AB272" s="3"/>
      <c r="AC272" s="3"/>
      <c r="AD272" s="3"/>
      <c r="AE272" s="3"/>
      <c r="AF272" s="3"/>
      <c r="AG272" s="3"/>
      <c r="AH272" s="3"/>
      <c r="AI272" s="3"/>
      <c r="AJ272" s="3"/>
      <c r="AK272" s="3"/>
      <c r="AL272" s="3"/>
      <c r="AM272" s="3"/>
      <c r="AN272" s="3"/>
      <c r="AO272" s="3"/>
    </row>
    <row r="273" spans="2:41" x14ac:dyDescent="0.25">
      <c r="B273" s="13"/>
      <c r="C273" s="14"/>
      <c r="D273" s="14"/>
      <c r="E273" s="14"/>
      <c r="F273" s="14"/>
      <c r="G273" s="14"/>
      <c r="H273" s="14"/>
      <c r="I273" s="14"/>
      <c r="J273" s="14"/>
      <c r="K273" s="14"/>
      <c r="L273" s="14"/>
      <c r="M273" s="14"/>
      <c r="N273" s="14"/>
      <c r="O273" s="14"/>
      <c r="P273" s="14"/>
      <c r="Q273" s="14"/>
      <c r="R273" s="14"/>
      <c r="S273" s="14"/>
      <c r="T273" s="14"/>
      <c r="U273" s="14"/>
      <c r="V273" s="14"/>
      <c r="W273" s="14"/>
      <c r="X273" s="14"/>
      <c r="Y273" s="14"/>
      <c r="Z273" s="14"/>
      <c r="AA273" s="15"/>
      <c r="AB273" s="3"/>
      <c r="AC273" s="3"/>
      <c r="AD273" s="3"/>
      <c r="AE273" s="3"/>
      <c r="AF273" s="3"/>
      <c r="AG273" s="3"/>
      <c r="AH273" s="3"/>
      <c r="AI273" s="3"/>
      <c r="AJ273" s="3"/>
      <c r="AK273" s="3"/>
      <c r="AL273" s="3"/>
      <c r="AM273" s="3"/>
      <c r="AN273" s="3"/>
      <c r="AO273" s="3"/>
    </row>
    <row r="274" spans="2:41" x14ac:dyDescent="0.25">
      <c r="B274" s="13"/>
      <c r="C274" s="14"/>
      <c r="D274" s="14"/>
      <c r="E274" s="14"/>
      <c r="F274" s="14"/>
      <c r="G274" s="14"/>
      <c r="H274" s="14"/>
      <c r="I274" s="14"/>
      <c r="J274" s="14"/>
      <c r="K274" s="14"/>
      <c r="L274" s="14"/>
      <c r="M274" s="14"/>
      <c r="N274" s="14"/>
      <c r="O274" s="14"/>
      <c r="P274" s="14"/>
      <c r="Q274" s="14"/>
      <c r="R274" s="14"/>
      <c r="S274" s="14"/>
      <c r="T274" s="14"/>
      <c r="U274" s="14"/>
      <c r="V274" s="14"/>
      <c r="W274" s="14"/>
      <c r="X274" s="14"/>
      <c r="Y274" s="14"/>
      <c r="Z274" s="14"/>
      <c r="AA274" s="15"/>
      <c r="AB274" s="3"/>
      <c r="AC274" s="3"/>
      <c r="AD274" s="3"/>
      <c r="AE274" s="3"/>
      <c r="AF274" s="3"/>
      <c r="AG274" s="3"/>
      <c r="AH274" s="3"/>
      <c r="AI274" s="3"/>
      <c r="AJ274" s="3"/>
      <c r="AK274" s="3"/>
      <c r="AL274" s="3"/>
      <c r="AM274" s="3"/>
      <c r="AN274" s="3"/>
      <c r="AO274" s="3"/>
    </row>
    <row r="275" spans="2:41" x14ac:dyDescent="0.25">
      <c r="B275" s="13"/>
      <c r="C275" s="14"/>
      <c r="D275" s="60"/>
      <c r="E275" s="56"/>
      <c r="F275" s="56"/>
      <c r="G275" s="14"/>
      <c r="H275" s="56"/>
      <c r="I275" s="14"/>
      <c r="J275" s="14"/>
      <c r="K275" s="14"/>
      <c r="L275" s="14"/>
      <c r="M275" s="14"/>
      <c r="N275" s="14"/>
      <c r="O275" s="14"/>
      <c r="P275" s="14"/>
      <c r="Q275" s="14"/>
      <c r="R275" s="14"/>
      <c r="S275" s="14"/>
      <c r="T275" s="14"/>
      <c r="U275" s="14"/>
      <c r="V275" s="14"/>
      <c r="W275" s="14"/>
      <c r="X275" s="14"/>
      <c r="Y275" s="14"/>
      <c r="Z275" s="14"/>
      <c r="AA275" s="15"/>
      <c r="AB275" s="3"/>
      <c r="AC275" s="3"/>
      <c r="AD275" s="3"/>
      <c r="AE275" s="3"/>
      <c r="AF275" s="3"/>
      <c r="AG275" s="3"/>
      <c r="AH275" s="3"/>
      <c r="AI275" s="3"/>
      <c r="AJ275" s="3"/>
      <c r="AK275" s="3"/>
      <c r="AL275" s="3"/>
      <c r="AM275" s="3"/>
      <c r="AN275" s="3"/>
      <c r="AO275" s="3"/>
    </row>
    <row r="276" spans="2:41" x14ac:dyDescent="0.25">
      <c r="B276" s="13"/>
      <c r="C276" s="14"/>
      <c r="D276" s="60"/>
      <c r="E276" s="56"/>
      <c r="F276" s="56"/>
      <c r="G276" s="14"/>
      <c r="H276" s="56"/>
      <c r="I276" s="14"/>
      <c r="J276" s="14"/>
      <c r="K276" s="14"/>
      <c r="L276" s="14"/>
      <c r="M276" s="14"/>
      <c r="N276" s="14"/>
      <c r="O276" s="14"/>
      <c r="P276" s="14"/>
      <c r="Q276" s="14"/>
      <c r="R276" s="14"/>
      <c r="S276" s="14"/>
      <c r="T276" s="14"/>
      <c r="U276" s="14"/>
      <c r="V276" s="14"/>
      <c r="W276" s="14"/>
      <c r="X276" s="14"/>
      <c r="Y276" s="14"/>
      <c r="Z276" s="14"/>
      <c r="AA276" s="15"/>
      <c r="AB276" s="3"/>
      <c r="AC276" s="3"/>
      <c r="AD276" s="3"/>
      <c r="AE276" s="3"/>
      <c r="AF276" s="3"/>
      <c r="AG276" s="3"/>
      <c r="AH276" s="3"/>
      <c r="AI276" s="3"/>
      <c r="AJ276" s="3"/>
      <c r="AK276" s="3"/>
      <c r="AL276" s="3"/>
      <c r="AM276" s="3"/>
      <c r="AN276" s="3"/>
      <c r="AO276" s="3"/>
    </row>
    <row r="277" spans="2:41" x14ac:dyDescent="0.25">
      <c r="B277" s="13"/>
      <c r="C277" s="56"/>
      <c r="D277" s="60"/>
      <c r="E277" s="56"/>
      <c r="F277" s="56"/>
      <c r="G277" s="56"/>
      <c r="H277" s="56"/>
      <c r="I277" s="14"/>
      <c r="J277" s="14"/>
      <c r="K277" s="14"/>
      <c r="L277" s="14"/>
      <c r="M277" s="14"/>
      <c r="N277" s="14"/>
      <c r="O277" s="14"/>
      <c r="P277" s="14"/>
      <c r="Q277" s="14"/>
      <c r="R277" s="14"/>
      <c r="S277" s="14"/>
      <c r="T277" s="14"/>
      <c r="U277" s="14"/>
      <c r="V277" s="14"/>
      <c r="W277" s="14"/>
      <c r="X277" s="14"/>
      <c r="Y277" s="14"/>
      <c r="Z277" s="14"/>
      <c r="AA277" s="15"/>
      <c r="AB277" s="3"/>
      <c r="AC277" s="3"/>
      <c r="AD277" s="3"/>
      <c r="AE277" s="3"/>
      <c r="AF277" s="3"/>
      <c r="AG277" s="3"/>
      <c r="AH277" s="3"/>
      <c r="AI277" s="3"/>
      <c r="AJ277" s="3"/>
      <c r="AK277" s="3"/>
      <c r="AL277" s="3"/>
      <c r="AM277" s="3"/>
      <c r="AN277" s="3"/>
      <c r="AO277" s="3"/>
    </row>
    <row r="278" spans="2:41" x14ac:dyDescent="0.25">
      <c r="B278" s="13"/>
      <c r="C278" s="14"/>
      <c r="D278" s="60"/>
      <c r="E278" s="56"/>
      <c r="F278" s="56"/>
      <c r="G278" s="14"/>
      <c r="H278" s="56"/>
      <c r="I278" s="14"/>
      <c r="J278" s="14"/>
      <c r="K278" s="14"/>
      <c r="L278" s="14"/>
      <c r="M278" s="14"/>
      <c r="N278" s="14"/>
      <c r="O278" s="14"/>
      <c r="P278" s="14"/>
      <c r="Q278" s="14"/>
      <c r="R278" s="14"/>
      <c r="S278" s="14"/>
      <c r="T278" s="14"/>
      <c r="U278" s="14"/>
      <c r="V278" s="14"/>
      <c r="W278" s="14"/>
      <c r="X278" s="14"/>
      <c r="Y278" s="14"/>
      <c r="Z278" s="14"/>
      <c r="AA278" s="15"/>
      <c r="AB278" s="3"/>
      <c r="AC278" s="3"/>
      <c r="AD278" s="3"/>
      <c r="AE278" s="3"/>
      <c r="AF278" s="3"/>
      <c r="AG278" s="3"/>
      <c r="AH278" s="3"/>
      <c r="AI278" s="3"/>
      <c r="AJ278" s="3"/>
      <c r="AK278" s="3"/>
      <c r="AL278" s="3"/>
      <c r="AM278" s="3"/>
      <c r="AN278" s="3"/>
      <c r="AO278" s="3"/>
    </row>
    <row r="279" spans="2:41" x14ac:dyDescent="0.25">
      <c r="B279" s="13"/>
      <c r="C279" s="14"/>
      <c r="D279" s="14"/>
      <c r="E279" s="56"/>
      <c r="F279" s="56"/>
      <c r="G279" s="14"/>
      <c r="H279" s="56"/>
      <c r="I279" s="14"/>
      <c r="J279" s="14"/>
      <c r="K279" s="14"/>
      <c r="L279" s="14"/>
      <c r="M279" s="14"/>
      <c r="N279" s="14"/>
      <c r="O279" s="14"/>
      <c r="P279" s="14"/>
      <c r="Q279" s="14"/>
      <c r="R279" s="14"/>
      <c r="S279" s="14"/>
      <c r="T279" s="14"/>
      <c r="U279" s="14"/>
      <c r="V279" s="14"/>
      <c r="W279" s="14"/>
      <c r="X279" s="14"/>
      <c r="Y279" s="14"/>
      <c r="Z279" s="14"/>
      <c r="AA279" s="15"/>
      <c r="AB279" s="3"/>
      <c r="AC279" s="3"/>
      <c r="AD279" s="3"/>
      <c r="AE279" s="3"/>
      <c r="AF279" s="3"/>
      <c r="AG279" s="3"/>
      <c r="AH279" s="3"/>
      <c r="AI279" s="3"/>
      <c r="AJ279" s="3"/>
      <c r="AK279" s="3"/>
      <c r="AL279" s="3"/>
      <c r="AM279" s="3"/>
      <c r="AN279" s="3"/>
      <c r="AO279" s="3"/>
    </row>
    <row r="280" spans="2:41" ht="18.75" x14ac:dyDescent="0.3">
      <c r="B280" s="67"/>
      <c r="C280" s="14"/>
      <c r="D280" s="60"/>
      <c r="E280" s="56"/>
      <c r="F280" s="56"/>
      <c r="G280" s="14"/>
      <c r="H280" s="14"/>
      <c r="I280" s="74"/>
      <c r="J280" s="14"/>
      <c r="K280" s="14"/>
      <c r="L280" s="14"/>
      <c r="M280" s="14"/>
      <c r="N280" s="14"/>
      <c r="O280" s="14"/>
      <c r="P280" s="14"/>
      <c r="Q280" s="14"/>
      <c r="R280" s="14"/>
      <c r="S280" s="14"/>
      <c r="T280" s="14"/>
      <c r="U280" s="14"/>
      <c r="V280" s="14"/>
      <c r="W280" s="14"/>
      <c r="X280" s="14"/>
      <c r="Y280" s="14"/>
      <c r="Z280" s="14"/>
      <c r="AA280" s="15"/>
      <c r="AB280" s="3"/>
      <c r="AC280" s="3"/>
      <c r="AD280" s="3"/>
      <c r="AE280" s="3"/>
      <c r="AF280" s="3"/>
      <c r="AG280" s="3"/>
      <c r="AH280" s="3"/>
      <c r="AI280" s="3"/>
      <c r="AJ280" s="3"/>
      <c r="AK280" s="3"/>
      <c r="AL280" s="3"/>
      <c r="AM280" s="3"/>
      <c r="AN280" s="3"/>
      <c r="AO280" s="3"/>
    </row>
    <row r="281" spans="2:41" x14ac:dyDescent="0.25">
      <c r="B281" s="13"/>
      <c r="C281" s="14"/>
      <c r="D281" s="60"/>
      <c r="E281" s="56"/>
      <c r="F281" s="56"/>
      <c r="G281" s="14"/>
      <c r="H281" s="56"/>
      <c r="I281" s="14"/>
      <c r="J281" s="14"/>
      <c r="K281" s="14"/>
      <c r="L281" s="14"/>
      <c r="M281" s="14"/>
      <c r="N281" s="14"/>
      <c r="O281" s="14"/>
      <c r="P281" s="14"/>
      <c r="Q281" s="14"/>
      <c r="R281" s="14"/>
      <c r="S281" s="14"/>
      <c r="T281" s="14"/>
      <c r="U281" s="14"/>
      <c r="V281" s="14"/>
      <c r="W281" s="14"/>
      <c r="X281" s="14"/>
      <c r="Y281" s="14"/>
      <c r="Z281" s="14"/>
      <c r="AA281" s="15"/>
      <c r="AB281" s="3"/>
      <c r="AC281" s="3"/>
      <c r="AD281" s="3"/>
      <c r="AE281" s="3"/>
      <c r="AF281" s="3"/>
      <c r="AG281" s="3"/>
      <c r="AH281" s="3"/>
      <c r="AI281" s="3"/>
      <c r="AJ281" s="3"/>
      <c r="AK281" s="3"/>
      <c r="AL281" s="3"/>
      <c r="AM281" s="3"/>
      <c r="AN281" s="3"/>
      <c r="AO281" s="3"/>
    </row>
    <row r="282" spans="2:41" x14ac:dyDescent="0.25">
      <c r="B282" s="13"/>
      <c r="C282" s="14"/>
      <c r="D282" s="60"/>
      <c r="E282" s="56"/>
      <c r="F282" s="56"/>
      <c r="G282" s="14"/>
      <c r="H282" s="56"/>
      <c r="I282" s="14"/>
      <c r="J282" s="14"/>
      <c r="K282" s="14"/>
      <c r="L282" s="14"/>
      <c r="M282" s="14"/>
      <c r="N282" s="14"/>
      <c r="O282" s="14"/>
      <c r="P282" s="14"/>
      <c r="Q282" s="14"/>
      <c r="R282" s="14"/>
      <c r="S282" s="14"/>
      <c r="T282" s="14"/>
      <c r="U282" s="14"/>
      <c r="V282" s="14"/>
      <c r="W282" s="14"/>
      <c r="X282" s="14"/>
      <c r="Y282" s="14"/>
      <c r="Z282" s="14"/>
      <c r="AA282" s="15"/>
      <c r="AB282" s="3"/>
      <c r="AC282" s="3"/>
      <c r="AD282" s="3"/>
      <c r="AE282" s="3"/>
      <c r="AF282" s="3"/>
      <c r="AG282" s="3"/>
      <c r="AH282" s="3"/>
      <c r="AI282" s="3"/>
      <c r="AJ282" s="3"/>
      <c r="AK282" s="3"/>
      <c r="AL282" s="3"/>
      <c r="AM282" s="3"/>
      <c r="AN282" s="3"/>
      <c r="AO282" s="3"/>
    </row>
    <row r="283" spans="2:41" x14ac:dyDescent="0.25">
      <c r="B283" s="13"/>
      <c r="C283" s="14"/>
      <c r="D283" s="60"/>
      <c r="E283" s="56"/>
      <c r="F283" s="56"/>
      <c r="G283" s="14"/>
      <c r="H283" s="56"/>
      <c r="I283" s="14"/>
      <c r="J283" s="14"/>
      <c r="K283" s="14"/>
      <c r="L283" s="14"/>
      <c r="M283" s="14"/>
      <c r="N283" s="14"/>
      <c r="O283" s="14"/>
      <c r="P283" s="14"/>
      <c r="Q283" s="14"/>
      <c r="R283" s="14"/>
      <c r="S283" s="14"/>
      <c r="T283" s="14"/>
      <c r="U283" s="14"/>
      <c r="V283" s="14"/>
      <c r="W283" s="14"/>
      <c r="X283" s="14"/>
      <c r="Y283" s="14"/>
      <c r="Z283" s="14"/>
      <c r="AA283" s="15"/>
      <c r="AB283" s="3"/>
      <c r="AC283" s="3"/>
      <c r="AD283" s="3"/>
      <c r="AE283" s="3"/>
      <c r="AF283" s="3"/>
      <c r="AG283" s="3"/>
      <c r="AH283" s="3"/>
      <c r="AI283" s="3"/>
      <c r="AJ283" s="3"/>
      <c r="AK283" s="3"/>
      <c r="AL283" s="3"/>
      <c r="AM283" s="3"/>
      <c r="AN283" s="3"/>
      <c r="AO283" s="3"/>
    </row>
    <row r="284" spans="2:41" x14ac:dyDescent="0.25">
      <c r="B284" s="13"/>
      <c r="C284" s="56"/>
      <c r="D284" s="60"/>
      <c r="E284" s="56"/>
      <c r="F284" s="56"/>
      <c r="G284" s="56"/>
      <c r="H284" s="56"/>
      <c r="I284" s="14"/>
      <c r="J284" s="14"/>
      <c r="K284" s="14"/>
      <c r="L284" s="14"/>
      <c r="M284" s="14"/>
      <c r="N284" s="14"/>
      <c r="O284" s="14"/>
      <c r="P284" s="14"/>
      <c r="Q284" s="14"/>
      <c r="R284" s="14"/>
      <c r="S284" s="14"/>
      <c r="T284" s="14"/>
      <c r="U284" s="14"/>
      <c r="V284" s="14"/>
      <c r="W284" s="14"/>
      <c r="X284" s="14"/>
      <c r="Y284" s="14"/>
      <c r="Z284" s="14"/>
      <c r="AA284" s="15"/>
      <c r="AB284" s="3"/>
      <c r="AC284" s="3"/>
      <c r="AD284" s="3"/>
      <c r="AE284" s="3"/>
      <c r="AF284" s="3"/>
      <c r="AG284" s="3"/>
      <c r="AH284" s="3"/>
      <c r="AI284" s="3"/>
      <c r="AJ284" s="3"/>
      <c r="AK284" s="3"/>
      <c r="AL284" s="3"/>
      <c r="AM284" s="3"/>
      <c r="AN284" s="3"/>
      <c r="AO284" s="3"/>
    </row>
    <row r="285" spans="2:41" x14ac:dyDescent="0.25">
      <c r="B285" s="13"/>
      <c r="C285" s="14"/>
      <c r="D285" s="60"/>
      <c r="E285" s="56"/>
      <c r="F285" s="56"/>
      <c r="G285" s="14"/>
      <c r="H285" s="56"/>
      <c r="I285" s="14"/>
      <c r="J285" s="14"/>
      <c r="K285" s="14"/>
      <c r="L285" s="14"/>
      <c r="M285" s="14"/>
      <c r="N285" s="14"/>
      <c r="O285" s="14"/>
      <c r="P285" s="14"/>
      <c r="Q285" s="14"/>
      <c r="R285" s="14"/>
      <c r="S285" s="14"/>
      <c r="T285" s="14"/>
      <c r="U285" s="14"/>
      <c r="V285" s="14"/>
      <c r="W285" s="14"/>
      <c r="X285" s="14"/>
      <c r="Y285" s="14"/>
      <c r="Z285" s="14"/>
      <c r="AA285" s="15"/>
      <c r="AB285" s="3"/>
      <c r="AC285" s="3"/>
      <c r="AD285" s="3"/>
      <c r="AE285" s="3"/>
      <c r="AF285" s="3"/>
      <c r="AG285" s="3"/>
      <c r="AH285" s="3"/>
      <c r="AI285" s="3"/>
      <c r="AJ285" s="3"/>
      <c r="AK285" s="3"/>
      <c r="AL285" s="3"/>
      <c r="AM285" s="3"/>
      <c r="AN285" s="3"/>
      <c r="AO285" s="3"/>
    </row>
    <row r="286" spans="2:41" x14ac:dyDescent="0.25">
      <c r="B286" s="13"/>
      <c r="C286" s="14"/>
      <c r="D286" s="14"/>
      <c r="E286" s="56"/>
      <c r="F286" s="56"/>
      <c r="G286" s="14"/>
      <c r="H286" s="56"/>
      <c r="I286" s="14"/>
      <c r="J286" s="14"/>
      <c r="K286" s="14"/>
      <c r="L286" s="14"/>
      <c r="M286" s="14"/>
      <c r="N286" s="14"/>
      <c r="O286" s="14"/>
      <c r="P286" s="14"/>
      <c r="Q286" s="14"/>
      <c r="R286" s="14"/>
      <c r="S286" s="14"/>
      <c r="T286" s="14"/>
      <c r="U286" s="14"/>
      <c r="V286" s="14"/>
      <c r="W286" s="14"/>
      <c r="X286" s="14"/>
      <c r="Y286" s="14"/>
      <c r="Z286" s="14"/>
      <c r="AA286" s="15"/>
      <c r="AB286" s="3"/>
      <c r="AC286" s="3"/>
      <c r="AD286" s="3"/>
      <c r="AE286" s="3"/>
      <c r="AF286" s="3"/>
      <c r="AG286" s="3"/>
      <c r="AH286" s="3"/>
      <c r="AI286" s="3"/>
      <c r="AJ286" s="3"/>
      <c r="AK286" s="3"/>
      <c r="AL286" s="3"/>
      <c r="AM286" s="3"/>
      <c r="AN286" s="3"/>
      <c r="AO286" s="3"/>
    </row>
    <row r="287" spans="2:41" x14ac:dyDescent="0.25">
      <c r="B287" s="13"/>
      <c r="C287" s="14"/>
      <c r="D287" s="60"/>
      <c r="E287" s="56"/>
      <c r="F287" s="56"/>
      <c r="G287" s="14"/>
      <c r="H287" s="14"/>
      <c r="I287" s="14"/>
      <c r="J287" s="14"/>
      <c r="K287" s="14"/>
      <c r="L287" s="14"/>
      <c r="M287" s="14"/>
      <c r="N287" s="14"/>
      <c r="O287" s="14"/>
      <c r="P287" s="14"/>
      <c r="Q287" s="14"/>
      <c r="R287" s="14"/>
      <c r="S287" s="14"/>
      <c r="T287" s="14"/>
      <c r="U287" s="14"/>
      <c r="V287" s="14"/>
      <c r="W287" s="14"/>
      <c r="X287" s="14"/>
      <c r="Y287" s="14"/>
      <c r="Z287" s="14"/>
      <c r="AA287" s="15"/>
      <c r="AB287" s="3"/>
      <c r="AC287" s="3"/>
      <c r="AD287" s="3"/>
      <c r="AE287" s="3"/>
      <c r="AF287" s="3"/>
      <c r="AG287" s="3"/>
      <c r="AH287" s="3"/>
      <c r="AI287" s="3"/>
      <c r="AJ287" s="3"/>
      <c r="AK287" s="3"/>
      <c r="AL287" s="3"/>
      <c r="AM287" s="3"/>
      <c r="AN287" s="3"/>
      <c r="AO287" s="3"/>
    </row>
    <row r="288" spans="2:41" ht="18.75" x14ac:dyDescent="0.3">
      <c r="B288" s="67"/>
      <c r="C288" s="14"/>
      <c r="D288" s="60"/>
      <c r="E288" s="56"/>
      <c r="F288" s="56"/>
      <c r="G288" s="14"/>
      <c r="H288" s="56"/>
      <c r="I288" s="74"/>
      <c r="J288" s="14"/>
      <c r="K288" s="14"/>
      <c r="L288" s="14"/>
      <c r="M288" s="14"/>
      <c r="N288" s="14"/>
      <c r="O288" s="14"/>
      <c r="P288" s="14"/>
      <c r="Q288" s="14"/>
      <c r="R288" s="14"/>
      <c r="S288" s="14"/>
      <c r="T288" s="14"/>
      <c r="U288" s="14"/>
      <c r="V288" s="14"/>
      <c r="W288" s="14"/>
      <c r="X288" s="14"/>
      <c r="Y288" s="14"/>
      <c r="Z288" s="14"/>
      <c r="AA288" s="15"/>
      <c r="AB288" s="3"/>
      <c r="AC288" s="3"/>
      <c r="AD288" s="3"/>
      <c r="AE288" s="3"/>
      <c r="AF288" s="3"/>
      <c r="AG288" s="3"/>
      <c r="AH288" s="3"/>
      <c r="AI288" s="3"/>
      <c r="AJ288" s="3"/>
      <c r="AK288" s="3"/>
      <c r="AL288" s="3"/>
      <c r="AM288" s="3"/>
      <c r="AN288" s="3"/>
      <c r="AO288" s="3"/>
    </row>
    <row r="289" spans="2:41" x14ac:dyDescent="0.25">
      <c r="B289" s="13"/>
      <c r="C289" s="14"/>
      <c r="D289" s="60"/>
      <c r="E289" s="56"/>
      <c r="F289" s="56"/>
      <c r="G289" s="14"/>
      <c r="H289" s="56"/>
      <c r="I289" s="14"/>
      <c r="J289" s="14"/>
      <c r="K289" s="14"/>
      <c r="L289" s="14"/>
      <c r="M289" s="14"/>
      <c r="N289" s="14"/>
      <c r="O289" s="14"/>
      <c r="P289" s="14"/>
      <c r="Q289" s="14"/>
      <c r="R289" s="14"/>
      <c r="S289" s="14"/>
      <c r="T289" s="14"/>
      <c r="U289" s="14"/>
      <c r="V289" s="14"/>
      <c r="W289" s="14"/>
      <c r="X289" s="14"/>
      <c r="Y289" s="14"/>
      <c r="Z289" s="14"/>
      <c r="AA289" s="15"/>
      <c r="AB289" s="3"/>
      <c r="AC289" s="3"/>
      <c r="AD289" s="3"/>
      <c r="AE289" s="3"/>
      <c r="AF289" s="3"/>
      <c r="AG289" s="3"/>
      <c r="AH289" s="3"/>
      <c r="AI289" s="3"/>
      <c r="AJ289" s="3"/>
      <c r="AK289" s="3"/>
      <c r="AL289" s="3"/>
      <c r="AM289" s="3"/>
      <c r="AN289" s="3"/>
      <c r="AO289" s="3"/>
    </row>
    <row r="290" spans="2:41" x14ac:dyDescent="0.25">
      <c r="B290" s="13"/>
      <c r="C290" s="14"/>
      <c r="D290" s="60"/>
      <c r="E290" s="56"/>
      <c r="F290" s="56"/>
      <c r="G290" s="14"/>
      <c r="H290" s="56"/>
      <c r="I290" s="14"/>
      <c r="J290" s="14"/>
      <c r="K290" s="14"/>
      <c r="L290" s="14"/>
      <c r="M290" s="14"/>
      <c r="N290" s="14"/>
      <c r="O290" s="14"/>
      <c r="P290" s="14"/>
      <c r="Q290" s="14"/>
      <c r="R290" s="14"/>
      <c r="S290" s="14"/>
      <c r="T290" s="14"/>
      <c r="U290" s="14"/>
      <c r="V290" s="14"/>
      <c r="W290" s="14"/>
      <c r="X290" s="14"/>
      <c r="Y290" s="14"/>
      <c r="Z290" s="14"/>
      <c r="AA290" s="15"/>
      <c r="AB290" s="3"/>
      <c r="AC290" s="3"/>
      <c r="AD290" s="3"/>
      <c r="AE290" s="3"/>
      <c r="AF290" s="3"/>
      <c r="AG290" s="3"/>
      <c r="AH290" s="3"/>
      <c r="AI290" s="3"/>
      <c r="AJ290" s="3"/>
      <c r="AK290" s="3"/>
      <c r="AL290" s="3"/>
      <c r="AM290" s="3"/>
      <c r="AN290" s="3"/>
      <c r="AO290" s="3"/>
    </row>
    <row r="291" spans="2:41" x14ac:dyDescent="0.25">
      <c r="B291" s="13"/>
      <c r="C291" s="56"/>
      <c r="D291" s="60"/>
      <c r="E291" s="56"/>
      <c r="F291" s="56"/>
      <c r="G291" s="56"/>
      <c r="H291" s="56"/>
      <c r="I291" s="14"/>
      <c r="J291" s="14"/>
      <c r="K291" s="14"/>
      <c r="L291" s="14"/>
      <c r="M291" s="14"/>
      <c r="N291" s="14"/>
      <c r="O291" s="14"/>
      <c r="P291" s="14"/>
      <c r="Q291" s="14"/>
      <c r="R291" s="14"/>
      <c r="S291" s="14"/>
      <c r="T291" s="14"/>
      <c r="U291" s="14"/>
      <c r="V291" s="14"/>
      <c r="W291" s="14"/>
      <c r="X291" s="14"/>
      <c r="Y291" s="14"/>
      <c r="Z291" s="14"/>
      <c r="AA291" s="15"/>
      <c r="AB291" s="3"/>
      <c r="AC291" s="3"/>
      <c r="AD291" s="3"/>
      <c r="AE291" s="3"/>
      <c r="AF291" s="3"/>
      <c r="AG291" s="3"/>
      <c r="AH291" s="3"/>
      <c r="AI291" s="3"/>
      <c r="AJ291" s="3"/>
      <c r="AK291" s="3"/>
      <c r="AL291" s="3"/>
      <c r="AM291" s="3"/>
      <c r="AN291" s="3"/>
      <c r="AO291" s="3"/>
    </row>
    <row r="292" spans="2:41" x14ac:dyDescent="0.25">
      <c r="B292" s="13"/>
      <c r="C292" s="14"/>
      <c r="D292" s="60"/>
      <c r="E292" s="56"/>
      <c r="F292" s="56"/>
      <c r="G292" s="14"/>
      <c r="H292" s="56"/>
      <c r="I292" s="14"/>
      <c r="J292" s="14"/>
      <c r="K292" s="14"/>
      <c r="L292" s="14"/>
      <c r="M292" s="14"/>
      <c r="N292" s="14"/>
      <c r="O292" s="14"/>
      <c r="P292" s="14"/>
      <c r="Q292" s="14"/>
      <c r="R292" s="14"/>
      <c r="S292" s="14"/>
      <c r="T292" s="14"/>
      <c r="U292" s="14"/>
      <c r="V292" s="14"/>
      <c r="W292" s="14"/>
      <c r="X292" s="14"/>
      <c r="Y292" s="14"/>
      <c r="Z292" s="14"/>
      <c r="AA292" s="15"/>
      <c r="AB292" s="3"/>
      <c r="AC292" s="3"/>
      <c r="AD292" s="3"/>
      <c r="AE292" s="3"/>
      <c r="AF292" s="3"/>
      <c r="AG292" s="3"/>
      <c r="AH292" s="3"/>
      <c r="AI292" s="3"/>
      <c r="AJ292" s="3"/>
      <c r="AK292" s="3"/>
      <c r="AL292" s="3"/>
      <c r="AM292" s="3"/>
      <c r="AN292" s="3"/>
      <c r="AO292" s="3"/>
    </row>
    <row r="293" spans="2:41" x14ac:dyDescent="0.25">
      <c r="B293" s="13"/>
      <c r="C293" s="14"/>
      <c r="D293" s="14"/>
      <c r="E293" s="56"/>
      <c r="F293" s="56"/>
      <c r="G293" s="14"/>
      <c r="H293" s="56"/>
      <c r="I293" s="14"/>
      <c r="J293" s="14"/>
      <c r="K293" s="14"/>
      <c r="L293" s="14"/>
      <c r="M293" s="14"/>
      <c r="N293" s="14"/>
      <c r="O293" s="14"/>
      <c r="P293" s="14"/>
      <c r="Q293" s="14"/>
      <c r="R293" s="14"/>
      <c r="S293" s="14"/>
      <c r="T293" s="14"/>
      <c r="U293" s="14"/>
      <c r="V293" s="14"/>
      <c r="W293" s="14"/>
      <c r="X293" s="14"/>
      <c r="Y293" s="14"/>
      <c r="Z293" s="14"/>
      <c r="AA293" s="15"/>
      <c r="AB293" s="3"/>
      <c r="AC293" s="3"/>
      <c r="AD293" s="3"/>
      <c r="AE293" s="3"/>
      <c r="AF293" s="3"/>
      <c r="AG293" s="3"/>
      <c r="AH293" s="3"/>
      <c r="AI293" s="3"/>
      <c r="AJ293" s="3"/>
      <c r="AK293" s="3"/>
      <c r="AL293" s="3"/>
      <c r="AM293" s="3"/>
      <c r="AN293" s="3"/>
      <c r="AO293" s="3"/>
    </row>
    <row r="294" spans="2:41" x14ac:dyDescent="0.25">
      <c r="B294" s="13"/>
      <c r="C294" s="14"/>
      <c r="D294" s="60"/>
      <c r="E294" s="56"/>
      <c r="F294" s="56"/>
      <c r="G294" s="14"/>
      <c r="H294" s="14"/>
      <c r="I294" s="14"/>
      <c r="J294" s="14"/>
      <c r="K294" s="14"/>
      <c r="L294" s="14"/>
      <c r="M294" s="14"/>
      <c r="N294" s="14"/>
      <c r="O294" s="14"/>
      <c r="P294" s="14"/>
      <c r="Q294" s="14"/>
      <c r="R294" s="14"/>
      <c r="S294" s="14"/>
      <c r="T294" s="14"/>
      <c r="U294" s="14"/>
      <c r="V294" s="14"/>
      <c r="W294" s="14"/>
      <c r="X294" s="14"/>
      <c r="Y294" s="14"/>
      <c r="Z294" s="14"/>
      <c r="AA294" s="15"/>
      <c r="AB294" s="3"/>
      <c r="AC294" s="3"/>
      <c r="AD294" s="3"/>
      <c r="AE294" s="3"/>
      <c r="AF294" s="3"/>
      <c r="AG294" s="3"/>
      <c r="AH294" s="3"/>
      <c r="AI294" s="3"/>
      <c r="AJ294" s="3"/>
      <c r="AK294" s="3"/>
      <c r="AL294" s="3"/>
      <c r="AM294" s="3"/>
      <c r="AN294" s="3"/>
      <c r="AO294" s="3"/>
    </row>
    <row r="295" spans="2:41" x14ac:dyDescent="0.25">
      <c r="B295" s="13"/>
      <c r="C295" s="14"/>
      <c r="D295" s="60"/>
      <c r="E295" s="56"/>
      <c r="F295" s="56"/>
      <c r="G295" s="14"/>
      <c r="H295" s="56"/>
      <c r="I295" s="14"/>
      <c r="J295" s="14"/>
      <c r="K295" s="14"/>
      <c r="L295" s="14"/>
      <c r="M295" s="14"/>
      <c r="N295" s="14"/>
      <c r="O295" s="14"/>
      <c r="P295" s="14"/>
      <c r="Q295" s="14"/>
      <c r="R295" s="14"/>
      <c r="S295" s="14"/>
      <c r="T295" s="14"/>
      <c r="U295" s="14"/>
      <c r="V295" s="14"/>
      <c r="W295" s="14"/>
      <c r="X295" s="14"/>
      <c r="Y295" s="14"/>
      <c r="Z295" s="14"/>
      <c r="AA295" s="15"/>
      <c r="AB295" s="3"/>
      <c r="AC295" s="3"/>
      <c r="AD295" s="3"/>
      <c r="AE295" s="3"/>
      <c r="AF295" s="3"/>
      <c r="AG295" s="3"/>
      <c r="AH295" s="3"/>
      <c r="AI295" s="3"/>
      <c r="AJ295" s="3"/>
      <c r="AK295" s="3"/>
      <c r="AL295" s="3"/>
      <c r="AM295" s="3"/>
      <c r="AN295" s="3"/>
      <c r="AO295" s="3"/>
    </row>
    <row r="296" spans="2:41" ht="18.75" x14ac:dyDescent="0.3">
      <c r="B296" s="67"/>
      <c r="C296" s="14"/>
      <c r="D296" s="60"/>
      <c r="E296" s="56"/>
      <c r="F296" s="56"/>
      <c r="G296" s="14"/>
      <c r="H296" s="56"/>
      <c r="I296" s="74"/>
      <c r="J296" s="14"/>
      <c r="K296" s="14"/>
      <c r="L296" s="14"/>
      <c r="M296" s="14"/>
      <c r="N296" s="14"/>
      <c r="O296" s="14"/>
      <c r="P296" s="14"/>
      <c r="Q296" s="14"/>
      <c r="R296" s="14"/>
      <c r="S296" s="14"/>
      <c r="T296" s="14"/>
      <c r="U296" s="14"/>
      <c r="V296" s="14"/>
      <c r="W296" s="14"/>
      <c r="X296" s="14"/>
      <c r="Y296" s="14"/>
      <c r="Z296" s="14"/>
      <c r="AA296" s="15"/>
      <c r="AB296" s="3"/>
      <c r="AC296" s="3"/>
      <c r="AD296" s="3"/>
      <c r="AE296" s="3"/>
      <c r="AF296" s="3"/>
      <c r="AG296" s="3"/>
      <c r="AH296" s="3"/>
      <c r="AI296" s="3"/>
      <c r="AJ296" s="3"/>
      <c r="AK296" s="3"/>
      <c r="AL296" s="3"/>
      <c r="AM296" s="3"/>
      <c r="AN296" s="3"/>
      <c r="AO296" s="3"/>
    </row>
    <row r="297" spans="2:41" x14ac:dyDescent="0.25">
      <c r="B297" s="13"/>
      <c r="C297" s="14"/>
      <c r="D297" s="60"/>
      <c r="E297" s="56"/>
      <c r="F297" s="56"/>
      <c r="G297" s="14"/>
      <c r="H297" s="56"/>
      <c r="I297" s="14"/>
      <c r="J297" s="14"/>
      <c r="K297" s="14"/>
      <c r="L297" s="14"/>
      <c r="M297" s="14"/>
      <c r="N297" s="14"/>
      <c r="O297" s="14"/>
      <c r="P297" s="14"/>
      <c r="Q297" s="14"/>
      <c r="R297" s="14"/>
      <c r="S297" s="14"/>
      <c r="T297" s="14"/>
      <c r="U297" s="14"/>
      <c r="V297" s="14"/>
      <c r="W297" s="14"/>
      <c r="X297" s="14"/>
      <c r="Y297" s="14"/>
      <c r="Z297" s="14"/>
      <c r="AA297" s="15"/>
      <c r="AB297" s="3"/>
      <c r="AC297" s="3"/>
      <c r="AD297" s="3"/>
      <c r="AE297" s="3"/>
      <c r="AF297" s="3"/>
      <c r="AG297" s="3"/>
      <c r="AH297" s="3"/>
      <c r="AI297" s="3"/>
      <c r="AJ297" s="3"/>
      <c r="AK297" s="3"/>
      <c r="AL297" s="3"/>
      <c r="AM297" s="3"/>
      <c r="AN297" s="3"/>
      <c r="AO297" s="3"/>
    </row>
    <row r="298" spans="2:41" x14ac:dyDescent="0.25">
      <c r="B298" s="13"/>
      <c r="C298" s="56"/>
      <c r="D298" s="60"/>
      <c r="E298" s="56"/>
      <c r="F298" s="56"/>
      <c r="G298" s="56"/>
      <c r="H298" s="56"/>
      <c r="I298" s="14"/>
      <c r="J298" s="14"/>
      <c r="K298" s="14"/>
      <c r="L298" s="14"/>
      <c r="M298" s="14"/>
      <c r="N298" s="14"/>
      <c r="O298" s="14"/>
      <c r="P298" s="14"/>
      <c r="Q298" s="14"/>
      <c r="R298" s="14"/>
      <c r="S298" s="14"/>
      <c r="T298" s="14"/>
      <c r="U298" s="14"/>
      <c r="V298" s="14"/>
      <c r="W298" s="14"/>
      <c r="X298" s="14"/>
      <c r="Y298" s="14"/>
      <c r="Z298" s="14"/>
      <c r="AA298" s="15"/>
      <c r="AB298" s="3"/>
      <c r="AC298" s="3"/>
      <c r="AD298" s="3"/>
      <c r="AE298" s="3"/>
      <c r="AF298" s="3"/>
      <c r="AG298" s="3"/>
      <c r="AH298" s="3"/>
      <c r="AI298" s="3"/>
      <c r="AJ298" s="3"/>
      <c r="AK298" s="3"/>
      <c r="AL298" s="3"/>
      <c r="AM298" s="3"/>
      <c r="AN298" s="3"/>
      <c r="AO298" s="3"/>
    </row>
    <row r="299" spans="2:41" x14ac:dyDescent="0.25">
      <c r="B299" s="13"/>
      <c r="C299" s="14"/>
      <c r="D299" s="60"/>
      <c r="E299" s="56"/>
      <c r="F299" s="56"/>
      <c r="G299" s="14"/>
      <c r="H299" s="56"/>
      <c r="I299" s="14"/>
      <c r="J299" s="14"/>
      <c r="K299" s="14"/>
      <c r="L299" s="14"/>
      <c r="M299" s="14"/>
      <c r="N299" s="14"/>
      <c r="O299" s="14"/>
      <c r="P299" s="14"/>
      <c r="Q299" s="14"/>
      <c r="R299" s="14"/>
      <c r="S299" s="14"/>
      <c r="T299" s="14"/>
      <c r="U299" s="14"/>
      <c r="V299" s="14"/>
      <c r="W299" s="14"/>
      <c r="X299" s="14"/>
      <c r="Y299" s="14"/>
      <c r="Z299" s="14"/>
      <c r="AA299" s="15"/>
      <c r="AB299" s="3"/>
      <c r="AC299" s="3"/>
      <c r="AD299" s="3"/>
      <c r="AE299" s="3"/>
      <c r="AF299" s="3"/>
      <c r="AG299" s="3"/>
      <c r="AH299" s="3"/>
      <c r="AI299" s="3"/>
      <c r="AJ299" s="3"/>
      <c r="AK299" s="3"/>
      <c r="AL299" s="3"/>
      <c r="AM299" s="3"/>
      <c r="AN299" s="3"/>
      <c r="AO299" s="3"/>
    </row>
    <row r="300" spans="2:41" x14ac:dyDescent="0.25">
      <c r="B300" s="13"/>
      <c r="C300" s="14"/>
      <c r="D300" s="14"/>
      <c r="E300" s="56"/>
      <c r="F300" s="56"/>
      <c r="G300" s="14"/>
      <c r="H300" s="56"/>
      <c r="I300" s="14"/>
      <c r="J300" s="14"/>
      <c r="K300" s="14"/>
      <c r="L300" s="14"/>
      <c r="M300" s="14"/>
      <c r="N300" s="14"/>
      <c r="O300" s="14"/>
      <c r="P300" s="14"/>
      <c r="Q300" s="14"/>
      <c r="R300" s="14"/>
      <c r="S300" s="14"/>
      <c r="T300" s="14"/>
      <c r="U300" s="14"/>
      <c r="V300" s="14"/>
      <c r="W300" s="14"/>
      <c r="X300" s="14"/>
      <c r="Y300" s="14"/>
      <c r="Z300" s="14"/>
      <c r="AA300" s="15"/>
      <c r="AB300" s="3"/>
      <c r="AC300" s="3"/>
      <c r="AD300" s="3"/>
      <c r="AE300" s="3"/>
      <c r="AF300" s="3"/>
      <c r="AG300" s="3"/>
      <c r="AH300" s="3"/>
      <c r="AI300" s="3"/>
      <c r="AJ300" s="3"/>
      <c r="AK300" s="3"/>
      <c r="AL300" s="3"/>
      <c r="AM300" s="3"/>
      <c r="AN300" s="3"/>
      <c r="AO300" s="3"/>
    </row>
    <row r="301" spans="2:41" x14ac:dyDescent="0.25">
      <c r="B301" s="13"/>
      <c r="C301" s="14"/>
      <c r="D301" s="60"/>
      <c r="E301" s="56"/>
      <c r="F301" s="56"/>
      <c r="G301" s="14"/>
      <c r="H301" s="14"/>
      <c r="I301" s="14"/>
      <c r="J301" s="14"/>
      <c r="K301" s="14"/>
      <c r="L301" s="14"/>
      <c r="M301" s="14"/>
      <c r="N301" s="14"/>
      <c r="O301" s="14"/>
      <c r="P301" s="14"/>
      <c r="Q301" s="14"/>
      <c r="R301" s="14"/>
      <c r="S301" s="14"/>
      <c r="T301" s="14"/>
      <c r="U301" s="14"/>
      <c r="V301" s="14"/>
      <c r="W301" s="14"/>
      <c r="X301" s="14"/>
      <c r="Y301" s="14"/>
      <c r="Z301" s="14"/>
      <c r="AA301" s="15"/>
      <c r="AB301" s="3"/>
      <c r="AC301" s="3"/>
      <c r="AD301" s="3"/>
      <c r="AE301" s="3"/>
      <c r="AF301" s="3"/>
      <c r="AG301" s="3"/>
      <c r="AH301" s="3"/>
      <c r="AI301" s="3"/>
      <c r="AJ301" s="3"/>
      <c r="AK301" s="3"/>
      <c r="AL301" s="3"/>
      <c r="AM301" s="3"/>
      <c r="AN301" s="3"/>
      <c r="AO301" s="3"/>
    </row>
    <row r="302" spans="2:41" x14ac:dyDescent="0.25">
      <c r="B302" s="13"/>
      <c r="C302" s="14"/>
      <c r="D302" s="60"/>
      <c r="E302" s="56"/>
      <c r="F302" s="56"/>
      <c r="G302" s="14"/>
      <c r="H302" s="56"/>
      <c r="I302" s="14"/>
      <c r="J302" s="14"/>
      <c r="K302" s="14"/>
      <c r="L302" s="14"/>
      <c r="M302" s="14"/>
      <c r="N302" s="14"/>
      <c r="O302" s="14"/>
      <c r="P302" s="14"/>
      <c r="Q302" s="14"/>
      <c r="R302" s="14"/>
      <c r="S302" s="14"/>
      <c r="T302" s="14"/>
      <c r="U302" s="14"/>
      <c r="V302" s="14"/>
      <c r="W302" s="14"/>
      <c r="X302" s="14"/>
      <c r="Y302" s="14"/>
      <c r="Z302" s="14"/>
      <c r="AA302" s="15"/>
      <c r="AB302" s="3"/>
      <c r="AC302" s="3"/>
      <c r="AD302" s="3"/>
      <c r="AE302" s="3"/>
      <c r="AF302" s="3"/>
      <c r="AG302" s="3"/>
      <c r="AH302" s="3"/>
      <c r="AI302" s="3"/>
      <c r="AJ302" s="3"/>
      <c r="AK302" s="3"/>
      <c r="AL302" s="3"/>
      <c r="AM302" s="3"/>
      <c r="AN302" s="3"/>
      <c r="AO302" s="3"/>
    </row>
    <row r="303" spans="2:41" x14ac:dyDescent="0.25">
      <c r="B303" s="13"/>
      <c r="C303" s="14"/>
      <c r="D303" s="60"/>
      <c r="E303" s="56"/>
      <c r="F303" s="56"/>
      <c r="G303" s="14"/>
      <c r="H303" s="56"/>
      <c r="I303" s="14"/>
      <c r="J303" s="14"/>
      <c r="K303" s="14"/>
      <c r="L303" s="14"/>
      <c r="M303" s="14"/>
      <c r="N303" s="14"/>
      <c r="O303" s="14"/>
      <c r="P303" s="14"/>
      <c r="Q303" s="14"/>
      <c r="R303" s="14"/>
      <c r="S303" s="14"/>
      <c r="T303" s="14"/>
      <c r="U303" s="14"/>
      <c r="V303" s="14"/>
      <c r="W303" s="14"/>
      <c r="X303" s="14"/>
      <c r="Y303" s="14"/>
      <c r="Z303" s="14"/>
      <c r="AA303" s="15"/>
      <c r="AB303" s="3"/>
      <c r="AC303" s="3"/>
      <c r="AD303" s="3"/>
      <c r="AE303" s="3"/>
      <c r="AF303" s="3"/>
      <c r="AG303" s="3"/>
      <c r="AH303" s="3"/>
      <c r="AI303" s="3"/>
      <c r="AJ303" s="3"/>
      <c r="AK303" s="3"/>
      <c r="AL303" s="3"/>
      <c r="AM303" s="3"/>
      <c r="AN303" s="3"/>
      <c r="AO303" s="3"/>
    </row>
    <row r="304" spans="2:41" ht="18.75" x14ac:dyDescent="0.3">
      <c r="B304" s="67"/>
      <c r="C304" s="14"/>
      <c r="D304" s="60"/>
      <c r="E304" s="56"/>
      <c r="F304" s="56"/>
      <c r="G304" s="14"/>
      <c r="H304" s="56"/>
      <c r="I304" s="74"/>
      <c r="J304" s="14"/>
      <c r="K304" s="14"/>
      <c r="L304" s="14"/>
      <c r="M304" s="14"/>
      <c r="N304" s="14"/>
      <c r="O304" s="14"/>
      <c r="P304" s="14"/>
      <c r="Q304" s="14"/>
      <c r="R304" s="14"/>
      <c r="S304" s="14"/>
      <c r="T304" s="14"/>
      <c r="U304" s="14"/>
      <c r="V304" s="14"/>
      <c r="W304" s="14"/>
      <c r="X304" s="14"/>
      <c r="Y304" s="14"/>
      <c r="Z304" s="14"/>
      <c r="AA304" s="15"/>
      <c r="AB304" s="3"/>
      <c r="AC304" s="3"/>
      <c r="AD304" s="3"/>
      <c r="AE304" s="3"/>
      <c r="AF304" s="3"/>
      <c r="AG304" s="3"/>
      <c r="AH304" s="3"/>
      <c r="AI304" s="3"/>
      <c r="AJ304" s="3"/>
      <c r="AK304" s="3"/>
      <c r="AL304" s="3"/>
      <c r="AM304" s="3"/>
      <c r="AN304" s="3"/>
      <c r="AO304" s="3"/>
    </row>
    <row r="305" spans="2:41" x14ac:dyDescent="0.25">
      <c r="B305" s="13"/>
      <c r="C305" s="56"/>
      <c r="D305" s="60"/>
      <c r="E305" s="56"/>
      <c r="F305" s="56"/>
      <c r="G305" s="56"/>
      <c r="H305" s="56"/>
      <c r="I305" s="14"/>
      <c r="J305" s="14"/>
      <c r="K305" s="14"/>
      <c r="L305" s="14"/>
      <c r="M305" s="14"/>
      <c r="N305" s="14"/>
      <c r="O305" s="14"/>
      <c r="P305" s="14"/>
      <c r="Q305" s="14"/>
      <c r="R305" s="14"/>
      <c r="S305" s="14"/>
      <c r="T305" s="14"/>
      <c r="U305" s="14"/>
      <c r="V305" s="14"/>
      <c r="W305" s="14"/>
      <c r="X305" s="14"/>
      <c r="Y305" s="14"/>
      <c r="Z305" s="14"/>
      <c r="AA305" s="15"/>
      <c r="AB305" s="3"/>
      <c r="AC305" s="3"/>
      <c r="AD305" s="3"/>
      <c r="AE305" s="3"/>
      <c r="AF305" s="3"/>
      <c r="AG305" s="3"/>
      <c r="AH305" s="3"/>
      <c r="AI305" s="3"/>
      <c r="AJ305" s="3"/>
      <c r="AK305" s="3"/>
      <c r="AL305" s="3"/>
      <c r="AM305" s="3"/>
      <c r="AN305" s="3"/>
      <c r="AO305" s="3"/>
    </row>
    <row r="306" spans="2:41" x14ac:dyDescent="0.25">
      <c r="B306" s="13"/>
      <c r="C306" s="14"/>
      <c r="D306" s="60"/>
      <c r="E306" s="56"/>
      <c r="F306" s="56"/>
      <c r="G306" s="14"/>
      <c r="H306" s="56"/>
      <c r="I306" s="14"/>
      <c r="J306" s="14"/>
      <c r="K306" s="14"/>
      <c r="L306" s="14"/>
      <c r="M306" s="14"/>
      <c r="N306" s="14"/>
      <c r="O306" s="14"/>
      <c r="P306" s="14"/>
      <c r="Q306" s="14"/>
      <c r="R306" s="14"/>
      <c r="S306" s="14"/>
      <c r="T306" s="14"/>
      <c r="U306" s="14"/>
      <c r="V306" s="14"/>
      <c r="W306" s="14"/>
      <c r="X306" s="14"/>
      <c r="Y306" s="14"/>
      <c r="Z306" s="14"/>
      <c r="AA306" s="15"/>
      <c r="AB306" s="3"/>
      <c r="AC306" s="3"/>
      <c r="AD306" s="3"/>
      <c r="AE306" s="3"/>
      <c r="AF306" s="3"/>
      <c r="AG306" s="3"/>
      <c r="AH306" s="3"/>
      <c r="AI306" s="3"/>
      <c r="AJ306" s="3"/>
      <c r="AK306" s="3"/>
      <c r="AL306" s="3"/>
      <c r="AM306" s="3"/>
      <c r="AN306" s="3"/>
      <c r="AO306" s="3"/>
    </row>
    <row r="307" spans="2:41" x14ac:dyDescent="0.25">
      <c r="B307" s="13"/>
      <c r="C307" s="14"/>
      <c r="D307" s="14"/>
      <c r="E307" s="56"/>
      <c r="F307" s="56"/>
      <c r="G307" s="14"/>
      <c r="H307" s="56"/>
      <c r="I307" s="14"/>
      <c r="J307" s="14"/>
      <c r="K307" s="14"/>
      <c r="L307" s="14"/>
      <c r="M307" s="14"/>
      <c r="N307" s="14"/>
      <c r="O307" s="14"/>
      <c r="P307" s="14"/>
      <c r="Q307" s="14"/>
      <c r="R307" s="14"/>
      <c r="S307" s="14"/>
      <c r="T307" s="14"/>
      <c r="U307" s="14"/>
      <c r="V307" s="14"/>
      <c r="W307" s="14"/>
      <c r="X307" s="14"/>
      <c r="Y307" s="14"/>
      <c r="Z307" s="14"/>
      <c r="AA307" s="15"/>
      <c r="AB307" s="3"/>
      <c r="AC307" s="3"/>
      <c r="AD307" s="3"/>
      <c r="AE307" s="3"/>
      <c r="AF307" s="3"/>
      <c r="AG307" s="3"/>
      <c r="AH307" s="3"/>
      <c r="AI307" s="3"/>
      <c r="AJ307" s="3"/>
      <c r="AK307" s="3"/>
      <c r="AL307" s="3"/>
      <c r="AM307" s="3"/>
      <c r="AN307" s="3"/>
      <c r="AO307" s="3"/>
    </row>
    <row r="308" spans="2:41" x14ac:dyDescent="0.25">
      <c r="B308" s="13"/>
      <c r="C308" s="14"/>
      <c r="D308" s="60"/>
      <c r="E308" s="56"/>
      <c r="F308" s="56"/>
      <c r="G308" s="14"/>
      <c r="H308" s="14"/>
      <c r="I308" s="14"/>
      <c r="J308" s="14"/>
      <c r="K308" s="14"/>
      <c r="L308" s="14"/>
      <c r="M308" s="14"/>
      <c r="N308" s="14"/>
      <c r="O308" s="14"/>
      <c r="P308" s="14"/>
      <c r="Q308" s="14"/>
      <c r="R308" s="14"/>
      <c r="S308" s="14"/>
      <c r="T308" s="14"/>
      <c r="U308" s="14"/>
      <c r="V308" s="14"/>
      <c r="W308" s="14"/>
      <c r="X308" s="14"/>
      <c r="Y308" s="14"/>
      <c r="Z308" s="14"/>
      <c r="AA308" s="15"/>
      <c r="AB308" s="3"/>
      <c r="AC308" s="3"/>
      <c r="AD308" s="3"/>
      <c r="AE308" s="3"/>
      <c r="AF308" s="3"/>
      <c r="AG308" s="3"/>
      <c r="AH308" s="3"/>
      <c r="AI308" s="3"/>
      <c r="AJ308" s="3"/>
      <c r="AK308" s="3"/>
      <c r="AL308" s="3"/>
      <c r="AM308" s="3"/>
      <c r="AN308" s="3"/>
      <c r="AO308" s="3"/>
    </row>
    <row r="309" spans="2:41" x14ac:dyDescent="0.25">
      <c r="B309" s="13"/>
      <c r="C309" s="14"/>
      <c r="D309" s="60"/>
      <c r="E309" s="56"/>
      <c r="F309" s="56"/>
      <c r="G309" s="14"/>
      <c r="H309" s="56"/>
      <c r="I309" s="14"/>
      <c r="J309" s="14"/>
      <c r="K309" s="14"/>
      <c r="L309" s="14"/>
      <c r="M309" s="14"/>
      <c r="N309" s="14"/>
      <c r="O309" s="14"/>
      <c r="P309" s="14"/>
      <c r="Q309" s="14"/>
      <c r="R309" s="14"/>
      <c r="S309" s="14"/>
      <c r="T309" s="14"/>
      <c r="U309" s="14"/>
      <c r="V309" s="14"/>
      <c r="W309" s="14"/>
      <c r="X309" s="14"/>
      <c r="Y309" s="14"/>
      <c r="Z309" s="14"/>
      <c r="AA309" s="15"/>
      <c r="AB309" s="3"/>
      <c r="AC309" s="3"/>
      <c r="AD309" s="3"/>
      <c r="AE309" s="3"/>
      <c r="AF309" s="3"/>
      <c r="AG309" s="3"/>
      <c r="AH309" s="3"/>
      <c r="AI309" s="3"/>
      <c r="AJ309" s="3"/>
      <c r="AK309" s="3"/>
      <c r="AL309" s="3"/>
      <c r="AM309" s="3"/>
      <c r="AN309" s="3"/>
      <c r="AO309" s="3"/>
    </row>
    <row r="310" spans="2:41" x14ac:dyDescent="0.25">
      <c r="B310" s="13"/>
      <c r="C310" s="14"/>
      <c r="D310" s="60"/>
      <c r="E310" s="56"/>
      <c r="F310" s="56"/>
      <c r="G310" s="14"/>
      <c r="H310" s="56"/>
      <c r="I310" s="14"/>
      <c r="J310" s="14"/>
      <c r="K310" s="14"/>
      <c r="L310" s="14"/>
      <c r="M310" s="14"/>
      <c r="N310" s="14"/>
      <c r="O310" s="14"/>
      <c r="P310" s="14"/>
      <c r="Q310" s="14"/>
      <c r="R310" s="14"/>
      <c r="S310" s="14"/>
      <c r="T310" s="14"/>
      <c r="U310" s="14"/>
      <c r="V310" s="14"/>
      <c r="W310" s="14"/>
      <c r="X310" s="14"/>
      <c r="Y310" s="14"/>
      <c r="Z310" s="14"/>
      <c r="AA310" s="15"/>
      <c r="AB310" s="3"/>
      <c r="AC310" s="3"/>
      <c r="AD310" s="3"/>
      <c r="AE310" s="3"/>
      <c r="AF310" s="3"/>
      <c r="AG310" s="3"/>
      <c r="AH310" s="3"/>
      <c r="AI310" s="3"/>
      <c r="AJ310" s="3"/>
      <c r="AK310" s="3"/>
      <c r="AL310" s="3"/>
      <c r="AM310" s="3"/>
      <c r="AN310" s="3"/>
      <c r="AO310" s="3"/>
    </row>
    <row r="311" spans="2:41" x14ac:dyDescent="0.25">
      <c r="B311" s="13"/>
      <c r="C311" s="14"/>
      <c r="D311" s="60"/>
      <c r="E311" s="56"/>
      <c r="F311" s="56"/>
      <c r="G311" s="14"/>
      <c r="H311" s="56"/>
      <c r="I311" s="14"/>
      <c r="J311" s="14"/>
      <c r="K311" s="14"/>
      <c r="L311" s="14"/>
      <c r="M311" s="14"/>
      <c r="N311" s="14"/>
      <c r="O311" s="14"/>
      <c r="P311" s="14"/>
      <c r="Q311" s="14"/>
      <c r="R311" s="14"/>
      <c r="S311" s="14"/>
      <c r="T311" s="14"/>
      <c r="U311" s="14"/>
      <c r="V311" s="14"/>
      <c r="W311" s="14"/>
      <c r="X311" s="14"/>
      <c r="Y311" s="14"/>
      <c r="Z311" s="14"/>
      <c r="AA311" s="15"/>
      <c r="AB311" s="3"/>
      <c r="AC311" s="3"/>
      <c r="AD311" s="3"/>
      <c r="AE311" s="3"/>
      <c r="AF311" s="3"/>
      <c r="AG311" s="3"/>
      <c r="AH311" s="3"/>
      <c r="AI311" s="3"/>
      <c r="AJ311" s="3"/>
      <c r="AK311" s="3"/>
      <c r="AL311" s="3"/>
      <c r="AM311" s="3"/>
      <c r="AN311" s="3"/>
      <c r="AO311" s="3"/>
    </row>
    <row r="312" spans="2:41" ht="18.75" x14ac:dyDescent="0.3">
      <c r="B312" s="67"/>
      <c r="C312" s="56"/>
      <c r="D312" s="60"/>
      <c r="E312" s="56"/>
      <c r="F312" s="56"/>
      <c r="G312" s="56"/>
      <c r="H312" s="56"/>
      <c r="I312" s="74"/>
      <c r="J312" s="14"/>
      <c r="K312" s="14"/>
      <c r="L312" s="14"/>
      <c r="M312" s="14"/>
      <c r="N312" s="14"/>
      <c r="O312" s="14"/>
      <c r="P312" s="14"/>
      <c r="Q312" s="14"/>
      <c r="R312" s="14"/>
      <c r="S312" s="14"/>
      <c r="T312" s="14"/>
      <c r="U312" s="14"/>
      <c r="V312" s="14"/>
      <c r="W312" s="14"/>
      <c r="X312" s="14"/>
      <c r="Y312" s="14"/>
      <c r="Z312" s="14"/>
      <c r="AA312" s="15"/>
      <c r="AB312" s="3"/>
      <c r="AC312" s="3"/>
      <c r="AD312" s="3"/>
      <c r="AE312" s="3"/>
      <c r="AF312" s="3"/>
      <c r="AG312" s="3"/>
      <c r="AH312" s="3"/>
      <c r="AI312" s="3"/>
      <c r="AJ312" s="3"/>
      <c r="AK312" s="3"/>
      <c r="AL312" s="3"/>
      <c r="AM312" s="3"/>
      <c r="AN312" s="3"/>
      <c r="AO312" s="3"/>
    </row>
    <row r="313" spans="2:41" x14ac:dyDescent="0.25">
      <c r="B313" s="13"/>
      <c r="C313" s="14"/>
      <c r="D313" s="60"/>
      <c r="E313" s="56"/>
      <c r="F313" s="56"/>
      <c r="G313" s="14"/>
      <c r="H313" s="56"/>
      <c r="I313" s="14"/>
      <c r="J313" s="14"/>
      <c r="K313" s="14"/>
      <c r="L313" s="14"/>
      <c r="M313" s="14"/>
      <c r="N313" s="14"/>
      <c r="O313" s="14"/>
      <c r="P313" s="14"/>
      <c r="Q313" s="14"/>
      <c r="R313" s="14"/>
      <c r="S313" s="14"/>
      <c r="T313" s="14"/>
      <c r="U313" s="14"/>
      <c r="V313" s="14"/>
      <c r="W313" s="14"/>
      <c r="X313" s="14"/>
      <c r="Y313" s="14"/>
      <c r="Z313" s="14"/>
      <c r="AA313" s="15"/>
      <c r="AB313" s="3"/>
      <c r="AC313" s="3"/>
      <c r="AD313" s="3"/>
      <c r="AE313" s="3"/>
      <c r="AF313" s="3"/>
      <c r="AG313" s="3"/>
      <c r="AH313" s="3"/>
      <c r="AI313" s="3"/>
      <c r="AJ313" s="3"/>
      <c r="AK313" s="3"/>
      <c r="AL313" s="3"/>
      <c r="AM313" s="3"/>
      <c r="AN313" s="3"/>
      <c r="AO313" s="3"/>
    </row>
    <row r="314" spans="2:41" x14ac:dyDescent="0.25">
      <c r="B314" s="13"/>
      <c r="C314" s="14"/>
      <c r="D314" s="14"/>
      <c r="E314" s="56"/>
      <c r="F314" s="56"/>
      <c r="G314" s="14"/>
      <c r="H314" s="56"/>
      <c r="I314" s="14"/>
      <c r="J314" s="14"/>
      <c r="K314" s="14"/>
      <c r="L314" s="14"/>
      <c r="M314" s="14"/>
      <c r="N314" s="14"/>
      <c r="O314" s="14"/>
      <c r="P314" s="14"/>
      <c r="Q314" s="14"/>
      <c r="R314" s="14"/>
      <c r="S314" s="14"/>
      <c r="T314" s="14"/>
      <c r="U314" s="14"/>
      <c r="V314" s="14"/>
      <c r="W314" s="14"/>
      <c r="X314" s="14"/>
      <c r="Y314" s="14"/>
      <c r="Z314" s="14"/>
      <c r="AA314" s="15"/>
      <c r="AB314" s="3"/>
      <c r="AC314" s="3"/>
      <c r="AD314" s="3"/>
      <c r="AE314" s="3"/>
      <c r="AF314" s="3"/>
      <c r="AG314" s="3"/>
      <c r="AH314" s="3"/>
      <c r="AI314" s="3"/>
      <c r="AJ314" s="3"/>
      <c r="AK314" s="3"/>
      <c r="AL314" s="3"/>
      <c r="AM314" s="3"/>
      <c r="AN314" s="3"/>
      <c r="AO314" s="3"/>
    </row>
    <row r="315" spans="2:41" x14ac:dyDescent="0.25">
      <c r="B315" s="13"/>
      <c r="C315" s="14"/>
      <c r="D315" s="60"/>
      <c r="E315" s="56"/>
      <c r="F315" s="56"/>
      <c r="G315" s="14"/>
      <c r="H315" s="14"/>
      <c r="I315" s="14"/>
      <c r="J315" s="14"/>
      <c r="K315" s="14"/>
      <c r="L315" s="14"/>
      <c r="M315" s="14"/>
      <c r="N315" s="14"/>
      <c r="O315" s="14"/>
      <c r="P315" s="14"/>
      <c r="Q315" s="14"/>
      <c r="R315" s="14"/>
      <c r="S315" s="14"/>
      <c r="T315" s="14"/>
      <c r="U315" s="14"/>
      <c r="V315" s="14"/>
      <c r="W315" s="14"/>
      <c r="X315" s="14"/>
      <c r="Y315" s="14"/>
      <c r="Z315" s="14"/>
      <c r="AA315" s="15"/>
      <c r="AB315" s="3"/>
      <c r="AC315" s="3"/>
      <c r="AD315" s="3"/>
      <c r="AE315" s="3"/>
      <c r="AF315" s="3"/>
      <c r="AG315" s="3"/>
      <c r="AH315" s="3"/>
      <c r="AI315" s="3"/>
      <c r="AJ315" s="3"/>
      <c r="AK315" s="3"/>
      <c r="AL315" s="3"/>
      <c r="AM315" s="3"/>
      <c r="AN315" s="3"/>
      <c r="AO315" s="3"/>
    </row>
    <row r="316" spans="2:41" x14ac:dyDescent="0.25">
      <c r="B316" s="13"/>
      <c r="C316" s="14"/>
      <c r="D316" s="60"/>
      <c r="E316" s="56"/>
      <c r="F316" s="56"/>
      <c r="G316" s="14"/>
      <c r="H316" s="56"/>
      <c r="I316" s="14"/>
      <c r="J316" s="14"/>
      <c r="K316" s="14"/>
      <c r="L316" s="14"/>
      <c r="M316" s="14"/>
      <c r="N316" s="14"/>
      <c r="O316" s="14"/>
      <c r="P316" s="14"/>
      <c r="Q316" s="14"/>
      <c r="R316" s="14"/>
      <c r="S316" s="14"/>
      <c r="T316" s="14"/>
      <c r="U316" s="14"/>
      <c r="V316" s="14"/>
      <c r="W316" s="14"/>
      <c r="X316" s="14"/>
      <c r="Y316" s="14"/>
      <c r="Z316" s="14"/>
      <c r="AA316" s="15"/>
      <c r="AB316" s="3"/>
      <c r="AC316" s="3"/>
      <c r="AD316" s="3"/>
      <c r="AE316" s="3"/>
      <c r="AF316" s="3"/>
      <c r="AG316" s="3"/>
      <c r="AH316" s="3"/>
      <c r="AI316" s="3"/>
      <c r="AJ316" s="3"/>
      <c r="AK316" s="3"/>
      <c r="AL316" s="3"/>
      <c r="AM316" s="3"/>
      <c r="AN316" s="3"/>
      <c r="AO316" s="3"/>
    </row>
    <row r="317" spans="2:41" x14ac:dyDescent="0.25">
      <c r="B317" s="13"/>
      <c r="C317" s="14"/>
      <c r="D317" s="60"/>
      <c r="E317" s="56"/>
      <c r="F317" s="56"/>
      <c r="G317" s="14"/>
      <c r="H317" s="56"/>
      <c r="I317" s="14"/>
      <c r="J317" s="14"/>
      <c r="K317" s="14"/>
      <c r="L317" s="14"/>
      <c r="M317" s="14"/>
      <c r="N317" s="14"/>
      <c r="O317" s="14"/>
      <c r="P317" s="14"/>
      <c r="Q317" s="14"/>
      <c r="R317" s="14"/>
      <c r="S317" s="14"/>
      <c r="T317" s="14"/>
      <c r="U317" s="14"/>
      <c r="V317" s="14"/>
      <c r="W317" s="14"/>
      <c r="X317" s="14"/>
      <c r="Y317" s="14"/>
      <c r="Z317" s="14"/>
      <c r="AA317" s="15"/>
      <c r="AB317" s="3"/>
      <c r="AC317" s="3"/>
      <c r="AD317" s="3"/>
      <c r="AE317" s="3"/>
      <c r="AF317" s="3"/>
      <c r="AG317" s="3"/>
      <c r="AH317" s="3"/>
      <c r="AI317" s="3"/>
      <c r="AJ317" s="3"/>
      <c r="AK317" s="3"/>
      <c r="AL317" s="3"/>
      <c r="AM317" s="3"/>
      <c r="AN317" s="3"/>
      <c r="AO317" s="3"/>
    </row>
    <row r="318" spans="2:41" x14ac:dyDescent="0.25">
      <c r="B318" s="13"/>
      <c r="C318" s="14"/>
      <c r="D318" s="60"/>
      <c r="E318" s="56"/>
      <c r="F318" s="56"/>
      <c r="G318" s="14"/>
      <c r="H318" s="56"/>
      <c r="I318" s="14"/>
      <c r="J318" s="14"/>
      <c r="K318" s="14"/>
      <c r="L318" s="14"/>
      <c r="M318" s="14"/>
      <c r="N318" s="14"/>
      <c r="O318" s="14"/>
      <c r="P318" s="14"/>
      <c r="Q318" s="14"/>
      <c r="R318" s="14"/>
      <c r="S318" s="14"/>
      <c r="T318" s="14"/>
      <c r="U318" s="14"/>
      <c r="V318" s="14"/>
      <c r="W318" s="14"/>
      <c r="X318" s="14"/>
      <c r="Y318" s="14"/>
      <c r="Z318" s="14"/>
      <c r="AA318" s="15"/>
      <c r="AB318" s="3"/>
      <c r="AC318" s="3"/>
      <c r="AD318" s="3"/>
      <c r="AE318" s="3"/>
      <c r="AF318" s="3"/>
      <c r="AG318" s="3"/>
      <c r="AH318" s="3"/>
      <c r="AI318" s="3"/>
      <c r="AJ318" s="3"/>
      <c r="AK318" s="3"/>
      <c r="AL318" s="3"/>
      <c r="AM318" s="3"/>
      <c r="AN318" s="3"/>
      <c r="AO318" s="3"/>
    </row>
    <row r="319" spans="2:41" x14ac:dyDescent="0.25">
      <c r="B319" s="13"/>
      <c r="C319" s="56"/>
      <c r="D319" s="60"/>
      <c r="E319" s="56"/>
      <c r="F319" s="56"/>
      <c r="G319" s="56"/>
      <c r="H319" s="56"/>
      <c r="I319" s="14"/>
      <c r="J319" s="14"/>
      <c r="K319" s="14"/>
      <c r="L319" s="14"/>
      <c r="M319" s="14"/>
      <c r="N319" s="14"/>
      <c r="O319" s="14"/>
      <c r="P319" s="14"/>
      <c r="Q319" s="14"/>
      <c r="R319" s="14"/>
      <c r="S319" s="14"/>
      <c r="T319" s="14"/>
      <c r="U319" s="14"/>
      <c r="V319" s="14"/>
      <c r="W319" s="14"/>
      <c r="X319" s="14"/>
      <c r="Y319" s="14"/>
      <c r="Z319" s="14"/>
      <c r="AA319" s="15"/>
      <c r="AB319" s="3"/>
      <c r="AC319" s="3"/>
      <c r="AD319" s="3"/>
      <c r="AE319" s="3"/>
      <c r="AF319" s="3"/>
      <c r="AG319" s="3"/>
      <c r="AH319" s="3"/>
      <c r="AI319" s="3"/>
      <c r="AJ319" s="3"/>
      <c r="AK319" s="3"/>
      <c r="AL319" s="3"/>
      <c r="AM319" s="3"/>
      <c r="AN319" s="3"/>
      <c r="AO319" s="3"/>
    </row>
    <row r="320" spans="2:41" ht="18.75" x14ac:dyDescent="0.3">
      <c r="B320" s="67"/>
      <c r="C320" s="14"/>
      <c r="D320" s="60"/>
      <c r="E320" s="56"/>
      <c r="F320" s="56"/>
      <c r="G320" s="14"/>
      <c r="H320" s="56"/>
      <c r="I320" s="74"/>
      <c r="J320" s="14"/>
      <c r="K320" s="14"/>
      <c r="L320" s="14"/>
      <c r="M320" s="14"/>
      <c r="N320" s="14"/>
      <c r="O320" s="14"/>
      <c r="P320" s="14"/>
      <c r="Q320" s="14"/>
      <c r="R320" s="14"/>
      <c r="S320" s="14"/>
      <c r="T320" s="14"/>
      <c r="U320" s="14"/>
      <c r="V320" s="14"/>
      <c r="W320" s="14"/>
      <c r="X320" s="14"/>
      <c r="Y320" s="14"/>
      <c r="Z320" s="14"/>
      <c r="AA320" s="15"/>
      <c r="AB320" s="3"/>
      <c r="AC320" s="3"/>
      <c r="AD320" s="3"/>
      <c r="AE320" s="3"/>
      <c r="AF320" s="3"/>
      <c r="AG320" s="3"/>
      <c r="AH320" s="3"/>
      <c r="AI320" s="3"/>
      <c r="AJ320" s="3"/>
      <c r="AK320" s="3"/>
      <c r="AL320" s="3"/>
      <c r="AM320" s="3"/>
      <c r="AN320" s="3"/>
      <c r="AO320" s="3"/>
    </row>
    <row r="321" spans="2:41" x14ac:dyDescent="0.25">
      <c r="B321" s="13"/>
      <c r="C321" s="14"/>
      <c r="D321" s="14"/>
      <c r="E321" s="56"/>
      <c r="F321" s="56"/>
      <c r="G321" s="14"/>
      <c r="H321" s="56"/>
      <c r="I321" s="14"/>
      <c r="J321" s="14"/>
      <c r="K321" s="14"/>
      <c r="L321" s="14"/>
      <c r="M321" s="14"/>
      <c r="N321" s="14"/>
      <c r="O321" s="14"/>
      <c r="P321" s="14"/>
      <c r="Q321" s="14"/>
      <c r="R321" s="14"/>
      <c r="S321" s="14"/>
      <c r="T321" s="14"/>
      <c r="U321" s="14"/>
      <c r="V321" s="14"/>
      <c r="W321" s="14"/>
      <c r="X321" s="14"/>
      <c r="Y321" s="14"/>
      <c r="Z321" s="14"/>
      <c r="AA321" s="15"/>
      <c r="AB321" s="3"/>
      <c r="AC321" s="3"/>
      <c r="AD321" s="3"/>
      <c r="AE321" s="3"/>
      <c r="AF321" s="3"/>
      <c r="AG321" s="3"/>
      <c r="AH321" s="3"/>
      <c r="AI321" s="3"/>
      <c r="AJ321" s="3"/>
      <c r="AK321" s="3"/>
      <c r="AL321" s="3"/>
      <c r="AM321" s="3"/>
      <c r="AN321" s="3"/>
      <c r="AO321" s="3"/>
    </row>
    <row r="322" spans="2:41" x14ac:dyDescent="0.25">
      <c r="B322" s="13"/>
      <c r="C322" s="14"/>
      <c r="D322" s="60"/>
      <c r="E322" s="56"/>
      <c r="F322" s="56"/>
      <c r="G322" s="14"/>
      <c r="H322" s="14"/>
      <c r="I322" s="14"/>
      <c r="J322" s="14"/>
      <c r="K322" s="14"/>
      <c r="L322" s="14"/>
      <c r="M322" s="14"/>
      <c r="N322" s="14"/>
      <c r="O322" s="14"/>
      <c r="P322" s="14"/>
      <c r="Q322" s="14"/>
      <c r="R322" s="14"/>
      <c r="S322" s="14"/>
      <c r="T322" s="14"/>
      <c r="U322" s="14"/>
      <c r="V322" s="14"/>
      <c r="W322" s="14"/>
      <c r="X322" s="14"/>
      <c r="Y322" s="14"/>
      <c r="Z322" s="14"/>
      <c r="AA322" s="15"/>
      <c r="AB322" s="3"/>
      <c r="AC322" s="3"/>
      <c r="AD322" s="3"/>
      <c r="AE322" s="3"/>
      <c r="AF322" s="3"/>
      <c r="AG322" s="3"/>
      <c r="AH322" s="3"/>
      <c r="AI322" s="3"/>
      <c r="AJ322" s="3"/>
      <c r="AK322" s="3"/>
      <c r="AL322" s="3"/>
      <c r="AM322" s="3"/>
      <c r="AN322" s="3"/>
      <c r="AO322" s="3"/>
    </row>
    <row r="323" spans="2:41" x14ac:dyDescent="0.25">
      <c r="B323" s="13"/>
      <c r="C323" s="14"/>
      <c r="D323" s="60"/>
      <c r="E323" s="56"/>
      <c r="F323" s="56"/>
      <c r="G323" s="14"/>
      <c r="H323" s="56"/>
      <c r="I323" s="14"/>
      <c r="J323" s="14"/>
      <c r="K323" s="14"/>
      <c r="L323" s="14"/>
      <c r="M323" s="14"/>
      <c r="N323" s="14"/>
      <c r="O323" s="14"/>
      <c r="P323" s="14"/>
      <c r="Q323" s="14"/>
      <c r="R323" s="14"/>
      <c r="S323" s="14"/>
      <c r="T323" s="14"/>
      <c r="U323" s="14"/>
      <c r="V323" s="14"/>
      <c r="W323" s="14"/>
      <c r="X323" s="14"/>
      <c r="Y323" s="14"/>
      <c r="Z323" s="14"/>
      <c r="AA323" s="15"/>
      <c r="AB323" s="3"/>
      <c r="AC323" s="3"/>
      <c r="AD323" s="3"/>
      <c r="AE323" s="3"/>
      <c r="AF323" s="3"/>
      <c r="AG323" s="3"/>
      <c r="AH323" s="3"/>
      <c r="AI323" s="3"/>
      <c r="AJ323" s="3"/>
      <c r="AK323" s="3"/>
      <c r="AL323" s="3"/>
      <c r="AM323" s="3"/>
      <c r="AN323" s="3"/>
      <c r="AO323" s="3"/>
    </row>
    <row r="324" spans="2:41" x14ac:dyDescent="0.25">
      <c r="B324" s="13"/>
      <c r="C324" s="14"/>
      <c r="D324" s="60"/>
      <c r="E324" s="56"/>
      <c r="F324" s="56"/>
      <c r="G324" s="14"/>
      <c r="H324" s="56"/>
      <c r="I324" s="14"/>
      <c r="J324" s="14"/>
      <c r="K324" s="14"/>
      <c r="L324" s="14"/>
      <c r="M324" s="14"/>
      <c r="N324" s="14"/>
      <c r="O324" s="14"/>
      <c r="P324" s="14"/>
      <c r="Q324" s="14"/>
      <c r="R324" s="14"/>
      <c r="S324" s="14"/>
      <c r="T324" s="14"/>
      <c r="U324" s="14"/>
      <c r="V324" s="14"/>
      <c r="W324" s="14"/>
      <c r="X324" s="14"/>
      <c r="Y324" s="14"/>
      <c r="Z324" s="14"/>
      <c r="AA324" s="15"/>
      <c r="AB324" s="3"/>
      <c r="AC324" s="3"/>
      <c r="AD324" s="3"/>
      <c r="AE324" s="3"/>
      <c r="AF324" s="3"/>
      <c r="AG324" s="3"/>
      <c r="AH324" s="3"/>
      <c r="AI324" s="3"/>
      <c r="AJ324" s="3"/>
      <c r="AK324" s="3"/>
      <c r="AL324" s="3"/>
      <c r="AM324" s="3"/>
      <c r="AN324" s="3"/>
      <c r="AO324" s="3"/>
    </row>
    <row r="325" spans="2:41" x14ac:dyDescent="0.25">
      <c r="B325" s="13"/>
      <c r="C325" s="14"/>
      <c r="D325" s="60"/>
      <c r="E325" s="56"/>
      <c r="F325" s="56"/>
      <c r="G325" s="14"/>
      <c r="H325" s="56"/>
      <c r="I325" s="14"/>
      <c r="J325" s="14"/>
      <c r="K325" s="14"/>
      <c r="L325" s="14"/>
      <c r="M325" s="14"/>
      <c r="N325" s="14"/>
      <c r="O325" s="14"/>
      <c r="P325" s="14"/>
      <c r="Q325" s="14"/>
      <c r="R325" s="14"/>
      <c r="S325" s="14"/>
      <c r="T325" s="14"/>
      <c r="U325" s="14"/>
      <c r="V325" s="14"/>
      <c r="W325" s="14"/>
      <c r="X325" s="14"/>
      <c r="Y325" s="14"/>
      <c r="Z325" s="14"/>
      <c r="AA325" s="15"/>
      <c r="AB325" s="3"/>
      <c r="AC325" s="3"/>
      <c r="AD325" s="3"/>
      <c r="AE325" s="3"/>
      <c r="AF325" s="3"/>
      <c r="AG325" s="3"/>
      <c r="AH325" s="3"/>
      <c r="AI325" s="3"/>
      <c r="AJ325" s="3"/>
      <c r="AK325" s="3"/>
      <c r="AL325" s="3"/>
      <c r="AM325" s="3"/>
      <c r="AN325" s="3"/>
      <c r="AO325" s="3"/>
    </row>
    <row r="326" spans="2:41" x14ac:dyDescent="0.25">
      <c r="B326" s="13"/>
      <c r="C326" s="56"/>
      <c r="D326" s="60"/>
      <c r="E326" s="56"/>
      <c r="F326" s="56"/>
      <c r="G326" s="56"/>
      <c r="H326" s="56"/>
      <c r="I326" s="14"/>
      <c r="J326" s="14"/>
      <c r="K326" s="14"/>
      <c r="L326" s="14"/>
      <c r="M326" s="14"/>
      <c r="N326" s="14"/>
      <c r="O326" s="14"/>
      <c r="P326" s="14"/>
      <c r="Q326" s="14"/>
      <c r="R326" s="14"/>
      <c r="S326" s="14"/>
      <c r="T326" s="14"/>
      <c r="U326" s="14"/>
      <c r="V326" s="14"/>
      <c r="W326" s="14"/>
      <c r="X326" s="14"/>
      <c r="Y326" s="14"/>
      <c r="Z326" s="14"/>
      <c r="AA326" s="15"/>
      <c r="AB326" s="3"/>
      <c r="AC326" s="3"/>
      <c r="AD326" s="3"/>
      <c r="AE326" s="3"/>
      <c r="AF326" s="3"/>
      <c r="AG326" s="3"/>
      <c r="AH326" s="3"/>
      <c r="AI326" s="3"/>
      <c r="AJ326" s="3"/>
      <c r="AK326" s="3"/>
      <c r="AL326" s="3"/>
      <c r="AM326" s="3"/>
      <c r="AN326" s="3"/>
      <c r="AO326" s="3"/>
    </row>
    <row r="327" spans="2:41" x14ac:dyDescent="0.25">
      <c r="B327" s="13"/>
      <c r="C327" s="14"/>
      <c r="D327" s="60"/>
      <c r="E327" s="56"/>
      <c r="F327" s="56"/>
      <c r="G327" s="14"/>
      <c r="H327" s="56"/>
      <c r="I327" s="14"/>
      <c r="J327" s="14"/>
      <c r="K327" s="14"/>
      <c r="L327" s="14"/>
      <c r="M327" s="14"/>
      <c r="N327" s="14"/>
      <c r="O327" s="14"/>
      <c r="P327" s="14"/>
      <c r="Q327" s="14"/>
      <c r="R327" s="14"/>
      <c r="S327" s="14"/>
      <c r="T327" s="14"/>
      <c r="U327" s="14"/>
      <c r="V327" s="14"/>
      <c r="W327" s="14"/>
      <c r="X327" s="14"/>
      <c r="Y327" s="14"/>
      <c r="Z327" s="14"/>
      <c r="AA327" s="15"/>
      <c r="AB327" s="3"/>
      <c r="AC327" s="3"/>
      <c r="AD327" s="3"/>
      <c r="AE327" s="3"/>
      <c r="AF327" s="3"/>
      <c r="AG327" s="3"/>
      <c r="AH327" s="3"/>
      <c r="AI327" s="3"/>
      <c r="AJ327" s="3"/>
      <c r="AK327" s="3"/>
      <c r="AL327" s="3"/>
      <c r="AM327" s="3"/>
      <c r="AN327" s="3"/>
      <c r="AO327" s="3"/>
    </row>
    <row r="328" spans="2:41" ht="18.75" x14ac:dyDescent="0.3">
      <c r="B328" s="67"/>
      <c r="C328" s="14"/>
      <c r="D328" s="14"/>
      <c r="E328" s="56"/>
      <c r="F328" s="56"/>
      <c r="G328" s="14"/>
      <c r="H328" s="56"/>
      <c r="I328" s="74"/>
      <c r="J328" s="14"/>
      <c r="K328" s="14"/>
      <c r="L328" s="14"/>
      <c r="M328" s="14"/>
      <c r="N328" s="14"/>
      <c r="O328" s="14"/>
      <c r="P328" s="14"/>
      <c r="Q328" s="14"/>
      <c r="R328" s="14"/>
      <c r="S328" s="14"/>
      <c r="T328" s="14"/>
      <c r="U328" s="14"/>
      <c r="V328" s="14"/>
      <c r="W328" s="14"/>
      <c r="X328" s="14"/>
      <c r="Y328" s="14"/>
      <c r="Z328" s="14"/>
      <c r="AA328" s="15"/>
      <c r="AB328" s="3"/>
      <c r="AC328" s="3"/>
      <c r="AD328" s="3"/>
      <c r="AE328" s="3"/>
      <c r="AF328" s="3"/>
      <c r="AG328" s="3"/>
      <c r="AH328" s="3"/>
      <c r="AI328" s="3"/>
      <c r="AJ328" s="3"/>
      <c r="AK328" s="3"/>
      <c r="AL328" s="3"/>
      <c r="AM328" s="3"/>
      <c r="AN328" s="3"/>
      <c r="AO328" s="3"/>
    </row>
    <row r="329" spans="2:41" x14ac:dyDescent="0.25">
      <c r="B329" s="13"/>
      <c r="C329" s="14"/>
      <c r="D329" s="60"/>
      <c r="E329" s="56"/>
      <c r="F329" s="56"/>
      <c r="G329" s="14"/>
      <c r="H329" s="14"/>
      <c r="I329" s="14"/>
      <c r="J329" s="14"/>
      <c r="K329" s="14"/>
      <c r="L329" s="14"/>
      <c r="M329" s="14"/>
      <c r="N329" s="14"/>
      <c r="O329" s="14"/>
      <c r="P329" s="14"/>
      <c r="Q329" s="14"/>
      <c r="R329" s="14"/>
      <c r="S329" s="14"/>
      <c r="T329" s="14"/>
      <c r="U329" s="14"/>
      <c r="V329" s="14"/>
      <c r="W329" s="14"/>
      <c r="X329" s="14"/>
      <c r="Y329" s="14"/>
      <c r="Z329" s="14"/>
      <c r="AA329" s="15"/>
      <c r="AB329" s="3"/>
      <c r="AC329" s="3"/>
      <c r="AD329" s="3"/>
      <c r="AE329" s="3"/>
      <c r="AF329" s="3"/>
      <c r="AG329" s="3"/>
      <c r="AH329" s="3"/>
      <c r="AI329" s="3"/>
      <c r="AJ329" s="3"/>
      <c r="AK329" s="3"/>
      <c r="AL329" s="3"/>
      <c r="AM329" s="3"/>
      <c r="AN329" s="3"/>
      <c r="AO329" s="3"/>
    </row>
    <row r="330" spans="2:41" x14ac:dyDescent="0.25">
      <c r="B330" s="13"/>
      <c r="C330" s="14"/>
      <c r="D330" s="60"/>
      <c r="E330" s="56"/>
      <c r="F330" s="56"/>
      <c r="G330" s="14"/>
      <c r="H330" s="56"/>
      <c r="I330" s="14"/>
      <c r="J330" s="14"/>
      <c r="K330" s="14"/>
      <c r="L330" s="14"/>
      <c r="M330" s="14"/>
      <c r="N330" s="14"/>
      <c r="O330" s="14"/>
      <c r="P330" s="14"/>
      <c r="Q330" s="14"/>
      <c r="R330" s="14"/>
      <c r="S330" s="14"/>
      <c r="T330" s="14"/>
      <c r="U330" s="14"/>
      <c r="V330" s="14"/>
      <c r="W330" s="14"/>
      <c r="X330" s="14"/>
      <c r="Y330" s="14"/>
      <c r="Z330" s="14"/>
      <c r="AA330" s="15"/>
      <c r="AB330" s="3"/>
      <c r="AC330" s="3"/>
      <c r="AD330" s="3"/>
      <c r="AE330" s="3"/>
      <c r="AF330" s="3"/>
      <c r="AG330" s="3"/>
      <c r="AH330" s="3"/>
      <c r="AI330" s="3"/>
      <c r="AJ330" s="3"/>
      <c r="AK330" s="3"/>
      <c r="AL330" s="3"/>
      <c r="AM330" s="3"/>
      <c r="AN330" s="3"/>
      <c r="AO330" s="3"/>
    </row>
    <row r="331" spans="2:41" x14ac:dyDescent="0.25">
      <c r="B331" s="13"/>
      <c r="C331" s="14"/>
      <c r="D331" s="60"/>
      <c r="E331" s="56"/>
      <c r="F331" s="56"/>
      <c r="G331" s="14"/>
      <c r="H331" s="56"/>
      <c r="I331" s="14"/>
      <c r="J331" s="14"/>
      <c r="K331" s="14"/>
      <c r="L331" s="14"/>
      <c r="M331" s="14"/>
      <c r="N331" s="14"/>
      <c r="O331" s="14"/>
      <c r="P331" s="14"/>
      <c r="Q331" s="14"/>
      <c r="R331" s="14"/>
      <c r="S331" s="14"/>
      <c r="T331" s="14"/>
      <c r="U331" s="14"/>
      <c r="V331" s="14"/>
      <c r="W331" s="14"/>
      <c r="X331" s="14"/>
      <c r="Y331" s="14"/>
      <c r="Z331" s="14"/>
      <c r="AA331" s="15"/>
      <c r="AB331" s="3"/>
      <c r="AC331" s="3"/>
      <c r="AD331" s="3"/>
      <c r="AE331" s="3"/>
      <c r="AF331" s="3"/>
      <c r="AG331" s="3"/>
      <c r="AH331" s="3"/>
      <c r="AI331" s="3"/>
      <c r="AJ331" s="3"/>
      <c r="AK331" s="3"/>
      <c r="AL331" s="3"/>
      <c r="AM331" s="3"/>
      <c r="AN331" s="3"/>
      <c r="AO331" s="3"/>
    </row>
    <row r="332" spans="2:41" x14ac:dyDescent="0.25">
      <c r="B332" s="13"/>
      <c r="C332" s="14"/>
      <c r="D332" s="60"/>
      <c r="E332" s="56"/>
      <c r="F332" s="56"/>
      <c r="G332" s="14"/>
      <c r="H332" s="56"/>
      <c r="I332" s="14"/>
      <c r="J332" s="14"/>
      <c r="K332" s="14"/>
      <c r="L332" s="14"/>
      <c r="M332" s="14"/>
      <c r="N332" s="14"/>
      <c r="O332" s="14"/>
      <c r="P332" s="14"/>
      <c r="Q332" s="14"/>
      <c r="R332" s="14"/>
      <c r="S332" s="14"/>
      <c r="T332" s="14"/>
      <c r="U332" s="14"/>
      <c r="V332" s="14"/>
      <c r="W332" s="14"/>
      <c r="X332" s="14"/>
      <c r="Y332" s="14"/>
      <c r="Z332" s="14"/>
      <c r="AA332" s="15"/>
      <c r="AB332" s="3"/>
      <c r="AC332" s="3"/>
      <c r="AD332" s="3"/>
      <c r="AE332" s="3"/>
      <c r="AF332" s="3"/>
      <c r="AG332" s="3"/>
      <c r="AH332" s="3"/>
      <c r="AI332" s="3"/>
      <c r="AJ332" s="3"/>
      <c r="AK332" s="3"/>
      <c r="AL332" s="3"/>
      <c r="AM332" s="3"/>
      <c r="AN332" s="3"/>
      <c r="AO332" s="3"/>
    </row>
    <row r="333" spans="2:41" x14ac:dyDescent="0.25">
      <c r="B333" s="13"/>
      <c r="C333" s="56"/>
      <c r="D333" s="60"/>
      <c r="E333" s="56"/>
      <c r="F333" s="56"/>
      <c r="G333" s="56"/>
      <c r="H333" s="56"/>
      <c r="I333" s="14"/>
      <c r="J333" s="14"/>
      <c r="K333" s="14"/>
      <c r="L333" s="14"/>
      <c r="M333" s="14"/>
      <c r="N333" s="14"/>
      <c r="O333" s="14"/>
      <c r="P333" s="14"/>
      <c r="Q333" s="14"/>
      <c r="R333" s="14"/>
      <c r="S333" s="14"/>
      <c r="T333" s="14"/>
      <c r="U333" s="14"/>
      <c r="V333" s="14"/>
      <c r="W333" s="14"/>
      <c r="X333" s="14"/>
      <c r="Y333" s="14"/>
      <c r="Z333" s="14"/>
      <c r="AA333" s="15"/>
      <c r="AB333" s="3"/>
      <c r="AC333" s="3"/>
      <c r="AD333" s="3"/>
      <c r="AE333" s="3"/>
      <c r="AF333" s="3"/>
      <c r="AG333" s="3"/>
      <c r="AH333" s="3"/>
      <c r="AI333" s="3"/>
      <c r="AJ333" s="3"/>
      <c r="AK333" s="3"/>
      <c r="AL333" s="3"/>
      <c r="AM333" s="3"/>
      <c r="AN333" s="3"/>
      <c r="AO333" s="3"/>
    </row>
    <row r="334" spans="2:41" x14ac:dyDescent="0.25">
      <c r="B334" s="13"/>
      <c r="C334" s="14"/>
      <c r="D334" s="60"/>
      <c r="E334" s="56"/>
      <c r="F334" s="56"/>
      <c r="G334" s="14"/>
      <c r="H334" s="56"/>
      <c r="I334" s="14"/>
      <c r="J334" s="14"/>
      <c r="K334" s="14"/>
      <c r="L334" s="14"/>
      <c r="M334" s="14"/>
      <c r="N334" s="14"/>
      <c r="O334" s="14"/>
      <c r="P334" s="14"/>
      <c r="Q334" s="14"/>
      <c r="R334" s="14"/>
      <c r="S334" s="14"/>
      <c r="T334" s="14"/>
      <c r="U334" s="14"/>
      <c r="V334" s="14"/>
      <c r="W334" s="14"/>
      <c r="X334" s="14"/>
      <c r="Y334" s="14"/>
      <c r="Z334" s="14"/>
      <c r="AA334" s="15"/>
      <c r="AB334" s="3"/>
      <c r="AC334" s="3"/>
      <c r="AD334" s="3"/>
      <c r="AE334" s="3"/>
      <c r="AF334" s="3"/>
      <c r="AG334" s="3"/>
      <c r="AH334" s="3"/>
      <c r="AI334" s="3"/>
      <c r="AJ334" s="3"/>
      <c r="AK334" s="3"/>
      <c r="AL334" s="3"/>
      <c r="AM334" s="3"/>
      <c r="AN334" s="3"/>
      <c r="AO334" s="3"/>
    </row>
    <row r="335" spans="2:41" x14ac:dyDescent="0.25">
      <c r="B335" s="13"/>
      <c r="C335" s="14"/>
      <c r="D335" s="14"/>
      <c r="E335" s="56"/>
      <c r="F335" s="56"/>
      <c r="G335" s="14"/>
      <c r="H335" s="56"/>
      <c r="I335" s="14"/>
      <c r="J335" s="14"/>
      <c r="K335" s="14"/>
      <c r="L335" s="14"/>
      <c r="M335" s="14"/>
      <c r="N335" s="14"/>
      <c r="O335" s="14"/>
      <c r="P335" s="14"/>
      <c r="Q335" s="14"/>
      <c r="R335" s="14"/>
      <c r="S335" s="14"/>
      <c r="T335" s="14"/>
      <c r="U335" s="14"/>
      <c r="V335" s="14"/>
      <c r="W335" s="14"/>
      <c r="X335" s="14"/>
      <c r="Y335" s="14"/>
      <c r="Z335" s="14"/>
      <c r="AA335" s="15"/>
      <c r="AB335" s="3"/>
      <c r="AC335" s="3"/>
      <c r="AD335" s="3"/>
      <c r="AE335" s="3"/>
      <c r="AF335" s="3"/>
      <c r="AG335" s="3"/>
      <c r="AH335" s="3"/>
      <c r="AI335" s="3"/>
      <c r="AJ335" s="3"/>
      <c r="AK335" s="3"/>
      <c r="AL335" s="3"/>
      <c r="AM335" s="3"/>
      <c r="AN335" s="3"/>
      <c r="AO335" s="3"/>
    </row>
    <row r="336" spans="2:41" ht="18.75" x14ac:dyDescent="0.3">
      <c r="B336" s="67"/>
      <c r="C336" s="14"/>
      <c r="D336" s="60"/>
      <c r="E336" s="56"/>
      <c r="F336" s="56"/>
      <c r="G336" s="14"/>
      <c r="H336" s="14"/>
      <c r="I336" s="74"/>
      <c r="J336" s="14"/>
      <c r="K336" s="14"/>
      <c r="L336" s="14"/>
      <c r="M336" s="14"/>
      <c r="N336" s="14"/>
      <c r="O336" s="14"/>
      <c r="P336" s="14"/>
      <c r="Q336" s="14"/>
      <c r="R336" s="14"/>
      <c r="S336" s="14"/>
      <c r="T336" s="14"/>
      <c r="U336" s="14"/>
      <c r="V336" s="14"/>
      <c r="W336" s="14"/>
      <c r="X336" s="14"/>
      <c r="Y336" s="14"/>
      <c r="Z336" s="14"/>
      <c r="AA336" s="15"/>
      <c r="AB336" s="3"/>
      <c r="AC336" s="3"/>
      <c r="AD336" s="3"/>
      <c r="AE336" s="3"/>
      <c r="AF336" s="3"/>
      <c r="AG336" s="3"/>
      <c r="AH336" s="3"/>
      <c r="AI336" s="3"/>
      <c r="AJ336" s="3"/>
      <c r="AK336" s="3"/>
      <c r="AL336" s="3"/>
      <c r="AM336" s="3"/>
      <c r="AN336" s="3"/>
      <c r="AO336" s="3"/>
    </row>
    <row r="337" spans="2:41" x14ac:dyDescent="0.25">
      <c r="B337" s="13"/>
      <c r="C337" s="14"/>
      <c r="D337" s="60"/>
      <c r="E337" s="56"/>
      <c r="F337" s="56"/>
      <c r="G337" s="14"/>
      <c r="H337" s="56"/>
      <c r="I337" s="14"/>
      <c r="J337" s="14"/>
      <c r="K337" s="14"/>
      <c r="L337" s="14"/>
      <c r="M337" s="14"/>
      <c r="N337" s="14"/>
      <c r="O337" s="14"/>
      <c r="P337" s="14"/>
      <c r="Q337" s="14"/>
      <c r="R337" s="14"/>
      <c r="S337" s="14"/>
      <c r="T337" s="14"/>
      <c r="U337" s="14"/>
      <c r="V337" s="14"/>
      <c r="W337" s="14"/>
      <c r="X337" s="14"/>
      <c r="Y337" s="14"/>
      <c r="Z337" s="14"/>
      <c r="AA337" s="15"/>
      <c r="AB337" s="3"/>
      <c r="AC337" s="3"/>
      <c r="AD337" s="3"/>
      <c r="AE337" s="3"/>
      <c r="AF337" s="3"/>
      <c r="AG337" s="3"/>
      <c r="AH337" s="3"/>
      <c r="AI337" s="3"/>
      <c r="AJ337" s="3"/>
      <c r="AK337" s="3"/>
      <c r="AL337" s="3"/>
      <c r="AM337" s="3"/>
      <c r="AN337" s="3"/>
      <c r="AO337" s="3"/>
    </row>
    <row r="338" spans="2:41" x14ac:dyDescent="0.25">
      <c r="B338" s="13"/>
      <c r="C338" s="14"/>
      <c r="D338" s="60"/>
      <c r="E338" s="56"/>
      <c r="F338" s="56"/>
      <c r="G338" s="14"/>
      <c r="H338" s="56"/>
      <c r="I338" s="14"/>
      <c r="J338" s="14"/>
      <c r="K338" s="14"/>
      <c r="L338" s="14"/>
      <c r="M338" s="14"/>
      <c r="N338" s="14"/>
      <c r="O338" s="14"/>
      <c r="P338" s="14"/>
      <c r="Q338" s="14"/>
      <c r="R338" s="14"/>
      <c r="S338" s="14"/>
      <c r="T338" s="14"/>
      <c r="U338" s="14"/>
      <c r="V338" s="14"/>
      <c r="W338" s="14"/>
      <c r="X338" s="14"/>
      <c r="Y338" s="14"/>
      <c r="Z338" s="14"/>
      <c r="AA338" s="15"/>
      <c r="AB338" s="3"/>
      <c r="AC338" s="3"/>
      <c r="AD338" s="3"/>
      <c r="AE338" s="3"/>
      <c r="AF338" s="3"/>
      <c r="AG338" s="3"/>
      <c r="AH338" s="3"/>
      <c r="AI338" s="3"/>
      <c r="AJ338" s="3"/>
      <c r="AK338" s="3"/>
      <c r="AL338" s="3"/>
      <c r="AM338" s="3"/>
      <c r="AN338" s="3"/>
      <c r="AO338" s="3"/>
    </row>
    <row r="339" spans="2:41" x14ac:dyDescent="0.25">
      <c r="B339" s="13"/>
      <c r="C339" s="14"/>
      <c r="D339" s="60"/>
      <c r="E339" s="56"/>
      <c r="F339" s="56"/>
      <c r="G339" s="14"/>
      <c r="H339" s="56"/>
      <c r="I339" s="14"/>
      <c r="J339" s="14"/>
      <c r="K339" s="14"/>
      <c r="L339" s="14"/>
      <c r="M339" s="14"/>
      <c r="N339" s="14"/>
      <c r="O339" s="14"/>
      <c r="P339" s="14"/>
      <c r="Q339" s="14"/>
      <c r="R339" s="14"/>
      <c r="S339" s="14"/>
      <c r="T339" s="14"/>
      <c r="U339" s="14"/>
      <c r="V339" s="14"/>
      <c r="W339" s="14"/>
      <c r="X339" s="14"/>
      <c r="Y339" s="14"/>
      <c r="Z339" s="14"/>
      <c r="AA339" s="15"/>
      <c r="AB339" s="3"/>
      <c r="AC339" s="3"/>
      <c r="AD339" s="3"/>
      <c r="AE339" s="3"/>
      <c r="AF339" s="3"/>
      <c r="AG339" s="3"/>
      <c r="AH339" s="3"/>
      <c r="AI339" s="3"/>
      <c r="AJ339" s="3"/>
      <c r="AK339" s="3"/>
      <c r="AL339" s="3"/>
      <c r="AM339" s="3"/>
      <c r="AN339" s="3"/>
      <c r="AO339" s="3"/>
    </row>
    <row r="340" spans="2:41" x14ac:dyDescent="0.25">
      <c r="B340" s="13"/>
      <c r="C340" s="56"/>
      <c r="D340" s="60"/>
      <c r="E340" s="56"/>
      <c r="F340" s="56"/>
      <c r="G340" s="56"/>
      <c r="H340" s="56"/>
      <c r="I340" s="14"/>
      <c r="J340" s="14"/>
      <c r="K340" s="14"/>
      <c r="L340" s="14"/>
      <c r="M340" s="14"/>
      <c r="N340" s="14"/>
      <c r="O340" s="14"/>
      <c r="P340" s="14"/>
      <c r="Q340" s="14"/>
      <c r="R340" s="14"/>
      <c r="S340" s="14"/>
      <c r="T340" s="14"/>
      <c r="U340" s="14"/>
      <c r="V340" s="14"/>
      <c r="W340" s="14"/>
      <c r="X340" s="14"/>
      <c r="Y340" s="14"/>
      <c r="Z340" s="14"/>
      <c r="AA340" s="15"/>
      <c r="AB340" s="3"/>
      <c r="AC340" s="3"/>
      <c r="AD340" s="3"/>
      <c r="AE340" s="3"/>
      <c r="AF340" s="3"/>
      <c r="AG340" s="3"/>
      <c r="AH340" s="3"/>
      <c r="AI340" s="3"/>
      <c r="AJ340" s="3"/>
      <c r="AK340" s="3"/>
      <c r="AL340" s="3"/>
      <c r="AM340" s="3"/>
      <c r="AN340" s="3"/>
      <c r="AO340" s="3"/>
    </row>
    <row r="341" spans="2:41" x14ac:dyDescent="0.25">
      <c r="B341" s="13"/>
      <c r="C341" s="14"/>
      <c r="D341" s="60"/>
      <c r="E341" s="56"/>
      <c r="F341" s="56"/>
      <c r="G341" s="14"/>
      <c r="H341" s="56"/>
      <c r="I341" s="14"/>
      <c r="J341" s="14"/>
      <c r="K341" s="14"/>
      <c r="L341" s="14"/>
      <c r="M341" s="14"/>
      <c r="N341" s="14"/>
      <c r="O341" s="14"/>
      <c r="P341" s="14"/>
      <c r="Q341" s="14"/>
      <c r="R341" s="14"/>
      <c r="S341" s="14"/>
      <c r="T341" s="14"/>
      <c r="U341" s="14"/>
      <c r="V341" s="14"/>
      <c r="W341" s="14"/>
      <c r="X341" s="14"/>
      <c r="Y341" s="14"/>
      <c r="Z341" s="14"/>
      <c r="AA341" s="15"/>
      <c r="AB341" s="3"/>
      <c r="AC341" s="3"/>
      <c r="AD341" s="3"/>
      <c r="AE341" s="3"/>
      <c r="AF341" s="3"/>
      <c r="AG341" s="3"/>
      <c r="AH341" s="3"/>
      <c r="AI341" s="3"/>
      <c r="AJ341" s="3"/>
      <c r="AK341" s="3"/>
      <c r="AL341" s="3"/>
      <c r="AM341" s="3"/>
      <c r="AN341" s="3"/>
      <c r="AO341" s="3"/>
    </row>
    <row r="342" spans="2:41" x14ac:dyDescent="0.25">
      <c r="B342" s="13"/>
      <c r="C342" s="14"/>
      <c r="D342" s="14"/>
      <c r="E342" s="56"/>
      <c r="F342" s="56"/>
      <c r="G342" s="14"/>
      <c r="H342" s="56"/>
      <c r="I342" s="14"/>
      <c r="J342" s="14"/>
      <c r="K342" s="14"/>
      <c r="L342" s="14"/>
      <c r="M342" s="14"/>
      <c r="N342" s="14"/>
      <c r="O342" s="14"/>
      <c r="P342" s="14"/>
      <c r="Q342" s="14"/>
      <c r="R342" s="14"/>
      <c r="S342" s="14"/>
      <c r="T342" s="14"/>
      <c r="U342" s="14"/>
      <c r="V342" s="14"/>
      <c r="W342" s="14"/>
      <c r="X342" s="14"/>
      <c r="Y342" s="14"/>
      <c r="Z342" s="14"/>
      <c r="AA342" s="15"/>
      <c r="AB342" s="3"/>
      <c r="AC342" s="3"/>
      <c r="AD342" s="3"/>
      <c r="AE342" s="3"/>
      <c r="AF342" s="3"/>
      <c r="AG342" s="3"/>
      <c r="AH342" s="3"/>
      <c r="AI342" s="3"/>
      <c r="AJ342" s="3"/>
      <c r="AK342" s="3"/>
      <c r="AL342" s="3"/>
      <c r="AM342" s="3"/>
      <c r="AN342" s="3"/>
      <c r="AO342" s="3"/>
    </row>
    <row r="343" spans="2:41" x14ac:dyDescent="0.25">
      <c r="B343" s="13"/>
      <c r="C343" s="14"/>
      <c r="D343" s="60"/>
      <c r="E343" s="56"/>
      <c r="F343" s="56"/>
      <c r="G343" s="14"/>
      <c r="H343" s="14"/>
      <c r="I343" s="14"/>
      <c r="J343" s="14"/>
      <c r="K343" s="14"/>
      <c r="L343" s="14"/>
      <c r="M343" s="14"/>
      <c r="N343" s="14"/>
      <c r="O343" s="14"/>
      <c r="P343" s="14"/>
      <c r="Q343" s="14"/>
      <c r="R343" s="14"/>
      <c r="S343" s="14"/>
      <c r="T343" s="14"/>
      <c r="U343" s="14"/>
      <c r="V343" s="14"/>
      <c r="W343" s="14"/>
      <c r="X343" s="14"/>
      <c r="Y343" s="14"/>
      <c r="Z343" s="14"/>
      <c r="AA343" s="15"/>
      <c r="AB343" s="3"/>
      <c r="AC343" s="3"/>
      <c r="AD343" s="3"/>
      <c r="AE343" s="3"/>
      <c r="AF343" s="3"/>
      <c r="AG343" s="3"/>
      <c r="AH343" s="3"/>
      <c r="AI343" s="3"/>
      <c r="AJ343" s="3"/>
      <c r="AK343" s="3"/>
      <c r="AL343" s="3"/>
      <c r="AM343" s="3"/>
      <c r="AN343" s="3"/>
      <c r="AO343" s="3"/>
    </row>
    <row r="344" spans="2:41" ht="18.75" x14ac:dyDescent="0.3">
      <c r="B344" s="67"/>
      <c r="C344" s="14"/>
      <c r="D344" s="60"/>
      <c r="E344" s="56"/>
      <c r="F344" s="56"/>
      <c r="G344" s="14"/>
      <c r="H344" s="56"/>
      <c r="I344" s="74"/>
      <c r="J344" s="14"/>
      <c r="K344" s="14"/>
      <c r="L344" s="14"/>
      <c r="M344" s="14"/>
      <c r="N344" s="14"/>
      <c r="O344" s="14"/>
      <c r="P344" s="14"/>
      <c r="Q344" s="14"/>
      <c r="R344" s="14"/>
      <c r="S344" s="14"/>
      <c r="T344" s="14"/>
      <c r="U344" s="14"/>
      <c r="V344" s="14"/>
      <c r="W344" s="14"/>
      <c r="X344" s="14"/>
      <c r="Y344" s="14"/>
      <c r="Z344" s="14"/>
      <c r="AA344" s="15"/>
      <c r="AB344" s="3"/>
      <c r="AC344" s="3"/>
      <c r="AD344" s="3"/>
      <c r="AE344" s="3"/>
      <c r="AF344" s="3"/>
      <c r="AG344" s="3"/>
      <c r="AH344" s="3"/>
      <c r="AI344" s="3"/>
      <c r="AJ344" s="3"/>
      <c r="AK344" s="3"/>
      <c r="AL344" s="3"/>
      <c r="AM344" s="3"/>
      <c r="AN344" s="3"/>
      <c r="AO344" s="3"/>
    </row>
    <row r="345" spans="2:41" x14ac:dyDescent="0.25">
      <c r="B345" s="13"/>
      <c r="C345" s="14"/>
      <c r="D345" s="60"/>
      <c r="E345" s="56"/>
      <c r="F345" s="56"/>
      <c r="G345" s="14"/>
      <c r="H345" s="56"/>
      <c r="I345" s="14"/>
      <c r="J345" s="14"/>
      <c r="K345" s="14"/>
      <c r="L345" s="14"/>
      <c r="M345" s="14"/>
      <c r="N345" s="14"/>
      <c r="O345" s="14"/>
      <c r="P345" s="14"/>
      <c r="Q345" s="14"/>
      <c r="R345" s="14"/>
      <c r="S345" s="14"/>
      <c r="T345" s="14"/>
      <c r="U345" s="14"/>
      <c r="V345" s="14"/>
      <c r="W345" s="14"/>
      <c r="X345" s="14"/>
      <c r="Y345" s="14"/>
      <c r="Z345" s="14"/>
      <c r="AA345" s="15"/>
      <c r="AB345" s="3"/>
      <c r="AC345" s="3"/>
      <c r="AD345" s="3"/>
      <c r="AE345" s="3"/>
      <c r="AF345" s="3"/>
      <c r="AG345" s="3"/>
      <c r="AH345" s="3"/>
      <c r="AI345" s="3"/>
      <c r="AJ345" s="3"/>
      <c r="AK345" s="3"/>
      <c r="AL345" s="3"/>
      <c r="AM345" s="3"/>
      <c r="AN345" s="3"/>
      <c r="AO345" s="3"/>
    </row>
    <row r="346" spans="2:41" x14ac:dyDescent="0.25">
      <c r="B346" s="13"/>
      <c r="C346" s="14"/>
      <c r="D346" s="60"/>
      <c r="E346" s="56"/>
      <c r="F346" s="56"/>
      <c r="G346" s="14"/>
      <c r="H346" s="56"/>
      <c r="I346" s="14"/>
      <c r="J346" s="14"/>
      <c r="K346" s="14"/>
      <c r="L346" s="14"/>
      <c r="M346" s="14"/>
      <c r="N346" s="14"/>
      <c r="O346" s="14"/>
      <c r="P346" s="14"/>
      <c r="Q346" s="14"/>
      <c r="R346" s="14"/>
      <c r="S346" s="14"/>
      <c r="T346" s="14"/>
      <c r="U346" s="14"/>
      <c r="V346" s="14"/>
      <c r="W346" s="14"/>
      <c r="X346" s="14"/>
      <c r="Y346" s="14"/>
      <c r="Z346" s="14"/>
      <c r="AA346" s="15"/>
      <c r="AB346" s="3"/>
      <c r="AC346" s="3"/>
      <c r="AD346" s="3"/>
      <c r="AE346" s="3"/>
      <c r="AF346" s="3"/>
      <c r="AG346" s="3"/>
      <c r="AH346" s="3"/>
      <c r="AI346" s="3"/>
      <c r="AJ346" s="3"/>
      <c r="AK346" s="3"/>
      <c r="AL346" s="3"/>
      <c r="AM346" s="3"/>
      <c r="AN346" s="3"/>
      <c r="AO346" s="3"/>
    </row>
    <row r="347" spans="2:41" x14ac:dyDescent="0.25">
      <c r="B347" s="13"/>
      <c r="C347" s="56"/>
      <c r="D347" s="60"/>
      <c r="E347" s="56"/>
      <c r="F347" s="56"/>
      <c r="G347" s="56"/>
      <c r="H347" s="56"/>
      <c r="I347" s="14"/>
      <c r="J347" s="14"/>
      <c r="K347" s="14"/>
      <c r="L347" s="14"/>
      <c r="M347" s="14"/>
      <c r="N347" s="14"/>
      <c r="O347" s="14"/>
      <c r="P347" s="14"/>
      <c r="Q347" s="14"/>
      <c r="R347" s="14"/>
      <c r="S347" s="14"/>
      <c r="T347" s="14"/>
      <c r="U347" s="14"/>
      <c r="V347" s="14"/>
      <c r="W347" s="14"/>
      <c r="X347" s="14"/>
      <c r="Y347" s="14"/>
      <c r="Z347" s="14"/>
      <c r="AA347" s="15"/>
      <c r="AB347" s="3"/>
      <c r="AC347" s="3"/>
      <c r="AD347" s="3"/>
      <c r="AE347" s="3"/>
      <c r="AF347" s="3"/>
      <c r="AG347" s="3"/>
      <c r="AH347" s="3"/>
      <c r="AI347" s="3"/>
      <c r="AJ347" s="3"/>
      <c r="AK347" s="3"/>
      <c r="AL347" s="3"/>
      <c r="AM347" s="3"/>
      <c r="AN347" s="3"/>
      <c r="AO347" s="3"/>
    </row>
    <row r="348" spans="2:41" x14ac:dyDescent="0.25">
      <c r="B348" s="13"/>
      <c r="C348" s="14"/>
      <c r="D348" s="60"/>
      <c r="E348" s="56"/>
      <c r="F348" s="56"/>
      <c r="G348" s="14"/>
      <c r="H348" s="56"/>
      <c r="I348" s="14"/>
      <c r="J348" s="14"/>
      <c r="K348" s="14"/>
      <c r="L348" s="14"/>
      <c r="M348" s="14"/>
      <c r="N348" s="14"/>
      <c r="O348" s="14"/>
      <c r="P348" s="14"/>
      <c r="Q348" s="14"/>
      <c r="R348" s="14"/>
      <c r="S348" s="14"/>
      <c r="T348" s="14"/>
      <c r="U348" s="14"/>
      <c r="V348" s="14"/>
      <c r="W348" s="14"/>
      <c r="X348" s="14"/>
      <c r="Y348" s="14"/>
      <c r="Z348" s="14"/>
      <c r="AA348" s="15"/>
      <c r="AB348" s="3"/>
      <c r="AC348" s="3"/>
      <c r="AD348" s="3"/>
      <c r="AE348" s="3"/>
      <c r="AF348" s="3"/>
      <c r="AG348" s="3"/>
      <c r="AH348" s="3"/>
      <c r="AI348" s="3"/>
      <c r="AJ348" s="3"/>
      <c r="AK348" s="3"/>
      <c r="AL348" s="3"/>
      <c r="AM348" s="3"/>
      <c r="AN348" s="3"/>
      <c r="AO348" s="3"/>
    </row>
    <row r="349" spans="2:41" x14ac:dyDescent="0.25">
      <c r="B349" s="13"/>
      <c r="C349" s="14"/>
      <c r="D349" s="14"/>
      <c r="E349" s="56"/>
      <c r="F349" s="56"/>
      <c r="G349" s="14"/>
      <c r="H349" s="56"/>
      <c r="I349" s="14"/>
      <c r="J349" s="14"/>
      <c r="K349" s="14"/>
      <c r="L349" s="14"/>
      <c r="M349" s="14"/>
      <c r="N349" s="14"/>
      <c r="O349" s="14"/>
      <c r="P349" s="14"/>
      <c r="Q349" s="14"/>
      <c r="R349" s="14"/>
      <c r="S349" s="14"/>
      <c r="T349" s="14"/>
      <c r="U349" s="14"/>
      <c r="V349" s="14"/>
      <c r="W349" s="14"/>
      <c r="X349" s="14"/>
      <c r="Y349" s="14"/>
      <c r="Z349" s="14"/>
      <c r="AA349" s="15"/>
      <c r="AB349" s="3"/>
      <c r="AC349" s="3"/>
      <c r="AD349" s="3"/>
      <c r="AE349" s="3"/>
      <c r="AF349" s="3"/>
      <c r="AG349" s="3"/>
      <c r="AH349" s="3"/>
      <c r="AI349" s="3"/>
      <c r="AJ349" s="3"/>
      <c r="AK349" s="3"/>
      <c r="AL349" s="3"/>
      <c r="AM349" s="3"/>
      <c r="AN349" s="3"/>
      <c r="AO349" s="3"/>
    </row>
    <row r="350" spans="2:41" x14ac:dyDescent="0.25">
      <c r="B350" s="13"/>
      <c r="C350" s="14"/>
      <c r="D350" s="60"/>
      <c r="E350" s="56"/>
      <c r="F350" s="56"/>
      <c r="G350" s="14"/>
      <c r="H350" s="14"/>
      <c r="I350" s="14"/>
      <c r="J350" s="14"/>
      <c r="K350" s="14"/>
      <c r="L350" s="14"/>
      <c r="M350" s="14"/>
      <c r="N350" s="14"/>
      <c r="O350" s="14"/>
      <c r="P350" s="14"/>
      <c r="Q350" s="14"/>
      <c r="R350" s="14"/>
      <c r="S350" s="14"/>
      <c r="T350" s="14"/>
      <c r="U350" s="14"/>
      <c r="V350" s="14"/>
      <c r="W350" s="14"/>
      <c r="X350" s="14"/>
      <c r="Y350" s="14"/>
      <c r="Z350" s="14"/>
      <c r="AA350" s="15"/>
      <c r="AB350" s="3"/>
      <c r="AC350" s="3"/>
      <c r="AD350" s="3"/>
      <c r="AE350" s="3"/>
      <c r="AF350" s="3"/>
      <c r="AG350" s="3"/>
      <c r="AH350" s="3"/>
      <c r="AI350" s="3"/>
      <c r="AJ350" s="3"/>
      <c r="AK350" s="3"/>
      <c r="AL350" s="3"/>
      <c r="AM350" s="3"/>
      <c r="AN350" s="3"/>
      <c r="AO350" s="3"/>
    </row>
    <row r="351" spans="2:41" x14ac:dyDescent="0.25">
      <c r="B351" s="13"/>
      <c r="C351" s="14"/>
      <c r="D351" s="60"/>
      <c r="E351" s="56"/>
      <c r="F351" s="56"/>
      <c r="G351" s="14"/>
      <c r="H351" s="56"/>
      <c r="I351" s="14"/>
      <c r="J351" s="14"/>
      <c r="K351" s="14"/>
      <c r="L351" s="14"/>
      <c r="M351" s="14"/>
      <c r="N351" s="14"/>
      <c r="O351" s="14"/>
      <c r="P351" s="14"/>
      <c r="Q351" s="14"/>
      <c r="R351" s="14"/>
      <c r="S351" s="14"/>
      <c r="T351" s="14"/>
      <c r="U351" s="14"/>
      <c r="V351" s="14"/>
      <c r="W351" s="14"/>
      <c r="X351" s="14"/>
      <c r="Y351" s="14"/>
      <c r="Z351" s="14"/>
      <c r="AA351" s="15"/>
      <c r="AB351" s="3"/>
      <c r="AC351" s="3"/>
      <c r="AD351" s="3"/>
      <c r="AE351" s="3"/>
      <c r="AF351" s="3"/>
      <c r="AG351" s="3"/>
      <c r="AH351" s="3"/>
      <c r="AI351" s="3"/>
      <c r="AJ351" s="3"/>
      <c r="AK351" s="3"/>
      <c r="AL351" s="3"/>
      <c r="AM351" s="3"/>
      <c r="AN351" s="3"/>
      <c r="AO351" s="3"/>
    </row>
    <row r="352" spans="2:41" ht="18.75" x14ac:dyDescent="0.3">
      <c r="B352" s="67"/>
      <c r="C352" s="14"/>
      <c r="D352" s="60"/>
      <c r="E352" s="56"/>
      <c r="F352" s="56"/>
      <c r="G352" s="14"/>
      <c r="H352" s="56"/>
      <c r="I352" s="74"/>
      <c r="J352" s="14"/>
      <c r="K352" s="14"/>
      <c r="L352" s="14"/>
      <c r="M352" s="14"/>
      <c r="N352" s="14"/>
      <c r="O352" s="14"/>
      <c r="P352" s="14"/>
      <c r="Q352" s="14"/>
      <c r="R352" s="14"/>
      <c r="S352" s="14"/>
      <c r="T352" s="14"/>
      <c r="U352" s="14"/>
      <c r="V352" s="14"/>
      <c r="W352" s="14"/>
      <c r="X352" s="14"/>
      <c r="Y352" s="14"/>
      <c r="Z352" s="14"/>
      <c r="AA352" s="15"/>
      <c r="AB352" s="3"/>
      <c r="AC352" s="3"/>
      <c r="AD352" s="3"/>
      <c r="AE352" s="3"/>
      <c r="AF352" s="3"/>
      <c r="AG352" s="3"/>
      <c r="AH352" s="3"/>
      <c r="AI352" s="3"/>
      <c r="AJ352" s="3"/>
      <c r="AK352" s="3"/>
      <c r="AL352" s="3"/>
      <c r="AM352" s="3"/>
      <c r="AN352" s="3"/>
      <c r="AO352" s="3"/>
    </row>
    <row r="353" spans="2:41" x14ac:dyDescent="0.25">
      <c r="B353" s="13"/>
      <c r="C353" s="14"/>
      <c r="D353" s="60"/>
      <c r="E353" s="56"/>
      <c r="F353" s="56"/>
      <c r="G353" s="14"/>
      <c r="H353" s="56"/>
      <c r="I353" s="14"/>
      <c r="J353" s="14"/>
      <c r="K353" s="14"/>
      <c r="L353" s="14"/>
      <c r="M353" s="14"/>
      <c r="N353" s="14"/>
      <c r="O353" s="14"/>
      <c r="P353" s="14"/>
      <c r="Q353" s="14"/>
      <c r="R353" s="14"/>
      <c r="S353" s="14"/>
      <c r="T353" s="14"/>
      <c r="U353" s="14"/>
      <c r="V353" s="14"/>
      <c r="W353" s="14"/>
      <c r="X353" s="14"/>
      <c r="Y353" s="14"/>
      <c r="Z353" s="14"/>
      <c r="AA353" s="15"/>
      <c r="AB353" s="3"/>
      <c r="AC353" s="3"/>
      <c r="AD353" s="3"/>
      <c r="AE353" s="3"/>
      <c r="AF353" s="3"/>
      <c r="AG353" s="3"/>
      <c r="AH353" s="3"/>
      <c r="AI353" s="3"/>
      <c r="AJ353" s="3"/>
      <c r="AK353" s="3"/>
      <c r="AL353" s="3"/>
      <c r="AM353" s="3"/>
      <c r="AN353" s="3"/>
      <c r="AO353" s="3"/>
    </row>
    <row r="354" spans="2:41" x14ac:dyDescent="0.25">
      <c r="B354" s="13"/>
      <c r="C354" s="56"/>
      <c r="D354" s="60"/>
      <c r="E354" s="56"/>
      <c r="F354" s="56"/>
      <c r="G354" s="56"/>
      <c r="H354" s="56"/>
      <c r="I354" s="14"/>
      <c r="J354" s="14"/>
      <c r="K354" s="14"/>
      <c r="L354" s="14"/>
      <c r="M354" s="14"/>
      <c r="N354" s="14"/>
      <c r="O354" s="14"/>
      <c r="P354" s="14"/>
      <c r="Q354" s="14"/>
      <c r="R354" s="14"/>
      <c r="S354" s="14"/>
      <c r="T354" s="14"/>
      <c r="U354" s="14"/>
      <c r="V354" s="14"/>
      <c r="W354" s="14"/>
      <c r="X354" s="14"/>
      <c r="Y354" s="14"/>
      <c r="Z354" s="14"/>
      <c r="AA354" s="15"/>
      <c r="AB354" s="3"/>
      <c r="AC354" s="3"/>
      <c r="AD354" s="3"/>
      <c r="AE354" s="3"/>
      <c r="AF354" s="3"/>
      <c r="AG354" s="3"/>
      <c r="AH354" s="3"/>
      <c r="AI354" s="3"/>
      <c r="AJ354" s="3"/>
      <c r="AK354" s="3"/>
      <c r="AL354" s="3"/>
      <c r="AM354" s="3"/>
      <c r="AN354" s="3"/>
      <c r="AO354" s="3"/>
    </row>
    <row r="355" spans="2:41" x14ac:dyDescent="0.25">
      <c r="B355" s="13"/>
      <c r="C355" s="14"/>
      <c r="D355" s="60"/>
      <c r="E355" s="56"/>
      <c r="F355" s="56"/>
      <c r="G355" s="14"/>
      <c r="H355" s="56"/>
      <c r="I355" s="14"/>
      <c r="J355" s="14"/>
      <c r="K355" s="14"/>
      <c r="L355" s="14"/>
      <c r="M355" s="14"/>
      <c r="N355" s="14"/>
      <c r="O355" s="14"/>
      <c r="P355" s="14"/>
      <c r="Q355" s="14"/>
      <c r="R355" s="14"/>
      <c r="S355" s="14"/>
      <c r="T355" s="14"/>
      <c r="U355" s="14"/>
      <c r="V355" s="14"/>
      <c r="W355" s="14"/>
      <c r="X355" s="14"/>
      <c r="Y355" s="14"/>
      <c r="Z355" s="14"/>
      <c r="AA355" s="15"/>
      <c r="AB355" s="3"/>
      <c r="AC355" s="3"/>
      <c r="AD355" s="3"/>
      <c r="AE355" s="3"/>
      <c r="AF355" s="3"/>
      <c r="AG355" s="3"/>
      <c r="AH355" s="3"/>
      <c r="AI355" s="3"/>
      <c r="AJ355" s="3"/>
      <c r="AK355" s="3"/>
      <c r="AL355" s="3"/>
      <c r="AM355" s="3"/>
      <c r="AN355" s="3"/>
      <c r="AO355" s="3"/>
    </row>
    <row r="356" spans="2:41" x14ac:dyDescent="0.25">
      <c r="B356" s="13"/>
      <c r="C356" s="14"/>
      <c r="D356" s="14"/>
      <c r="E356" s="56"/>
      <c r="F356" s="56"/>
      <c r="G356" s="14"/>
      <c r="H356" s="56"/>
      <c r="I356" s="14"/>
      <c r="J356" s="14"/>
      <c r="K356" s="14"/>
      <c r="L356" s="14"/>
      <c r="M356" s="14"/>
      <c r="N356" s="14"/>
      <c r="O356" s="14"/>
      <c r="P356" s="14"/>
      <c r="Q356" s="14"/>
      <c r="R356" s="14"/>
      <c r="S356" s="14"/>
      <c r="T356" s="14"/>
      <c r="U356" s="14"/>
      <c r="V356" s="14"/>
      <c r="W356" s="14"/>
      <c r="X356" s="14"/>
      <c r="Y356" s="14"/>
      <c r="Z356" s="14"/>
      <c r="AA356" s="15"/>
      <c r="AB356" s="3"/>
      <c r="AC356" s="3"/>
      <c r="AD356" s="3"/>
      <c r="AE356" s="3"/>
      <c r="AF356" s="3"/>
      <c r="AG356" s="3"/>
      <c r="AH356" s="3"/>
      <c r="AI356" s="3"/>
      <c r="AJ356" s="3"/>
      <c r="AK356" s="3"/>
      <c r="AL356" s="3"/>
      <c r="AM356" s="3"/>
      <c r="AN356" s="3"/>
      <c r="AO356" s="3"/>
    </row>
    <row r="357" spans="2:41" x14ac:dyDescent="0.25">
      <c r="B357" s="13"/>
      <c r="C357" s="14"/>
      <c r="D357" s="60"/>
      <c r="E357" s="56"/>
      <c r="F357" s="56"/>
      <c r="G357" s="14"/>
      <c r="H357" s="14"/>
      <c r="I357" s="14"/>
      <c r="J357" s="14"/>
      <c r="K357" s="14"/>
      <c r="L357" s="14"/>
      <c r="M357" s="14"/>
      <c r="N357" s="14"/>
      <c r="O357" s="14"/>
      <c r="P357" s="14"/>
      <c r="Q357" s="14"/>
      <c r="R357" s="14"/>
      <c r="S357" s="14"/>
      <c r="T357" s="14"/>
      <c r="U357" s="14"/>
      <c r="V357" s="14"/>
      <c r="W357" s="14"/>
      <c r="X357" s="14"/>
      <c r="Y357" s="14"/>
      <c r="Z357" s="14"/>
      <c r="AA357" s="15"/>
      <c r="AB357" s="3"/>
      <c r="AC357" s="3"/>
      <c r="AD357" s="3"/>
      <c r="AE357" s="3"/>
      <c r="AF357" s="3"/>
      <c r="AG357" s="3"/>
      <c r="AH357" s="3"/>
      <c r="AI357" s="3"/>
      <c r="AJ357" s="3"/>
      <c r="AK357" s="3"/>
      <c r="AL357" s="3"/>
      <c r="AM357" s="3"/>
      <c r="AN357" s="3"/>
      <c r="AO357" s="3"/>
    </row>
    <row r="358" spans="2:41" x14ac:dyDescent="0.25">
      <c r="B358" s="13"/>
      <c r="C358" s="14"/>
      <c r="D358" s="60"/>
      <c r="E358" s="56"/>
      <c r="F358" s="56"/>
      <c r="G358" s="14"/>
      <c r="H358" s="56"/>
      <c r="I358" s="14"/>
      <c r="J358" s="14"/>
      <c r="K358" s="14"/>
      <c r="L358" s="14"/>
      <c r="M358" s="14"/>
      <c r="N358" s="14"/>
      <c r="O358" s="14"/>
      <c r="P358" s="14"/>
      <c r="Q358" s="14"/>
      <c r="R358" s="14"/>
      <c r="S358" s="14"/>
      <c r="T358" s="14"/>
      <c r="U358" s="14"/>
      <c r="V358" s="14"/>
      <c r="W358" s="14"/>
      <c r="X358" s="14"/>
      <c r="Y358" s="14"/>
      <c r="Z358" s="14"/>
      <c r="AA358" s="15"/>
      <c r="AB358" s="3"/>
      <c r="AC358" s="3"/>
      <c r="AD358" s="3"/>
      <c r="AE358" s="3"/>
      <c r="AF358" s="3"/>
      <c r="AG358" s="3"/>
      <c r="AH358" s="3"/>
      <c r="AI358" s="3"/>
      <c r="AJ358" s="3"/>
      <c r="AK358" s="3"/>
      <c r="AL358" s="3"/>
      <c r="AM358" s="3"/>
      <c r="AN358" s="3"/>
      <c r="AO358" s="3"/>
    </row>
    <row r="359" spans="2:41" x14ac:dyDescent="0.25">
      <c r="B359" s="13"/>
      <c r="C359" s="14"/>
      <c r="D359" s="60"/>
      <c r="E359" s="56"/>
      <c r="F359" s="56"/>
      <c r="G359" s="14"/>
      <c r="H359" s="56"/>
      <c r="I359" s="14"/>
      <c r="J359" s="14"/>
      <c r="K359" s="14"/>
      <c r="L359" s="14"/>
      <c r="M359" s="14"/>
      <c r="N359" s="14"/>
      <c r="O359" s="14"/>
      <c r="P359" s="14"/>
      <c r="Q359" s="14"/>
      <c r="R359" s="14"/>
      <c r="S359" s="14"/>
      <c r="T359" s="14"/>
      <c r="U359" s="14"/>
      <c r="V359" s="14"/>
      <c r="W359" s="14"/>
      <c r="X359" s="14"/>
      <c r="Y359" s="14"/>
      <c r="Z359" s="14"/>
      <c r="AA359" s="15"/>
      <c r="AB359" s="3"/>
      <c r="AC359" s="3"/>
      <c r="AD359" s="3"/>
      <c r="AE359" s="3"/>
      <c r="AF359" s="3"/>
      <c r="AG359" s="3"/>
      <c r="AH359" s="3"/>
      <c r="AI359" s="3"/>
      <c r="AJ359" s="3"/>
      <c r="AK359" s="3"/>
      <c r="AL359" s="3"/>
      <c r="AM359" s="3"/>
      <c r="AN359" s="3"/>
      <c r="AO359" s="3"/>
    </row>
    <row r="360" spans="2:41" ht="18.75" x14ac:dyDescent="0.3">
      <c r="B360" s="67"/>
      <c r="C360" s="14"/>
      <c r="D360" s="60"/>
      <c r="E360" s="56"/>
      <c r="F360" s="56"/>
      <c r="G360" s="14"/>
      <c r="H360" s="56"/>
      <c r="I360" s="74"/>
      <c r="J360" s="14"/>
      <c r="K360" s="14"/>
      <c r="L360" s="14"/>
      <c r="M360" s="14"/>
      <c r="N360" s="14"/>
      <c r="O360" s="14"/>
      <c r="P360" s="14"/>
      <c r="Q360" s="14"/>
      <c r="R360" s="14"/>
      <c r="S360" s="14"/>
      <c r="T360" s="14"/>
      <c r="U360" s="14"/>
      <c r="V360" s="14"/>
      <c r="W360" s="14"/>
      <c r="X360" s="14"/>
      <c r="Y360" s="14"/>
      <c r="Z360" s="14"/>
      <c r="AA360" s="15"/>
      <c r="AB360" s="3"/>
      <c r="AC360" s="3"/>
      <c r="AD360" s="3"/>
      <c r="AE360" s="3"/>
      <c r="AF360" s="3"/>
      <c r="AG360" s="3"/>
      <c r="AH360" s="3"/>
      <c r="AI360" s="3"/>
      <c r="AJ360" s="3"/>
      <c r="AK360" s="3"/>
      <c r="AL360" s="3"/>
      <c r="AM360" s="3"/>
      <c r="AN360" s="3"/>
      <c r="AO360" s="3"/>
    </row>
    <row r="361" spans="2:41" x14ac:dyDescent="0.25">
      <c r="B361" s="13"/>
      <c r="C361" s="56"/>
      <c r="D361" s="60"/>
      <c r="E361" s="56"/>
      <c r="F361" s="56"/>
      <c r="G361" s="56"/>
      <c r="H361" s="56"/>
      <c r="I361" s="14"/>
      <c r="J361" s="14"/>
      <c r="K361" s="14"/>
      <c r="L361" s="14"/>
      <c r="M361" s="14"/>
      <c r="N361" s="14"/>
      <c r="O361" s="14"/>
      <c r="P361" s="14"/>
      <c r="Q361" s="14"/>
      <c r="R361" s="14"/>
      <c r="S361" s="14"/>
      <c r="T361" s="14"/>
      <c r="U361" s="14"/>
      <c r="V361" s="14"/>
      <c r="W361" s="14"/>
      <c r="X361" s="14"/>
      <c r="Y361" s="14"/>
      <c r="Z361" s="14"/>
      <c r="AA361" s="15"/>
      <c r="AB361" s="3"/>
      <c r="AC361" s="3"/>
      <c r="AD361" s="3"/>
      <c r="AE361" s="3"/>
      <c r="AF361" s="3"/>
      <c r="AG361" s="3"/>
      <c r="AH361" s="3"/>
      <c r="AI361" s="3"/>
      <c r="AJ361" s="3"/>
      <c r="AK361" s="3"/>
      <c r="AL361" s="3"/>
      <c r="AM361" s="3"/>
      <c r="AN361" s="3"/>
      <c r="AO361" s="3"/>
    </row>
    <row r="362" spans="2:41" x14ac:dyDescent="0.25">
      <c r="B362" s="13"/>
      <c r="C362" s="14"/>
      <c r="D362" s="60"/>
      <c r="E362" s="56"/>
      <c r="F362" s="56"/>
      <c r="G362" s="14"/>
      <c r="H362" s="56"/>
      <c r="I362" s="14"/>
      <c r="J362" s="14"/>
      <c r="K362" s="14"/>
      <c r="L362" s="14"/>
      <c r="M362" s="14"/>
      <c r="N362" s="14"/>
      <c r="O362" s="14"/>
      <c r="P362" s="14"/>
      <c r="Q362" s="14"/>
      <c r="R362" s="14"/>
      <c r="S362" s="14"/>
      <c r="T362" s="14"/>
      <c r="U362" s="14"/>
      <c r="V362" s="14"/>
      <c r="W362" s="14"/>
      <c r="X362" s="14"/>
      <c r="Y362" s="14"/>
      <c r="Z362" s="14"/>
      <c r="AA362" s="15"/>
      <c r="AB362" s="3"/>
      <c r="AC362" s="3"/>
      <c r="AD362" s="3"/>
      <c r="AE362" s="3"/>
      <c r="AF362" s="3"/>
      <c r="AG362" s="3"/>
      <c r="AH362" s="3"/>
      <c r="AI362" s="3"/>
      <c r="AJ362" s="3"/>
      <c r="AK362" s="3"/>
      <c r="AL362" s="3"/>
      <c r="AM362" s="3"/>
      <c r="AN362" s="3"/>
      <c r="AO362" s="3"/>
    </row>
    <row r="363" spans="2:41" x14ac:dyDescent="0.25">
      <c r="B363" s="13"/>
      <c r="C363" s="14"/>
      <c r="D363" s="14"/>
      <c r="E363" s="56"/>
      <c r="F363" s="56"/>
      <c r="G363" s="14"/>
      <c r="H363" s="56"/>
      <c r="I363" s="14"/>
      <c r="J363" s="14"/>
      <c r="K363" s="14"/>
      <c r="L363" s="14"/>
      <c r="M363" s="14"/>
      <c r="N363" s="14"/>
      <c r="O363" s="14"/>
      <c r="P363" s="14"/>
      <c r="Q363" s="14"/>
      <c r="R363" s="14"/>
      <c r="S363" s="14"/>
      <c r="T363" s="14"/>
      <c r="U363" s="14"/>
      <c r="V363" s="14"/>
      <c r="W363" s="14"/>
      <c r="X363" s="14"/>
      <c r="Y363" s="14"/>
      <c r="Z363" s="14"/>
      <c r="AA363" s="15"/>
      <c r="AB363" s="3"/>
      <c r="AC363" s="3"/>
      <c r="AD363" s="3"/>
      <c r="AE363" s="3"/>
      <c r="AF363" s="3"/>
      <c r="AG363" s="3"/>
      <c r="AH363" s="3"/>
      <c r="AI363" s="3"/>
      <c r="AJ363" s="3"/>
      <c r="AK363" s="3"/>
      <c r="AL363" s="3"/>
      <c r="AM363" s="3"/>
      <c r="AN363" s="3"/>
      <c r="AO363" s="3"/>
    </row>
    <row r="364" spans="2:41" x14ac:dyDescent="0.25">
      <c r="B364" s="13"/>
      <c r="C364" s="14"/>
      <c r="D364" s="60"/>
      <c r="E364" s="56"/>
      <c r="F364" s="56"/>
      <c r="G364" s="14"/>
      <c r="H364" s="14"/>
      <c r="I364" s="14"/>
      <c r="J364" s="14"/>
      <c r="K364" s="14"/>
      <c r="L364" s="14"/>
      <c r="M364" s="14"/>
      <c r="N364" s="14"/>
      <c r="O364" s="14"/>
      <c r="P364" s="14"/>
      <c r="Q364" s="14"/>
      <c r="R364" s="14"/>
      <c r="S364" s="14"/>
      <c r="T364" s="14"/>
      <c r="U364" s="14"/>
      <c r="V364" s="14"/>
      <c r="W364" s="14"/>
      <c r="X364" s="14"/>
      <c r="Y364" s="14"/>
      <c r="Z364" s="14"/>
      <c r="AA364" s="15"/>
      <c r="AB364" s="3"/>
      <c r="AC364" s="3"/>
      <c r="AD364" s="3"/>
      <c r="AE364" s="3"/>
      <c r="AF364" s="3"/>
      <c r="AG364" s="3"/>
      <c r="AH364" s="3"/>
      <c r="AI364" s="3"/>
      <c r="AJ364" s="3"/>
      <c r="AK364" s="3"/>
      <c r="AL364" s="3"/>
      <c r="AM364" s="3"/>
      <c r="AN364" s="3"/>
      <c r="AO364" s="3"/>
    </row>
    <row r="365" spans="2:41" x14ac:dyDescent="0.25">
      <c r="B365" s="13"/>
      <c r="C365" s="14"/>
      <c r="D365" s="60"/>
      <c r="E365" s="56"/>
      <c r="F365" s="56"/>
      <c r="G365" s="14"/>
      <c r="H365" s="56"/>
      <c r="I365" s="14"/>
      <c r="J365" s="14"/>
      <c r="K365" s="14"/>
      <c r="L365" s="14"/>
      <c r="M365" s="14"/>
      <c r="N365" s="14"/>
      <c r="O365" s="14"/>
      <c r="P365" s="14"/>
      <c r="Q365" s="14"/>
      <c r="R365" s="14"/>
      <c r="S365" s="14"/>
      <c r="T365" s="14"/>
      <c r="U365" s="14"/>
      <c r="V365" s="14"/>
      <c r="W365" s="14"/>
      <c r="X365" s="14"/>
      <c r="Y365" s="14"/>
      <c r="Z365" s="14"/>
      <c r="AA365" s="15"/>
      <c r="AB365" s="3"/>
      <c r="AC365" s="3"/>
      <c r="AD365" s="3"/>
      <c r="AE365" s="3"/>
      <c r="AF365" s="3"/>
      <c r="AG365" s="3"/>
      <c r="AH365" s="3"/>
      <c r="AI365" s="3"/>
      <c r="AJ365" s="3"/>
      <c r="AK365" s="3"/>
      <c r="AL365" s="3"/>
      <c r="AM365" s="3"/>
      <c r="AN365" s="3"/>
      <c r="AO365" s="3"/>
    </row>
    <row r="366" spans="2:41" x14ac:dyDescent="0.25">
      <c r="B366" s="13"/>
      <c r="C366" s="14"/>
      <c r="D366" s="60"/>
      <c r="E366" s="56"/>
      <c r="F366" s="56"/>
      <c r="G366" s="14"/>
      <c r="H366" s="56"/>
      <c r="I366" s="14"/>
      <c r="J366" s="14"/>
      <c r="K366" s="14"/>
      <c r="L366" s="14"/>
      <c r="M366" s="14"/>
      <c r="N366" s="14"/>
      <c r="O366" s="14"/>
      <c r="P366" s="14"/>
      <c r="Q366" s="14"/>
      <c r="R366" s="14"/>
      <c r="S366" s="14"/>
      <c r="T366" s="14"/>
      <c r="U366" s="14"/>
      <c r="V366" s="14"/>
      <c r="W366" s="14"/>
      <c r="X366" s="14"/>
      <c r="Y366" s="14"/>
      <c r="Z366" s="14"/>
      <c r="AA366" s="15"/>
      <c r="AB366" s="3"/>
      <c r="AC366" s="3"/>
      <c r="AD366" s="3"/>
      <c r="AE366" s="3"/>
      <c r="AF366" s="3"/>
      <c r="AG366" s="3"/>
      <c r="AH366" s="3"/>
      <c r="AI366" s="3"/>
      <c r="AJ366" s="3"/>
      <c r="AK366" s="3"/>
      <c r="AL366" s="3"/>
      <c r="AM366" s="3"/>
      <c r="AN366" s="3"/>
      <c r="AO366" s="3"/>
    </row>
    <row r="367" spans="2:41" x14ac:dyDescent="0.25">
      <c r="B367" s="13"/>
      <c r="C367" s="14"/>
      <c r="D367" s="60"/>
      <c r="E367" s="56"/>
      <c r="F367" s="56"/>
      <c r="G367" s="14"/>
      <c r="H367" s="56"/>
      <c r="I367" s="14"/>
      <c r="J367" s="14"/>
      <c r="K367" s="14"/>
      <c r="L367" s="14"/>
      <c r="M367" s="14"/>
      <c r="N367" s="14"/>
      <c r="O367" s="14"/>
      <c r="P367" s="14"/>
      <c r="Q367" s="14"/>
      <c r="R367" s="14"/>
      <c r="S367" s="14"/>
      <c r="T367" s="14"/>
      <c r="U367" s="14"/>
      <c r="V367" s="14"/>
      <c r="W367" s="14"/>
      <c r="X367" s="14"/>
      <c r="Y367" s="14"/>
      <c r="Z367" s="14"/>
      <c r="AA367" s="15"/>
      <c r="AB367" s="3"/>
      <c r="AC367" s="3"/>
      <c r="AD367" s="3"/>
      <c r="AE367" s="3"/>
      <c r="AF367" s="3"/>
      <c r="AG367" s="3"/>
      <c r="AH367" s="3"/>
      <c r="AI367" s="3"/>
      <c r="AJ367" s="3"/>
      <c r="AK367" s="3"/>
      <c r="AL367" s="3"/>
      <c r="AM367" s="3"/>
      <c r="AN367" s="3"/>
      <c r="AO367" s="3"/>
    </row>
    <row r="368" spans="2:41" ht="18.75" x14ac:dyDescent="0.3">
      <c r="B368" s="67"/>
      <c r="C368" s="56"/>
      <c r="D368" s="60"/>
      <c r="E368" s="56"/>
      <c r="F368" s="56"/>
      <c r="G368" s="56"/>
      <c r="H368" s="56"/>
      <c r="I368" s="74"/>
      <c r="J368" s="14"/>
      <c r="K368" s="14"/>
      <c r="L368" s="14"/>
      <c r="M368" s="14"/>
      <c r="N368" s="14"/>
      <c r="O368" s="14"/>
      <c r="P368" s="14"/>
      <c r="Q368" s="14"/>
      <c r="R368" s="14"/>
      <c r="S368" s="14"/>
      <c r="T368" s="14"/>
      <c r="U368" s="14"/>
      <c r="V368" s="14"/>
      <c r="W368" s="14"/>
      <c r="X368" s="14"/>
      <c r="Y368" s="14"/>
      <c r="Z368" s="14"/>
      <c r="AA368" s="15"/>
      <c r="AB368" s="3"/>
      <c r="AC368" s="3"/>
      <c r="AD368" s="3"/>
      <c r="AE368" s="3"/>
      <c r="AF368" s="3"/>
      <c r="AG368" s="3"/>
      <c r="AH368" s="3"/>
      <c r="AI368" s="3"/>
      <c r="AJ368" s="3"/>
      <c r="AK368" s="3"/>
      <c r="AL368" s="3"/>
      <c r="AM368" s="3"/>
      <c r="AN368" s="3"/>
      <c r="AO368" s="3"/>
    </row>
    <row r="369" spans="2:41" x14ac:dyDescent="0.25">
      <c r="B369" s="13"/>
      <c r="C369" s="14"/>
      <c r="D369" s="60"/>
      <c r="E369" s="56"/>
      <c r="F369" s="56"/>
      <c r="G369" s="14"/>
      <c r="H369" s="56"/>
      <c r="I369" s="14"/>
      <c r="J369" s="14"/>
      <c r="K369" s="14"/>
      <c r="L369" s="14"/>
      <c r="M369" s="14"/>
      <c r="N369" s="14"/>
      <c r="O369" s="14"/>
      <c r="P369" s="14"/>
      <c r="Q369" s="14"/>
      <c r="R369" s="14"/>
      <c r="S369" s="14"/>
      <c r="T369" s="14"/>
      <c r="U369" s="14"/>
      <c r="V369" s="14"/>
      <c r="W369" s="14"/>
      <c r="X369" s="14"/>
      <c r="Y369" s="14"/>
      <c r="Z369" s="14"/>
      <c r="AA369" s="15"/>
      <c r="AB369" s="3"/>
      <c r="AC369" s="3"/>
      <c r="AD369" s="3"/>
      <c r="AE369" s="3"/>
      <c r="AF369" s="3"/>
      <c r="AG369" s="3"/>
      <c r="AH369" s="3"/>
      <c r="AI369" s="3"/>
      <c r="AJ369" s="3"/>
      <c r="AK369" s="3"/>
      <c r="AL369" s="3"/>
      <c r="AM369" s="3"/>
      <c r="AN369" s="3"/>
      <c r="AO369" s="3"/>
    </row>
    <row r="370" spans="2:41" x14ac:dyDescent="0.25">
      <c r="B370" s="13"/>
      <c r="C370" s="14"/>
      <c r="D370" s="14"/>
      <c r="E370" s="56"/>
      <c r="F370" s="56"/>
      <c r="G370" s="14"/>
      <c r="H370" s="56"/>
      <c r="I370" s="14"/>
      <c r="J370" s="14"/>
      <c r="K370" s="14"/>
      <c r="L370" s="14"/>
      <c r="M370" s="14"/>
      <c r="N370" s="14"/>
      <c r="O370" s="14"/>
      <c r="P370" s="14"/>
      <c r="Q370" s="14"/>
      <c r="R370" s="14"/>
      <c r="S370" s="14"/>
      <c r="T370" s="14"/>
      <c r="U370" s="14"/>
      <c r="V370" s="14"/>
      <c r="W370" s="14"/>
      <c r="X370" s="14"/>
      <c r="Y370" s="14"/>
      <c r="Z370" s="14"/>
      <c r="AA370" s="15"/>
      <c r="AB370" s="3"/>
      <c r="AC370" s="3"/>
      <c r="AD370" s="3"/>
      <c r="AE370" s="3"/>
      <c r="AF370" s="3"/>
      <c r="AG370" s="3"/>
      <c r="AH370" s="3"/>
      <c r="AI370" s="3"/>
      <c r="AJ370" s="3"/>
      <c r="AK370" s="3"/>
      <c r="AL370" s="3"/>
      <c r="AM370" s="3"/>
      <c r="AN370" s="3"/>
      <c r="AO370" s="3"/>
    </row>
    <row r="371" spans="2:41" x14ac:dyDescent="0.25">
      <c r="B371" s="13"/>
      <c r="C371" s="14"/>
      <c r="D371" s="60"/>
      <c r="E371" s="56"/>
      <c r="F371" s="56"/>
      <c r="G371" s="14"/>
      <c r="H371" s="14"/>
      <c r="I371" s="14"/>
      <c r="J371" s="14"/>
      <c r="K371" s="14"/>
      <c r="L371" s="14"/>
      <c r="M371" s="14"/>
      <c r="N371" s="14"/>
      <c r="O371" s="14"/>
      <c r="P371" s="14"/>
      <c r="Q371" s="14"/>
      <c r="R371" s="14"/>
      <c r="S371" s="14"/>
      <c r="T371" s="14"/>
      <c r="U371" s="14"/>
      <c r="V371" s="14"/>
      <c r="W371" s="14"/>
      <c r="X371" s="14"/>
      <c r="Y371" s="14"/>
      <c r="Z371" s="14"/>
      <c r="AA371" s="15"/>
      <c r="AB371" s="3"/>
      <c r="AC371" s="3"/>
      <c r="AD371" s="3"/>
      <c r="AE371" s="3"/>
      <c r="AF371" s="3"/>
      <c r="AG371" s="3"/>
      <c r="AH371" s="3"/>
      <c r="AI371" s="3"/>
      <c r="AJ371" s="3"/>
      <c r="AK371" s="3"/>
      <c r="AL371" s="3"/>
      <c r="AM371" s="3"/>
      <c r="AN371" s="3"/>
      <c r="AO371" s="3"/>
    </row>
    <row r="372" spans="2:41" x14ac:dyDescent="0.25">
      <c r="B372" s="13"/>
      <c r="C372" s="14"/>
      <c r="D372" s="60"/>
      <c r="E372" s="56"/>
      <c r="F372" s="56"/>
      <c r="G372" s="14"/>
      <c r="H372" s="56"/>
      <c r="I372" s="14"/>
      <c r="J372" s="14"/>
      <c r="K372" s="14"/>
      <c r="L372" s="14"/>
      <c r="M372" s="14"/>
      <c r="N372" s="14"/>
      <c r="O372" s="14"/>
      <c r="P372" s="14"/>
      <c r="Q372" s="14"/>
      <c r="R372" s="14"/>
      <c r="S372" s="14"/>
      <c r="T372" s="14"/>
      <c r="U372" s="14"/>
      <c r="V372" s="14"/>
      <c r="W372" s="14"/>
      <c r="X372" s="14"/>
      <c r="Y372" s="14"/>
      <c r="Z372" s="14"/>
      <c r="AA372" s="15"/>
      <c r="AB372" s="3"/>
      <c r="AC372" s="3"/>
      <c r="AD372" s="3"/>
      <c r="AE372" s="3"/>
      <c r="AF372" s="3"/>
      <c r="AG372" s="3"/>
      <c r="AH372" s="3"/>
      <c r="AI372" s="3"/>
      <c r="AJ372" s="3"/>
      <c r="AK372" s="3"/>
      <c r="AL372" s="3"/>
      <c r="AM372" s="3"/>
      <c r="AN372" s="3"/>
      <c r="AO372" s="3"/>
    </row>
    <row r="373" spans="2:41" x14ac:dyDescent="0.25">
      <c r="B373" s="13"/>
      <c r="C373" s="14"/>
      <c r="D373" s="60"/>
      <c r="E373" s="56"/>
      <c r="F373" s="56"/>
      <c r="G373" s="14"/>
      <c r="H373" s="56"/>
      <c r="I373" s="14"/>
      <c r="J373" s="14"/>
      <c r="K373" s="14"/>
      <c r="L373" s="14"/>
      <c r="M373" s="14"/>
      <c r="N373" s="14"/>
      <c r="O373" s="14"/>
      <c r="P373" s="14"/>
      <c r="Q373" s="14"/>
      <c r="R373" s="14"/>
      <c r="S373" s="14"/>
      <c r="T373" s="14"/>
      <c r="U373" s="14"/>
      <c r="V373" s="14"/>
      <c r="W373" s="14"/>
      <c r="X373" s="14"/>
      <c r="Y373" s="14"/>
      <c r="Z373" s="14"/>
      <c r="AA373" s="15"/>
      <c r="AB373" s="3"/>
      <c r="AC373" s="3"/>
      <c r="AD373" s="3"/>
      <c r="AE373" s="3"/>
      <c r="AF373" s="3"/>
      <c r="AG373" s="3"/>
      <c r="AH373" s="3"/>
      <c r="AI373" s="3"/>
      <c r="AJ373" s="3"/>
      <c r="AK373" s="3"/>
      <c r="AL373" s="3"/>
      <c r="AM373" s="3"/>
      <c r="AN373" s="3"/>
      <c r="AO373" s="3"/>
    </row>
    <row r="374" spans="2:41" x14ac:dyDescent="0.25">
      <c r="B374" s="13"/>
      <c r="C374" s="14"/>
      <c r="D374" s="60"/>
      <c r="E374" s="56"/>
      <c r="F374" s="56"/>
      <c r="G374" s="14"/>
      <c r="H374" s="56"/>
      <c r="I374" s="14"/>
      <c r="J374" s="14"/>
      <c r="K374" s="14"/>
      <c r="L374" s="14"/>
      <c r="M374" s="14"/>
      <c r="N374" s="14"/>
      <c r="O374" s="14"/>
      <c r="P374" s="14"/>
      <c r="Q374" s="14"/>
      <c r="R374" s="14"/>
      <c r="S374" s="14"/>
      <c r="T374" s="14"/>
      <c r="U374" s="14"/>
      <c r="V374" s="14"/>
      <c r="W374" s="14"/>
      <c r="X374" s="14"/>
      <c r="Y374" s="14"/>
      <c r="Z374" s="14"/>
      <c r="AA374" s="15"/>
      <c r="AB374" s="3"/>
      <c r="AC374" s="3"/>
      <c r="AD374" s="3"/>
      <c r="AE374" s="3"/>
      <c r="AF374" s="3"/>
      <c r="AG374" s="3"/>
      <c r="AH374" s="3"/>
      <c r="AI374" s="3"/>
      <c r="AJ374" s="3"/>
      <c r="AK374" s="3"/>
      <c r="AL374" s="3"/>
      <c r="AM374" s="3"/>
      <c r="AN374" s="3"/>
      <c r="AO374" s="3"/>
    </row>
    <row r="375" spans="2:41" x14ac:dyDescent="0.25">
      <c r="B375" s="13"/>
      <c r="C375" s="56"/>
      <c r="D375" s="60"/>
      <c r="E375" s="56"/>
      <c r="F375" s="56"/>
      <c r="G375" s="56"/>
      <c r="H375" s="56"/>
      <c r="I375" s="14"/>
      <c r="J375" s="14"/>
      <c r="K375" s="14"/>
      <c r="L375" s="14"/>
      <c r="M375" s="14"/>
      <c r="N375" s="14"/>
      <c r="O375" s="14"/>
      <c r="P375" s="14"/>
      <c r="Q375" s="14"/>
      <c r="R375" s="14"/>
      <c r="S375" s="14"/>
      <c r="T375" s="14"/>
      <c r="U375" s="14"/>
      <c r="V375" s="14"/>
      <c r="W375" s="14"/>
      <c r="X375" s="14"/>
      <c r="Y375" s="14"/>
      <c r="Z375" s="14"/>
      <c r="AA375" s="15"/>
      <c r="AB375" s="3"/>
      <c r="AC375" s="3"/>
      <c r="AD375" s="3"/>
      <c r="AE375" s="3"/>
      <c r="AF375" s="3"/>
      <c r="AG375" s="3"/>
      <c r="AH375" s="3"/>
      <c r="AI375" s="3"/>
      <c r="AJ375" s="3"/>
      <c r="AK375" s="3"/>
      <c r="AL375" s="3"/>
      <c r="AM375" s="3"/>
      <c r="AN375" s="3"/>
      <c r="AO375" s="3"/>
    </row>
    <row r="376" spans="2:41" ht="18.75" x14ac:dyDescent="0.3">
      <c r="B376" s="67"/>
      <c r="C376" s="14"/>
      <c r="D376" s="60"/>
      <c r="E376" s="56"/>
      <c r="F376" s="56"/>
      <c r="G376" s="14"/>
      <c r="H376" s="56"/>
      <c r="I376" s="74"/>
      <c r="J376" s="14"/>
      <c r="K376" s="14"/>
      <c r="L376" s="14"/>
      <c r="M376" s="14"/>
      <c r="N376" s="14"/>
      <c r="O376" s="14"/>
      <c r="P376" s="14"/>
      <c r="Q376" s="14"/>
      <c r="R376" s="14"/>
      <c r="S376" s="14"/>
      <c r="T376" s="14"/>
      <c r="U376" s="14"/>
      <c r="V376" s="14"/>
      <c r="W376" s="14"/>
      <c r="X376" s="14"/>
      <c r="Y376" s="14"/>
      <c r="Z376" s="14"/>
      <c r="AA376" s="15"/>
      <c r="AB376" s="3"/>
      <c r="AC376" s="3"/>
      <c r="AD376" s="3"/>
      <c r="AE376" s="3"/>
      <c r="AF376" s="3"/>
      <c r="AG376" s="3"/>
      <c r="AH376" s="3"/>
      <c r="AI376" s="3"/>
      <c r="AJ376" s="3"/>
      <c r="AK376" s="3"/>
      <c r="AL376" s="3"/>
      <c r="AM376" s="3"/>
      <c r="AN376" s="3"/>
      <c r="AO376" s="3"/>
    </row>
    <row r="377" spans="2:41" x14ac:dyDescent="0.25">
      <c r="B377" s="13"/>
      <c r="C377" s="14"/>
      <c r="D377" s="14"/>
      <c r="E377" s="56"/>
      <c r="F377" s="56"/>
      <c r="G377" s="14"/>
      <c r="H377" s="56"/>
      <c r="I377" s="14"/>
      <c r="J377" s="14"/>
      <c r="K377" s="14"/>
      <c r="L377" s="14"/>
      <c r="M377" s="14"/>
      <c r="N377" s="14"/>
      <c r="O377" s="14"/>
      <c r="P377" s="14"/>
      <c r="Q377" s="14"/>
      <c r="R377" s="14"/>
      <c r="S377" s="14"/>
      <c r="T377" s="14"/>
      <c r="U377" s="14"/>
      <c r="V377" s="14"/>
      <c r="W377" s="14"/>
      <c r="X377" s="14"/>
      <c r="Y377" s="14"/>
      <c r="Z377" s="14"/>
      <c r="AA377" s="15"/>
      <c r="AB377" s="3"/>
      <c r="AC377" s="3"/>
      <c r="AD377" s="3"/>
      <c r="AE377" s="3"/>
      <c r="AF377" s="3"/>
      <c r="AG377" s="3"/>
      <c r="AH377" s="3"/>
      <c r="AI377" s="3"/>
      <c r="AJ377" s="3"/>
      <c r="AK377" s="3"/>
      <c r="AL377" s="3"/>
      <c r="AM377" s="3"/>
      <c r="AN377" s="3"/>
      <c r="AO377" s="3"/>
    </row>
    <row r="378" spans="2:41" x14ac:dyDescent="0.25">
      <c r="B378" s="13"/>
      <c r="C378" s="14"/>
      <c r="D378" s="60"/>
      <c r="E378" s="56"/>
      <c r="F378" s="56"/>
      <c r="G378" s="14"/>
      <c r="H378" s="14"/>
      <c r="I378" s="14"/>
      <c r="J378" s="14"/>
      <c r="K378" s="14"/>
      <c r="L378" s="14"/>
      <c r="M378" s="14"/>
      <c r="N378" s="14"/>
      <c r="O378" s="14"/>
      <c r="P378" s="14"/>
      <c r="Q378" s="14"/>
      <c r="R378" s="14"/>
      <c r="S378" s="14"/>
      <c r="T378" s="14"/>
      <c r="U378" s="14"/>
      <c r="V378" s="14"/>
      <c r="W378" s="14"/>
      <c r="X378" s="14"/>
      <c r="Y378" s="14"/>
      <c r="Z378" s="14"/>
      <c r="AA378" s="15"/>
      <c r="AB378" s="3"/>
      <c r="AC378" s="3"/>
      <c r="AD378" s="3"/>
      <c r="AE378" s="3"/>
      <c r="AF378" s="3"/>
      <c r="AG378" s="3"/>
      <c r="AH378" s="3"/>
      <c r="AI378" s="3"/>
      <c r="AJ378" s="3"/>
      <c r="AK378" s="3"/>
      <c r="AL378" s="3"/>
      <c r="AM378" s="3"/>
      <c r="AN378" s="3"/>
      <c r="AO378" s="3"/>
    </row>
    <row r="379" spans="2:41" x14ac:dyDescent="0.25">
      <c r="B379" s="13"/>
      <c r="C379" s="14"/>
      <c r="D379" s="60"/>
      <c r="E379" s="56"/>
      <c r="F379" s="56"/>
      <c r="G379" s="14"/>
      <c r="H379" s="56"/>
      <c r="I379" s="14"/>
      <c r="J379" s="14"/>
      <c r="K379" s="14"/>
      <c r="L379" s="14"/>
      <c r="M379" s="14"/>
      <c r="N379" s="14"/>
      <c r="O379" s="14"/>
      <c r="P379" s="14"/>
      <c r="Q379" s="14"/>
      <c r="R379" s="14"/>
      <c r="S379" s="14"/>
      <c r="T379" s="14"/>
      <c r="U379" s="14"/>
      <c r="V379" s="14"/>
      <c r="W379" s="14"/>
      <c r="X379" s="14"/>
      <c r="Y379" s="14"/>
      <c r="Z379" s="14"/>
      <c r="AA379" s="15"/>
      <c r="AB379" s="3"/>
      <c r="AC379" s="3"/>
      <c r="AD379" s="3"/>
      <c r="AE379" s="3"/>
      <c r="AF379" s="3"/>
      <c r="AG379" s="3"/>
      <c r="AH379" s="3"/>
      <c r="AI379" s="3"/>
      <c r="AJ379" s="3"/>
      <c r="AK379" s="3"/>
      <c r="AL379" s="3"/>
      <c r="AM379" s="3"/>
      <c r="AN379" s="3"/>
      <c r="AO379" s="3"/>
    </row>
    <row r="380" spans="2:41" x14ac:dyDescent="0.25">
      <c r="B380" s="13"/>
      <c r="C380" s="14"/>
      <c r="D380" s="60"/>
      <c r="E380" s="56"/>
      <c r="F380" s="56"/>
      <c r="G380" s="14"/>
      <c r="H380" s="56"/>
      <c r="I380" s="14"/>
      <c r="J380" s="14"/>
      <c r="K380" s="14"/>
      <c r="L380" s="14"/>
      <c r="M380" s="14"/>
      <c r="N380" s="14"/>
      <c r="O380" s="14"/>
      <c r="P380" s="14"/>
      <c r="Q380" s="14"/>
      <c r="R380" s="14"/>
      <c r="S380" s="14"/>
      <c r="T380" s="14"/>
      <c r="U380" s="14"/>
      <c r="V380" s="14"/>
      <c r="W380" s="14"/>
      <c r="X380" s="14"/>
      <c r="Y380" s="14"/>
      <c r="Z380" s="14"/>
      <c r="AA380" s="15"/>
      <c r="AB380" s="3"/>
      <c r="AC380" s="3"/>
      <c r="AD380" s="3"/>
      <c r="AE380" s="3"/>
      <c r="AF380" s="3"/>
      <c r="AG380" s="3"/>
      <c r="AH380" s="3"/>
      <c r="AI380" s="3"/>
      <c r="AJ380" s="3"/>
      <c r="AK380" s="3"/>
      <c r="AL380" s="3"/>
      <c r="AM380" s="3"/>
      <c r="AN380" s="3"/>
      <c r="AO380" s="3"/>
    </row>
    <row r="381" spans="2:41" x14ac:dyDescent="0.25">
      <c r="B381" s="13"/>
      <c r="C381" s="14"/>
      <c r="D381" s="60"/>
      <c r="E381" s="56"/>
      <c r="F381" s="56"/>
      <c r="G381" s="14"/>
      <c r="H381" s="56"/>
      <c r="I381" s="14"/>
      <c r="J381" s="14"/>
      <c r="K381" s="14"/>
      <c r="L381" s="14"/>
      <c r="M381" s="14"/>
      <c r="N381" s="14"/>
      <c r="O381" s="14"/>
      <c r="P381" s="14"/>
      <c r="Q381" s="14"/>
      <c r="R381" s="14"/>
      <c r="S381" s="14"/>
      <c r="T381" s="14"/>
      <c r="U381" s="14"/>
      <c r="V381" s="14"/>
      <c r="W381" s="14"/>
      <c r="X381" s="14"/>
      <c r="Y381" s="14"/>
      <c r="Z381" s="14"/>
      <c r="AA381" s="15"/>
      <c r="AB381" s="3"/>
      <c r="AC381" s="3"/>
      <c r="AD381" s="3"/>
      <c r="AE381" s="3"/>
      <c r="AF381" s="3"/>
      <c r="AG381" s="3"/>
      <c r="AH381" s="3"/>
      <c r="AI381" s="3"/>
      <c r="AJ381" s="3"/>
      <c r="AK381" s="3"/>
      <c r="AL381" s="3"/>
      <c r="AM381" s="3"/>
      <c r="AN381" s="3"/>
      <c r="AO381" s="3"/>
    </row>
    <row r="382" spans="2:41" x14ac:dyDescent="0.25">
      <c r="B382" s="13"/>
      <c r="C382" s="56"/>
      <c r="D382" s="60"/>
      <c r="E382" s="56"/>
      <c r="F382" s="56"/>
      <c r="G382" s="56"/>
      <c r="H382" s="56"/>
      <c r="I382" s="14"/>
      <c r="J382" s="14"/>
      <c r="K382" s="14"/>
      <c r="L382" s="14"/>
      <c r="M382" s="14"/>
      <c r="N382" s="14"/>
      <c r="O382" s="14"/>
      <c r="P382" s="14"/>
      <c r="Q382" s="14"/>
      <c r="R382" s="14"/>
      <c r="S382" s="14"/>
      <c r="T382" s="14"/>
      <c r="U382" s="14"/>
      <c r="V382" s="14"/>
      <c r="W382" s="14"/>
      <c r="X382" s="14"/>
      <c r="Y382" s="14"/>
      <c r="Z382" s="14"/>
      <c r="AA382" s="15"/>
      <c r="AB382" s="3"/>
      <c r="AC382" s="3"/>
      <c r="AD382" s="3"/>
      <c r="AE382" s="3"/>
      <c r="AF382" s="3"/>
      <c r="AG382" s="3"/>
      <c r="AH382" s="3"/>
      <c r="AI382" s="3"/>
      <c r="AJ382" s="3"/>
      <c r="AK382" s="3"/>
      <c r="AL382" s="3"/>
      <c r="AM382" s="3"/>
      <c r="AN382" s="3"/>
      <c r="AO382" s="3"/>
    </row>
    <row r="383" spans="2:41" x14ac:dyDescent="0.25">
      <c r="B383" s="13"/>
      <c r="C383" s="14"/>
      <c r="D383" s="60"/>
      <c r="E383" s="56"/>
      <c r="F383" s="56"/>
      <c r="G383" s="14"/>
      <c r="H383" s="56"/>
      <c r="I383" s="14"/>
      <c r="J383" s="14"/>
      <c r="K383" s="14"/>
      <c r="L383" s="14"/>
      <c r="M383" s="14"/>
      <c r="N383" s="14"/>
      <c r="O383" s="14"/>
      <c r="P383" s="14"/>
      <c r="Q383" s="14"/>
      <c r="R383" s="14"/>
      <c r="S383" s="14"/>
      <c r="T383" s="14"/>
      <c r="U383" s="14"/>
      <c r="V383" s="14"/>
      <c r="W383" s="14"/>
      <c r="X383" s="14"/>
      <c r="Y383" s="14"/>
      <c r="Z383" s="14"/>
      <c r="AA383" s="15"/>
      <c r="AB383" s="3"/>
      <c r="AC383" s="3"/>
      <c r="AD383" s="3"/>
      <c r="AE383" s="3"/>
      <c r="AF383" s="3"/>
      <c r="AG383" s="3"/>
      <c r="AH383" s="3"/>
      <c r="AI383" s="3"/>
      <c r="AJ383" s="3"/>
      <c r="AK383" s="3"/>
      <c r="AL383" s="3"/>
      <c r="AM383" s="3"/>
      <c r="AN383" s="3"/>
      <c r="AO383" s="3"/>
    </row>
    <row r="384" spans="2:41" ht="18.75" x14ac:dyDescent="0.3">
      <c r="B384" s="67"/>
      <c r="C384" s="14"/>
      <c r="D384" s="14"/>
      <c r="E384" s="56"/>
      <c r="F384" s="56"/>
      <c r="G384" s="14"/>
      <c r="H384" s="56"/>
      <c r="I384" s="74"/>
      <c r="J384" s="14"/>
      <c r="K384" s="14"/>
      <c r="L384" s="14"/>
      <c r="M384" s="14"/>
      <c r="N384" s="14"/>
      <c r="O384" s="14"/>
      <c r="P384" s="14"/>
      <c r="Q384" s="14"/>
      <c r="R384" s="14"/>
      <c r="S384" s="14"/>
      <c r="T384" s="14"/>
      <c r="U384" s="14"/>
      <c r="V384" s="14"/>
      <c r="W384" s="14"/>
      <c r="X384" s="14"/>
      <c r="Y384" s="14"/>
      <c r="Z384" s="14"/>
      <c r="AA384" s="15"/>
      <c r="AB384" s="3"/>
      <c r="AC384" s="3"/>
      <c r="AD384" s="3"/>
      <c r="AE384" s="3"/>
      <c r="AF384" s="3"/>
      <c r="AG384" s="3"/>
      <c r="AH384" s="3"/>
      <c r="AI384" s="3"/>
      <c r="AJ384" s="3"/>
      <c r="AK384" s="3"/>
      <c r="AL384" s="3"/>
      <c r="AM384" s="3"/>
      <c r="AN384" s="3"/>
      <c r="AO384" s="3"/>
    </row>
    <row r="385" spans="2:41" x14ac:dyDescent="0.25">
      <c r="B385" s="18"/>
      <c r="C385" s="19"/>
      <c r="D385" s="63"/>
      <c r="E385" s="64"/>
      <c r="F385" s="64"/>
      <c r="G385" s="19"/>
      <c r="H385" s="19"/>
      <c r="I385" s="19"/>
      <c r="J385" s="19"/>
      <c r="K385" s="19"/>
      <c r="L385" s="19"/>
      <c r="M385" s="19"/>
      <c r="N385" s="19"/>
      <c r="O385" s="19"/>
      <c r="P385" s="19"/>
      <c r="Q385" s="19"/>
      <c r="R385" s="19"/>
      <c r="S385" s="19"/>
      <c r="T385" s="19"/>
      <c r="U385" s="19"/>
      <c r="V385" s="19"/>
      <c r="W385" s="19"/>
      <c r="X385" s="19"/>
      <c r="Y385" s="19"/>
      <c r="Z385" s="19"/>
      <c r="AA385" s="20"/>
      <c r="AB385" s="3"/>
      <c r="AC385" s="3"/>
      <c r="AD385" s="3"/>
      <c r="AE385" s="3"/>
      <c r="AF385" s="3"/>
      <c r="AG385" s="3"/>
      <c r="AH385" s="3"/>
      <c r="AI385" s="3"/>
      <c r="AJ385" s="3"/>
      <c r="AK385" s="3"/>
      <c r="AL385" s="3"/>
      <c r="AM385" s="3"/>
      <c r="AN385" s="3"/>
      <c r="AO385" s="3"/>
    </row>
    <row r="386" spans="2:41" x14ac:dyDescent="0.25">
      <c r="B386" s="13"/>
      <c r="C386" s="13"/>
      <c r="D386" s="60"/>
      <c r="E386" s="56"/>
      <c r="F386" s="56"/>
      <c r="G386" s="14"/>
      <c r="H386" s="61"/>
      <c r="I386" s="15"/>
      <c r="J386" s="3"/>
      <c r="K386" s="3"/>
      <c r="L386" s="3"/>
      <c r="M386" s="3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3"/>
      <c r="Z386" s="3"/>
      <c r="AA386" s="3"/>
      <c r="AB386" s="3"/>
      <c r="AC386" s="3"/>
      <c r="AD386" s="3"/>
      <c r="AE386" s="3"/>
      <c r="AF386" s="3"/>
      <c r="AG386" s="3"/>
      <c r="AH386" s="3"/>
      <c r="AI386" s="3"/>
      <c r="AJ386" s="3"/>
      <c r="AK386" s="3"/>
      <c r="AL386" s="3"/>
      <c r="AM386" s="3"/>
      <c r="AN386" s="3"/>
      <c r="AO386" s="3"/>
    </row>
    <row r="387" spans="2:41" x14ac:dyDescent="0.25">
      <c r="B387" s="13"/>
      <c r="C387" s="13"/>
      <c r="D387" s="60"/>
      <c r="E387" s="56"/>
      <c r="F387" s="56"/>
      <c r="G387" s="14"/>
      <c r="H387" s="61"/>
      <c r="I387" s="15"/>
      <c r="J387" s="3"/>
      <c r="K387" s="3"/>
      <c r="L387" s="3"/>
      <c r="M387" s="3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3"/>
      <c r="Z387" s="3"/>
      <c r="AA387" s="3"/>
      <c r="AB387" s="3"/>
      <c r="AC387" s="3"/>
      <c r="AD387" s="3"/>
      <c r="AE387" s="3"/>
      <c r="AF387" s="3"/>
      <c r="AG387" s="3"/>
      <c r="AH387" s="3"/>
      <c r="AI387" s="3"/>
      <c r="AJ387" s="3"/>
      <c r="AK387" s="3"/>
      <c r="AL387" s="3"/>
      <c r="AM387" s="3"/>
      <c r="AN387" s="3"/>
      <c r="AO387" s="3"/>
    </row>
    <row r="388" spans="2:41" x14ac:dyDescent="0.25">
      <c r="B388" s="13"/>
      <c r="C388" s="13"/>
      <c r="D388" s="60"/>
      <c r="E388" s="56"/>
      <c r="F388" s="56"/>
      <c r="G388" s="14"/>
      <c r="H388" s="61"/>
      <c r="I388" s="15"/>
      <c r="J388" s="3"/>
      <c r="K388" s="3"/>
      <c r="L388" s="3"/>
      <c r="M388" s="3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3"/>
      <c r="Z388" s="3"/>
      <c r="AA388" s="3"/>
      <c r="AB388" s="3"/>
      <c r="AC388" s="3"/>
      <c r="AD388" s="3"/>
      <c r="AE388" s="3"/>
      <c r="AF388" s="3"/>
      <c r="AG388" s="3"/>
      <c r="AH388" s="3"/>
      <c r="AI388" s="3"/>
      <c r="AJ388" s="3"/>
      <c r="AK388" s="3"/>
      <c r="AL388" s="3"/>
      <c r="AM388" s="3"/>
      <c r="AN388" s="3"/>
      <c r="AO388" s="3"/>
    </row>
    <row r="389" spans="2:41" x14ac:dyDescent="0.25">
      <c r="B389" s="13"/>
      <c r="C389" s="62"/>
      <c r="D389" s="63"/>
      <c r="E389" s="64"/>
      <c r="F389" s="64"/>
      <c r="G389" s="64"/>
      <c r="H389" s="65"/>
      <c r="I389" s="15"/>
      <c r="J389" s="3"/>
      <c r="K389" s="3"/>
      <c r="L389" s="3"/>
      <c r="M389" s="3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3"/>
      <c r="Z389" s="3"/>
      <c r="AA389" s="3"/>
      <c r="AB389" s="3"/>
      <c r="AC389" s="3"/>
      <c r="AD389" s="3"/>
      <c r="AE389" s="3"/>
      <c r="AF389" s="3"/>
      <c r="AG389" s="3"/>
      <c r="AH389" s="3"/>
      <c r="AI389" s="3"/>
      <c r="AJ389" s="3"/>
      <c r="AK389" s="3"/>
      <c r="AL389" s="3"/>
      <c r="AM389" s="3"/>
      <c r="AN389" s="3"/>
      <c r="AO389" s="3"/>
    </row>
    <row r="390" spans="2:41" x14ac:dyDescent="0.25">
      <c r="B390" s="13"/>
      <c r="C390" s="14"/>
      <c r="D390" s="60"/>
      <c r="E390" s="66"/>
      <c r="F390" s="56"/>
      <c r="G390" s="14"/>
      <c r="H390" s="56"/>
      <c r="I390" s="15"/>
      <c r="J390" s="3"/>
      <c r="K390" s="3"/>
      <c r="L390" s="3"/>
      <c r="M390" s="3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3"/>
      <c r="Z390" s="3"/>
      <c r="AA390" s="3"/>
      <c r="AB390" s="3"/>
      <c r="AC390" s="3"/>
      <c r="AD390" s="3"/>
      <c r="AE390" s="3"/>
      <c r="AF390" s="3"/>
      <c r="AG390" s="3"/>
      <c r="AH390" s="3"/>
      <c r="AI390" s="3"/>
      <c r="AJ390" s="3"/>
      <c r="AK390" s="3"/>
      <c r="AL390" s="3"/>
      <c r="AM390" s="3"/>
      <c r="AN390" s="3"/>
      <c r="AO390" s="3"/>
    </row>
    <row r="391" spans="2:41" x14ac:dyDescent="0.25">
      <c r="B391" s="13"/>
      <c r="C391" s="10"/>
      <c r="D391" s="11"/>
      <c r="E391" s="56"/>
      <c r="F391" s="58"/>
      <c r="G391" s="11"/>
      <c r="H391" s="59"/>
      <c r="I391" s="15"/>
      <c r="J391" s="3"/>
      <c r="K391" s="3"/>
      <c r="L391" s="3"/>
      <c r="M391" s="3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3"/>
      <c r="Z391" s="3"/>
      <c r="AA391" s="3"/>
      <c r="AB391" s="3"/>
      <c r="AC391" s="3"/>
      <c r="AD391" s="3"/>
      <c r="AE391" s="3"/>
      <c r="AF391" s="3"/>
      <c r="AG391" s="3"/>
      <c r="AH391" s="3"/>
      <c r="AI391" s="3"/>
      <c r="AJ391" s="3"/>
      <c r="AK391" s="3"/>
      <c r="AL391" s="3"/>
      <c r="AM391" s="3"/>
      <c r="AN391" s="3"/>
      <c r="AO391" s="3"/>
    </row>
    <row r="392" spans="2:41" ht="18.75" x14ac:dyDescent="0.3">
      <c r="B392" s="67"/>
      <c r="C392" s="13"/>
      <c r="D392" s="60"/>
      <c r="E392" s="56"/>
      <c r="F392" s="56"/>
      <c r="G392" s="14"/>
      <c r="H392" s="15"/>
      <c r="I392" s="68"/>
      <c r="J392" s="3"/>
      <c r="K392" s="3"/>
      <c r="L392" s="3"/>
      <c r="M392" s="3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3"/>
      <c r="Z392" s="3"/>
      <c r="AA392" s="3"/>
      <c r="AB392" s="3"/>
      <c r="AC392" s="3"/>
      <c r="AD392" s="3"/>
      <c r="AE392" s="3"/>
      <c r="AF392" s="3"/>
      <c r="AG392" s="3"/>
      <c r="AH392" s="3"/>
      <c r="AI392" s="3"/>
      <c r="AJ392" s="3"/>
      <c r="AK392" s="3"/>
      <c r="AL392" s="3"/>
      <c r="AM392" s="3"/>
      <c r="AN392" s="3"/>
      <c r="AO392" s="3"/>
    </row>
    <row r="393" spans="2:41" x14ac:dyDescent="0.25">
      <c r="B393" s="13"/>
      <c r="C393" s="13"/>
      <c r="D393" s="60"/>
      <c r="E393" s="56"/>
      <c r="F393" s="56"/>
      <c r="G393" s="14"/>
      <c r="H393" s="61"/>
      <c r="I393" s="15"/>
      <c r="J393" s="3"/>
      <c r="K393" s="3"/>
      <c r="L393" s="3"/>
      <c r="M393" s="3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3"/>
      <c r="Z393" s="3"/>
      <c r="AA393" s="3"/>
      <c r="AB393" s="3"/>
      <c r="AC393" s="3"/>
      <c r="AD393" s="3"/>
      <c r="AE393" s="3"/>
      <c r="AF393" s="3"/>
      <c r="AG393" s="3"/>
      <c r="AH393" s="3"/>
      <c r="AI393" s="3"/>
      <c r="AJ393" s="3"/>
      <c r="AK393" s="3"/>
      <c r="AL393" s="3"/>
      <c r="AM393" s="3"/>
      <c r="AN393" s="3"/>
      <c r="AO393" s="3"/>
    </row>
    <row r="394" spans="2:41" x14ac:dyDescent="0.25">
      <c r="B394" s="13"/>
      <c r="C394" s="13"/>
      <c r="D394" s="60"/>
      <c r="E394" s="56"/>
      <c r="F394" s="56"/>
      <c r="G394" s="14"/>
      <c r="H394" s="61"/>
      <c r="I394" s="15"/>
      <c r="J394" s="3"/>
      <c r="K394" s="3"/>
      <c r="L394" s="3"/>
      <c r="M394" s="3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3"/>
      <c r="Z394" s="3"/>
      <c r="AA394" s="3"/>
      <c r="AB394" s="3"/>
      <c r="AC394" s="3"/>
      <c r="AD394" s="3"/>
      <c r="AE394" s="3"/>
      <c r="AF394" s="3"/>
      <c r="AG394" s="3"/>
      <c r="AH394" s="3"/>
      <c r="AI394" s="3"/>
      <c r="AJ394" s="3"/>
      <c r="AK394" s="3"/>
      <c r="AL394" s="3"/>
      <c r="AM394" s="3"/>
      <c r="AN394" s="3"/>
      <c r="AO394" s="3"/>
    </row>
    <row r="395" spans="2:41" x14ac:dyDescent="0.25">
      <c r="B395" s="13"/>
      <c r="C395" s="13"/>
      <c r="D395" s="60"/>
      <c r="E395" s="56"/>
      <c r="F395" s="56"/>
      <c r="G395" s="14"/>
      <c r="H395" s="61"/>
      <c r="I395" s="15"/>
      <c r="J395" s="3"/>
      <c r="K395" s="3"/>
      <c r="L395" s="3"/>
      <c r="M395" s="3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3"/>
      <c r="Z395" s="3"/>
      <c r="AA395" s="3"/>
      <c r="AB395" s="3"/>
      <c r="AC395" s="3"/>
      <c r="AD395" s="3"/>
      <c r="AE395" s="3"/>
      <c r="AF395" s="3"/>
      <c r="AG395" s="3"/>
      <c r="AH395" s="3"/>
      <c r="AI395" s="3"/>
      <c r="AJ395" s="3"/>
      <c r="AK395" s="3"/>
      <c r="AL395" s="3"/>
      <c r="AM395" s="3"/>
      <c r="AN395" s="3"/>
      <c r="AO395" s="3"/>
    </row>
    <row r="396" spans="2:41" x14ac:dyDescent="0.25">
      <c r="B396" s="13"/>
      <c r="C396" s="62"/>
      <c r="D396" s="63"/>
      <c r="E396" s="64"/>
      <c r="F396" s="64"/>
      <c r="G396" s="64"/>
      <c r="H396" s="65"/>
      <c r="I396" s="15"/>
      <c r="J396" s="3"/>
      <c r="K396" s="3"/>
      <c r="L396" s="3"/>
      <c r="M396" s="3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3"/>
      <c r="Z396" s="3"/>
      <c r="AA396" s="3"/>
      <c r="AB396" s="3"/>
      <c r="AC396" s="3"/>
      <c r="AD396" s="3"/>
      <c r="AE396" s="3"/>
      <c r="AF396" s="3"/>
      <c r="AG396" s="3"/>
      <c r="AH396" s="3"/>
      <c r="AI396" s="3"/>
      <c r="AJ396" s="3"/>
      <c r="AK396" s="3"/>
      <c r="AL396" s="3"/>
      <c r="AM396" s="3"/>
      <c r="AN396" s="3"/>
      <c r="AO396" s="3"/>
    </row>
    <row r="397" spans="2:41" x14ac:dyDescent="0.25">
      <c r="B397" s="13"/>
      <c r="C397" s="14"/>
      <c r="D397" s="60"/>
      <c r="E397" s="66"/>
      <c r="F397" s="56"/>
      <c r="G397" s="14"/>
      <c r="H397" s="56"/>
      <c r="I397" s="15"/>
      <c r="J397" s="3"/>
      <c r="K397" s="3"/>
      <c r="L397" s="3"/>
      <c r="M397" s="3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3"/>
      <c r="Z397" s="3"/>
      <c r="AA397" s="3"/>
      <c r="AB397" s="3"/>
      <c r="AC397" s="3"/>
      <c r="AD397" s="3"/>
      <c r="AE397" s="3"/>
      <c r="AF397" s="3"/>
      <c r="AG397" s="3"/>
      <c r="AH397" s="3"/>
      <c r="AI397" s="3"/>
      <c r="AJ397" s="3"/>
      <c r="AK397" s="3"/>
      <c r="AL397" s="3"/>
      <c r="AM397" s="3"/>
      <c r="AN397" s="3"/>
      <c r="AO397" s="3"/>
    </row>
    <row r="398" spans="2:41" x14ac:dyDescent="0.25">
      <c r="B398" s="13"/>
      <c r="C398" s="10"/>
      <c r="D398" s="11"/>
      <c r="E398" s="56"/>
      <c r="F398" s="58"/>
      <c r="G398" s="11"/>
      <c r="H398" s="59"/>
      <c r="I398" s="15"/>
      <c r="J398" s="3"/>
      <c r="K398" s="3"/>
      <c r="L398" s="3"/>
      <c r="M398" s="3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3"/>
      <c r="Z398" s="3"/>
      <c r="AA398" s="3"/>
      <c r="AB398" s="3"/>
      <c r="AC398" s="3"/>
      <c r="AD398" s="3"/>
      <c r="AE398" s="3"/>
      <c r="AF398" s="3"/>
      <c r="AG398" s="3"/>
      <c r="AH398" s="3"/>
      <c r="AI398" s="3"/>
      <c r="AJ398" s="3"/>
      <c r="AK398" s="3"/>
      <c r="AL398" s="3"/>
      <c r="AM398" s="3"/>
      <c r="AN398" s="3"/>
      <c r="AO398" s="3"/>
    </row>
    <row r="399" spans="2:41" x14ac:dyDescent="0.25">
      <c r="B399" s="13"/>
      <c r="C399" s="13"/>
      <c r="D399" s="60"/>
      <c r="E399" s="56"/>
      <c r="F399" s="56"/>
      <c r="G399" s="14"/>
      <c r="H399" s="15"/>
      <c r="I399" s="15"/>
      <c r="J399" s="3"/>
      <c r="K399" s="3"/>
      <c r="L399" s="3"/>
      <c r="M399" s="3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3"/>
      <c r="Z399" s="3"/>
      <c r="AA399" s="3"/>
      <c r="AB399" s="3"/>
      <c r="AC399" s="3"/>
      <c r="AD399" s="3"/>
      <c r="AE399" s="3"/>
      <c r="AF399" s="3"/>
      <c r="AG399" s="3"/>
      <c r="AH399" s="3"/>
      <c r="AI399" s="3"/>
      <c r="AJ399" s="3"/>
      <c r="AK399" s="3"/>
      <c r="AL399" s="3"/>
      <c r="AM399" s="3"/>
      <c r="AN399" s="3"/>
      <c r="AO399" s="3"/>
    </row>
    <row r="400" spans="2:41" ht="18.75" x14ac:dyDescent="0.3">
      <c r="B400" s="67"/>
      <c r="C400" s="13"/>
      <c r="D400" s="60"/>
      <c r="E400" s="56"/>
      <c r="F400" s="56"/>
      <c r="G400" s="14"/>
      <c r="H400" s="61"/>
      <c r="I400" s="68"/>
      <c r="J400" s="3"/>
      <c r="K400" s="3"/>
      <c r="L400" s="3"/>
      <c r="M400" s="3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3"/>
      <c r="Z400" s="3"/>
      <c r="AA400" s="3"/>
      <c r="AB400" s="3"/>
      <c r="AC400" s="3"/>
      <c r="AD400" s="3"/>
      <c r="AE400" s="3"/>
      <c r="AF400" s="3"/>
      <c r="AG400" s="3"/>
      <c r="AH400" s="3"/>
      <c r="AI400" s="3"/>
      <c r="AJ400" s="3"/>
      <c r="AK400" s="3"/>
      <c r="AL400" s="3"/>
      <c r="AM400" s="3"/>
      <c r="AN400" s="3"/>
      <c r="AO400" s="3"/>
    </row>
    <row r="401" spans="2:41" x14ac:dyDescent="0.25">
      <c r="B401" s="13"/>
      <c r="C401" s="13"/>
      <c r="D401" s="60"/>
      <c r="E401" s="56"/>
      <c r="F401" s="56"/>
      <c r="G401" s="14"/>
      <c r="H401" s="61"/>
      <c r="I401" s="15"/>
      <c r="J401" s="3"/>
      <c r="K401" s="3"/>
      <c r="L401" s="3"/>
      <c r="M401" s="3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3"/>
      <c r="Z401" s="3"/>
      <c r="AA401" s="3"/>
      <c r="AB401" s="3"/>
      <c r="AC401" s="3"/>
      <c r="AD401" s="3"/>
      <c r="AE401" s="3"/>
      <c r="AF401" s="3"/>
      <c r="AG401" s="3"/>
      <c r="AH401" s="3"/>
      <c r="AI401" s="3"/>
      <c r="AJ401" s="3"/>
      <c r="AK401" s="3"/>
      <c r="AL401" s="3"/>
      <c r="AM401" s="3"/>
      <c r="AN401" s="3"/>
      <c r="AO401" s="3"/>
    </row>
    <row r="402" spans="2:41" x14ac:dyDescent="0.25">
      <c r="B402" s="13"/>
      <c r="C402" s="13"/>
      <c r="D402" s="60"/>
      <c r="E402" s="56"/>
      <c r="F402" s="56"/>
      <c r="G402" s="14"/>
      <c r="H402" s="61"/>
      <c r="I402" s="15"/>
      <c r="J402" s="3"/>
      <c r="K402" s="3"/>
      <c r="L402" s="3"/>
      <c r="M402" s="3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3"/>
      <c r="Z402" s="3"/>
      <c r="AA402" s="3"/>
      <c r="AB402" s="3"/>
      <c r="AC402" s="3"/>
      <c r="AD402" s="3"/>
      <c r="AE402" s="3"/>
      <c r="AF402" s="3"/>
      <c r="AG402" s="3"/>
      <c r="AH402" s="3"/>
      <c r="AI402" s="3"/>
      <c r="AJ402" s="3"/>
      <c r="AK402" s="3"/>
      <c r="AL402" s="3"/>
      <c r="AM402" s="3"/>
      <c r="AN402" s="3"/>
      <c r="AO402" s="3"/>
    </row>
    <row r="403" spans="2:41" x14ac:dyDescent="0.25">
      <c r="B403" s="13"/>
      <c r="C403" s="62"/>
      <c r="D403" s="63"/>
      <c r="E403" s="64"/>
      <c r="F403" s="64"/>
      <c r="G403" s="64"/>
      <c r="H403" s="65"/>
      <c r="I403" s="15"/>
      <c r="J403" s="3"/>
      <c r="K403" s="3"/>
      <c r="L403" s="3"/>
      <c r="M403" s="3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3"/>
      <c r="Z403" s="3"/>
      <c r="AA403" s="3"/>
      <c r="AB403" s="3"/>
      <c r="AC403" s="3"/>
      <c r="AD403" s="3"/>
      <c r="AE403" s="3"/>
      <c r="AF403" s="3"/>
      <c r="AG403" s="3"/>
      <c r="AH403" s="3"/>
      <c r="AI403" s="3"/>
      <c r="AJ403" s="3"/>
      <c r="AK403" s="3"/>
      <c r="AL403" s="3"/>
      <c r="AM403" s="3"/>
      <c r="AN403" s="3"/>
      <c r="AO403" s="3"/>
    </row>
    <row r="404" spans="2:41" x14ac:dyDescent="0.25">
      <c r="B404" s="13"/>
      <c r="C404" s="14"/>
      <c r="D404" s="60"/>
      <c r="E404" s="66"/>
      <c r="F404" s="56"/>
      <c r="G404" s="14"/>
      <c r="H404" s="56"/>
      <c r="I404" s="15"/>
      <c r="J404" s="3"/>
      <c r="K404" s="3"/>
      <c r="L404" s="3"/>
      <c r="M404" s="3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3"/>
      <c r="Z404" s="3"/>
      <c r="AA404" s="3"/>
      <c r="AB404" s="3"/>
      <c r="AC404" s="3"/>
      <c r="AD404" s="3"/>
      <c r="AE404" s="3"/>
      <c r="AF404" s="3"/>
      <c r="AG404" s="3"/>
      <c r="AH404" s="3"/>
      <c r="AI404" s="3"/>
      <c r="AJ404" s="3"/>
      <c r="AK404" s="3"/>
      <c r="AL404" s="3"/>
      <c r="AM404" s="3"/>
      <c r="AN404" s="3"/>
      <c r="AO404" s="3"/>
    </row>
    <row r="405" spans="2:41" x14ac:dyDescent="0.25">
      <c r="B405" s="13"/>
      <c r="C405" s="10"/>
      <c r="D405" s="11"/>
      <c r="E405" s="56"/>
      <c r="F405" s="58"/>
      <c r="G405" s="11"/>
      <c r="H405" s="59"/>
      <c r="I405" s="15"/>
      <c r="J405" s="3"/>
      <c r="K405" s="3"/>
      <c r="L405" s="3"/>
      <c r="M405" s="3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3"/>
      <c r="Z405" s="3"/>
      <c r="AA405" s="3"/>
      <c r="AB405" s="3"/>
      <c r="AC405" s="3"/>
      <c r="AD405" s="3"/>
      <c r="AE405" s="3"/>
      <c r="AF405" s="3"/>
      <c r="AG405" s="3"/>
      <c r="AH405" s="3"/>
      <c r="AI405" s="3"/>
      <c r="AJ405" s="3"/>
      <c r="AK405" s="3"/>
      <c r="AL405" s="3"/>
      <c r="AM405" s="3"/>
      <c r="AN405" s="3"/>
      <c r="AO405" s="3"/>
    </row>
    <row r="406" spans="2:41" x14ac:dyDescent="0.25">
      <c r="B406" s="13"/>
      <c r="C406" s="13"/>
      <c r="D406" s="60"/>
      <c r="E406" s="56"/>
      <c r="F406" s="56"/>
      <c r="G406" s="14"/>
      <c r="H406" s="15"/>
      <c r="I406" s="15"/>
      <c r="J406" s="3"/>
      <c r="K406" s="3"/>
      <c r="L406" s="3"/>
      <c r="M406" s="3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3"/>
      <c r="Z406" s="3"/>
      <c r="AA406" s="3"/>
      <c r="AB406" s="3"/>
      <c r="AC406" s="3"/>
      <c r="AD406" s="3"/>
      <c r="AE406" s="3"/>
      <c r="AF406" s="3"/>
      <c r="AG406" s="3"/>
      <c r="AH406" s="3"/>
      <c r="AI406" s="3"/>
      <c r="AJ406" s="3"/>
      <c r="AK406" s="3"/>
      <c r="AL406" s="3"/>
      <c r="AM406" s="3"/>
      <c r="AN406" s="3"/>
      <c r="AO406" s="3"/>
    </row>
    <row r="407" spans="2:41" x14ac:dyDescent="0.25">
      <c r="B407" s="13"/>
      <c r="C407" s="13"/>
      <c r="D407" s="60"/>
      <c r="E407" s="56"/>
      <c r="F407" s="56"/>
      <c r="G407" s="14"/>
      <c r="H407" s="61"/>
      <c r="I407" s="15"/>
      <c r="J407" s="3"/>
      <c r="K407" s="3"/>
      <c r="L407" s="3"/>
      <c r="M407" s="3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3"/>
      <c r="Z407" s="3"/>
      <c r="AA407" s="3"/>
      <c r="AB407" s="3"/>
      <c r="AC407" s="3"/>
      <c r="AD407" s="3"/>
      <c r="AE407" s="3"/>
      <c r="AF407" s="3"/>
      <c r="AG407" s="3"/>
      <c r="AH407" s="3"/>
      <c r="AI407" s="3"/>
      <c r="AJ407" s="3"/>
      <c r="AK407" s="3"/>
      <c r="AL407" s="3"/>
      <c r="AM407" s="3"/>
      <c r="AN407" s="3"/>
      <c r="AO407" s="3"/>
    </row>
    <row r="408" spans="2:41" ht="18.75" x14ac:dyDescent="0.3">
      <c r="B408" s="67"/>
      <c r="C408" s="13"/>
      <c r="D408" s="60"/>
      <c r="E408" s="56"/>
      <c r="F408" s="56"/>
      <c r="G408" s="14"/>
      <c r="H408" s="61"/>
      <c r="I408" s="68"/>
      <c r="J408" s="3"/>
      <c r="K408" s="3"/>
      <c r="L408" s="3"/>
      <c r="M408" s="3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3"/>
      <c r="Z408" s="3"/>
      <c r="AA408" s="3"/>
      <c r="AB408" s="3"/>
      <c r="AC408" s="3"/>
      <c r="AD408" s="3"/>
      <c r="AE408" s="3"/>
      <c r="AF408" s="3"/>
      <c r="AG408" s="3"/>
      <c r="AH408" s="3"/>
      <c r="AI408" s="3"/>
      <c r="AJ408" s="3"/>
      <c r="AK408" s="3"/>
      <c r="AL408" s="3"/>
      <c r="AM408" s="3"/>
      <c r="AN408" s="3"/>
      <c r="AO408" s="3"/>
    </row>
    <row r="409" spans="2:41" x14ac:dyDescent="0.25">
      <c r="B409" s="13"/>
      <c r="C409" s="13"/>
      <c r="D409" s="60"/>
      <c r="E409" s="56"/>
      <c r="F409" s="56"/>
      <c r="G409" s="14"/>
      <c r="H409" s="61"/>
      <c r="I409" s="15"/>
      <c r="J409" s="3"/>
      <c r="K409" s="3"/>
      <c r="L409" s="3"/>
      <c r="M409" s="3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3"/>
      <c r="Z409" s="3"/>
      <c r="AA409" s="3"/>
      <c r="AB409" s="3"/>
      <c r="AC409" s="3"/>
      <c r="AD409" s="3"/>
      <c r="AE409" s="3"/>
      <c r="AF409" s="3"/>
      <c r="AG409" s="3"/>
      <c r="AH409" s="3"/>
      <c r="AI409" s="3"/>
      <c r="AJ409" s="3"/>
      <c r="AK409" s="3"/>
      <c r="AL409" s="3"/>
      <c r="AM409" s="3"/>
      <c r="AN409" s="3"/>
      <c r="AO409" s="3"/>
    </row>
    <row r="410" spans="2:41" x14ac:dyDescent="0.25">
      <c r="B410" s="13"/>
      <c r="C410" s="62"/>
      <c r="D410" s="63"/>
      <c r="E410" s="64"/>
      <c r="F410" s="64"/>
      <c r="G410" s="64"/>
      <c r="H410" s="65"/>
      <c r="I410" s="15"/>
      <c r="J410" s="3"/>
      <c r="K410" s="3"/>
      <c r="L410" s="3"/>
      <c r="M410" s="3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3"/>
      <c r="Z410" s="3"/>
      <c r="AA410" s="3"/>
      <c r="AB410" s="3"/>
      <c r="AC410" s="3"/>
      <c r="AD410" s="3"/>
      <c r="AE410" s="3"/>
      <c r="AF410" s="3"/>
      <c r="AG410" s="3"/>
      <c r="AH410" s="3"/>
      <c r="AI410" s="3"/>
      <c r="AJ410" s="3"/>
      <c r="AK410" s="3"/>
      <c r="AL410" s="3"/>
      <c r="AM410" s="3"/>
      <c r="AN410" s="3"/>
      <c r="AO410" s="3"/>
    </row>
    <row r="411" spans="2:41" x14ac:dyDescent="0.25">
      <c r="B411" s="13"/>
      <c r="C411" s="14"/>
      <c r="D411" s="60"/>
      <c r="E411" s="66"/>
      <c r="F411" s="56"/>
      <c r="G411" s="14"/>
      <c r="H411" s="56"/>
      <c r="I411" s="15"/>
      <c r="J411" s="3"/>
      <c r="K411" s="3"/>
      <c r="L411" s="3"/>
      <c r="M411" s="3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3"/>
      <c r="Z411" s="3"/>
      <c r="AA411" s="3"/>
      <c r="AB411" s="3"/>
      <c r="AC411" s="3"/>
      <c r="AD411" s="3"/>
      <c r="AE411" s="3"/>
      <c r="AF411" s="3"/>
      <c r="AG411" s="3"/>
      <c r="AH411" s="3"/>
      <c r="AI411" s="3"/>
      <c r="AJ411" s="3"/>
      <c r="AK411" s="3"/>
      <c r="AL411" s="3"/>
      <c r="AM411" s="3"/>
      <c r="AN411" s="3"/>
      <c r="AO411" s="3"/>
    </row>
    <row r="412" spans="2:41" x14ac:dyDescent="0.25">
      <c r="B412" s="13"/>
      <c r="C412" s="10"/>
      <c r="D412" s="11"/>
      <c r="E412" s="56"/>
      <c r="F412" s="58"/>
      <c r="G412" s="11"/>
      <c r="H412" s="59"/>
      <c r="I412" s="15"/>
      <c r="J412" s="3"/>
      <c r="K412" s="3"/>
      <c r="L412" s="3"/>
      <c r="M412" s="3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3"/>
      <c r="Z412" s="3"/>
      <c r="AA412" s="3"/>
      <c r="AB412" s="3"/>
      <c r="AC412" s="3"/>
      <c r="AD412" s="3"/>
      <c r="AE412" s="3"/>
      <c r="AF412" s="3"/>
      <c r="AG412" s="3"/>
      <c r="AH412" s="3"/>
      <c r="AI412" s="3"/>
      <c r="AJ412" s="3"/>
      <c r="AK412" s="3"/>
      <c r="AL412" s="3"/>
      <c r="AM412" s="3"/>
      <c r="AN412" s="3"/>
      <c r="AO412" s="3"/>
    </row>
    <row r="413" spans="2:41" x14ac:dyDescent="0.25">
      <c r="B413" s="13"/>
      <c r="C413" s="13"/>
      <c r="D413" s="60"/>
      <c r="E413" s="56"/>
      <c r="F413" s="56"/>
      <c r="G413" s="14"/>
      <c r="H413" s="15"/>
      <c r="I413" s="15"/>
      <c r="J413" s="3"/>
      <c r="K413" s="3"/>
      <c r="L413" s="3"/>
      <c r="M413" s="3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3"/>
      <c r="Z413" s="3"/>
      <c r="AA413" s="3"/>
      <c r="AB413" s="3"/>
      <c r="AC413" s="3"/>
      <c r="AD413" s="3"/>
      <c r="AE413" s="3"/>
      <c r="AF413" s="3"/>
      <c r="AG413" s="3"/>
      <c r="AH413" s="3"/>
      <c r="AI413" s="3"/>
      <c r="AJ413" s="3"/>
      <c r="AK413" s="3"/>
      <c r="AL413" s="3"/>
      <c r="AM413" s="3"/>
      <c r="AN413" s="3"/>
      <c r="AO413" s="3"/>
    </row>
    <row r="414" spans="2:41" x14ac:dyDescent="0.25">
      <c r="B414" s="13"/>
      <c r="C414" s="13"/>
      <c r="D414" s="60"/>
      <c r="E414" s="56"/>
      <c r="F414" s="56"/>
      <c r="G414" s="14"/>
      <c r="H414" s="61"/>
      <c r="I414" s="15"/>
      <c r="J414" s="3"/>
      <c r="K414" s="3"/>
      <c r="L414" s="3"/>
      <c r="M414" s="3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3"/>
      <c r="Z414" s="3"/>
      <c r="AA414" s="3"/>
      <c r="AB414" s="3"/>
      <c r="AC414" s="3"/>
      <c r="AD414" s="3"/>
      <c r="AE414" s="3"/>
      <c r="AF414" s="3"/>
      <c r="AG414" s="3"/>
      <c r="AH414" s="3"/>
      <c r="AI414" s="3"/>
      <c r="AJ414" s="3"/>
      <c r="AK414" s="3"/>
      <c r="AL414" s="3"/>
      <c r="AM414" s="3"/>
      <c r="AN414" s="3"/>
      <c r="AO414" s="3"/>
    </row>
    <row r="415" spans="2:41" x14ac:dyDescent="0.25">
      <c r="B415" s="13"/>
      <c r="C415" s="13"/>
      <c r="D415" s="60"/>
      <c r="E415" s="56"/>
      <c r="F415" s="56"/>
      <c r="G415" s="14"/>
      <c r="H415" s="61"/>
      <c r="I415" s="15"/>
      <c r="J415" s="3"/>
      <c r="K415" s="3"/>
      <c r="L415" s="3"/>
      <c r="M415" s="3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3"/>
      <c r="Z415" s="3"/>
      <c r="AA415" s="3"/>
      <c r="AB415" s="3"/>
      <c r="AC415" s="3"/>
      <c r="AD415" s="3"/>
      <c r="AE415" s="3"/>
      <c r="AF415" s="3"/>
      <c r="AG415" s="3"/>
      <c r="AH415" s="3"/>
      <c r="AI415" s="3"/>
      <c r="AJ415" s="3"/>
      <c r="AK415" s="3"/>
      <c r="AL415" s="3"/>
      <c r="AM415" s="3"/>
      <c r="AN415" s="3"/>
      <c r="AO415" s="3"/>
    </row>
    <row r="416" spans="2:41" ht="18.75" x14ac:dyDescent="0.3">
      <c r="B416" s="67"/>
      <c r="C416" s="13"/>
      <c r="D416" s="60"/>
      <c r="E416" s="56"/>
      <c r="F416" s="56"/>
      <c r="G416" s="14"/>
      <c r="H416" s="61"/>
      <c r="I416" s="68"/>
      <c r="J416" s="3"/>
      <c r="K416" s="3"/>
      <c r="L416" s="3"/>
      <c r="M416" s="3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3"/>
      <c r="Z416" s="3"/>
      <c r="AA416" s="3"/>
      <c r="AB416" s="3"/>
      <c r="AC416" s="3"/>
      <c r="AD416" s="3"/>
      <c r="AE416" s="3"/>
      <c r="AF416" s="3"/>
      <c r="AG416" s="3"/>
      <c r="AH416" s="3"/>
      <c r="AI416" s="3"/>
      <c r="AJ416" s="3"/>
      <c r="AK416" s="3"/>
      <c r="AL416" s="3"/>
      <c r="AM416" s="3"/>
      <c r="AN416" s="3"/>
      <c r="AO416" s="3"/>
    </row>
    <row r="417" spans="2:41" x14ac:dyDescent="0.25">
      <c r="B417" s="13"/>
      <c r="C417" s="62"/>
      <c r="D417" s="63"/>
      <c r="E417" s="64"/>
      <c r="F417" s="64"/>
      <c r="G417" s="64"/>
      <c r="H417" s="65"/>
      <c r="I417" s="15"/>
      <c r="J417" s="3"/>
      <c r="K417" s="3"/>
      <c r="L417" s="3"/>
      <c r="M417" s="3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3"/>
      <c r="Z417" s="3"/>
      <c r="AA417" s="3"/>
      <c r="AB417" s="3"/>
      <c r="AC417" s="3"/>
      <c r="AD417" s="3"/>
      <c r="AE417" s="3"/>
      <c r="AF417" s="3"/>
      <c r="AG417" s="3"/>
      <c r="AH417" s="3"/>
      <c r="AI417" s="3"/>
      <c r="AJ417" s="3"/>
      <c r="AK417" s="3"/>
      <c r="AL417" s="3"/>
      <c r="AM417" s="3"/>
      <c r="AN417" s="3"/>
      <c r="AO417" s="3"/>
    </row>
    <row r="418" spans="2:41" x14ac:dyDescent="0.25">
      <c r="B418" s="13"/>
      <c r="C418" s="14"/>
      <c r="D418" s="60"/>
      <c r="E418" s="66"/>
      <c r="F418" s="56"/>
      <c r="G418" s="14"/>
      <c r="H418" s="56"/>
      <c r="I418" s="15"/>
      <c r="J418" s="3"/>
      <c r="K418" s="3"/>
      <c r="L418" s="3"/>
      <c r="M418" s="3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3"/>
      <c r="Z418" s="3"/>
      <c r="AA418" s="3"/>
      <c r="AB418" s="3"/>
      <c r="AC418" s="3"/>
      <c r="AD418" s="3"/>
      <c r="AE418" s="3"/>
      <c r="AF418" s="3"/>
      <c r="AG418" s="3"/>
      <c r="AH418" s="3"/>
      <c r="AI418" s="3"/>
      <c r="AJ418" s="3"/>
      <c r="AK418" s="3"/>
      <c r="AL418" s="3"/>
      <c r="AM418" s="3"/>
      <c r="AN418" s="3"/>
      <c r="AO418" s="3"/>
    </row>
    <row r="419" spans="2:41" x14ac:dyDescent="0.25">
      <c r="B419" s="13"/>
      <c r="C419" s="10"/>
      <c r="D419" s="11"/>
      <c r="E419" s="56"/>
      <c r="F419" s="58"/>
      <c r="G419" s="11"/>
      <c r="H419" s="59"/>
      <c r="I419" s="15"/>
      <c r="J419" s="3"/>
      <c r="K419" s="3"/>
      <c r="L419" s="3"/>
      <c r="M419" s="3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3"/>
      <c r="Z419" s="3"/>
      <c r="AA419" s="3"/>
      <c r="AB419" s="3"/>
      <c r="AC419" s="3"/>
      <c r="AD419" s="3"/>
      <c r="AE419" s="3"/>
      <c r="AF419" s="3"/>
      <c r="AG419" s="3"/>
      <c r="AH419" s="3"/>
      <c r="AI419" s="3"/>
      <c r="AJ419" s="3"/>
      <c r="AK419" s="3"/>
      <c r="AL419" s="3"/>
      <c r="AM419" s="3"/>
      <c r="AN419" s="3"/>
      <c r="AO419" s="3"/>
    </row>
    <row r="420" spans="2:41" x14ac:dyDescent="0.25">
      <c r="B420" s="13"/>
      <c r="C420" s="13"/>
      <c r="D420" s="60"/>
      <c r="E420" s="56"/>
      <c r="F420" s="56"/>
      <c r="G420" s="14"/>
      <c r="H420" s="15"/>
      <c r="I420" s="15"/>
      <c r="J420" s="3"/>
      <c r="K420" s="3"/>
      <c r="L420" s="3"/>
      <c r="M420" s="3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3"/>
      <c r="Z420" s="3"/>
      <c r="AA420" s="3"/>
      <c r="AB420" s="3"/>
      <c r="AC420" s="3"/>
      <c r="AD420" s="3"/>
      <c r="AE420" s="3"/>
      <c r="AF420" s="3"/>
      <c r="AG420" s="3"/>
      <c r="AH420" s="3"/>
      <c r="AI420" s="3"/>
      <c r="AJ420" s="3"/>
      <c r="AK420" s="3"/>
      <c r="AL420" s="3"/>
      <c r="AM420" s="3"/>
      <c r="AN420" s="3"/>
      <c r="AO420" s="3"/>
    </row>
    <row r="421" spans="2:41" x14ac:dyDescent="0.25">
      <c r="B421" s="13"/>
      <c r="C421" s="13"/>
      <c r="D421" s="60"/>
      <c r="E421" s="56"/>
      <c r="F421" s="56"/>
      <c r="G421" s="14"/>
      <c r="H421" s="61"/>
      <c r="I421" s="15"/>
      <c r="J421" s="3"/>
      <c r="K421" s="3"/>
      <c r="L421" s="3"/>
      <c r="M421" s="3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3"/>
      <c r="Z421" s="3"/>
      <c r="AA421" s="3"/>
      <c r="AB421" s="3"/>
      <c r="AC421" s="3"/>
      <c r="AD421" s="3"/>
      <c r="AE421" s="3"/>
      <c r="AF421" s="3"/>
      <c r="AG421" s="3"/>
      <c r="AH421" s="3"/>
      <c r="AI421" s="3"/>
      <c r="AJ421" s="3"/>
      <c r="AK421" s="3"/>
      <c r="AL421" s="3"/>
      <c r="AM421" s="3"/>
      <c r="AN421" s="3"/>
      <c r="AO421" s="3"/>
    </row>
    <row r="422" spans="2:41" x14ac:dyDescent="0.25">
      <c r="B422" s="13"/>
      <c r="C422" s="13"/>
      <c r="D422" s="60"/>
      <c r="E422" s="56"/>
      <c r="F422" s="56"/>
      <c r="G422" s="14"/>
      <c r="H422" s="61"/>
      <c r="I422" s="15"/>
      <c r="J422" s="3"/>
      <c r="K422" s="3"/>
      <c r="L422" s="3"/>
      <c r="M422" s="3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3"/>
      <c r="Z422" s="3"/>
      <c r="AA422" s="3"/>
      <c r="AB422" s="3"/>
      <c r="AC422" s="3"/>
      <c r="AD422" s="3"/>
      <c r="AE422" s="3"/>
      <c r="AF422" s="3"/>
      <c r="AG422" s="3"/>
      <c r="AH422" s="3"/>
      <c r="AI422" s="3"/>
      <c r="AJ422" s="3"/>
      <c r="AK422" s="3"/>
      <c r="AL422" s="3"/>
      <c r="AM422" s="3"/>
      <c r="AN422" s="3"/>
      <c r="AO422" s="3"/>
    </row>
    <row r="423" spans="2:41" x14ac:dyDescent="0.25">
      <c r="B423" s="13"/>
      <c r="C423" s="13"/>
      <c r="D423" s="60"/>
      <c r="E423" s="56"/>
      <c r="F423" s="56"/>
      <c r="G423" s="14"/>
      <c r="H423" s="61"/>
      <c r="I423" s="15"/>
      <c r="J423" s="3"/>
      <c r="K423" s="3"/>
      <c r="L423" s="3"/>
      <c r="M423" s="3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3"/>
      <c r="Z423" s="3"/>
      <c r="AA423" s="3"/>
      <c r="AB423" s="3"/>
      <c r="AC423" s="3"/>
      <c r="AD423" s="3"/>
      <c r="AE423" s="3"/>
      <c r="AF423" s="3"/>
      <c r="AG423" s="3"/>
      <c r="AH423" s="3"/>
      <c r="AI423" s="3"/>
      <c r="AJ423" s="3"/>
      <c r="AK423" s="3"/>
      <c r="AL423" s="3"/>
      <c r="AM423" s="3"/>
      <c r="AN423" s="3"/>
      <c r="AO423" s="3"/>
    </row>
    <row r="424" spans="2:41" ht="18.75" x14ac:dyDescent="0.3">
      <c r="B424" s="67"/>
      <c r="C424" s="62"/>
      <c r="D424" s="63"/>
      <c r="E424" s="64"/>
      <c r="F424" s="64"/>
      <c r="G424" s="64"/>
      <c r="H424" s="65"/>
      <c r="I424" s="68"/>
      <c r="J424" s="3"/>
      <c r="K424" s="3"/>
      <c r="L424" s="3"/>
      <c r="M424" s="3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3"/>
      <c r="Z424" s="3"/>
      <c r="AA424" s="3"/>
      <c r="AB424" s="3"/>
      <c r="AC424" s="3"/>
      <c r="AD424" s="3"/>
      <c r="AE424" s="3"/>
      <c r="AF424" s="3"/>
      <c r="AG424" s="3"/>
      <c r="AH424" s="3"/>
      <c r="AI424" s="3"/>
      <c r="AJ424" s="3"/>
      <c r="AK424" s="3"/>
      <c r="AL424" s="3"/>
      <c r="AM424" s="3"/>
      <c r="AN424" s="3"/>
      <c r="AO424" s="3"/>
    </row>
    <row r="425" spans="2:41" x14ac:dyDescent="0.25">
      <c r="B425" s="13"/>
      <c r="C425" s="14"/>
      <c r="D425" s="60"/>
      <c r="E425" s="66"/>
      <c r="F425" s="56"/>
      <c r="G425" s="14"/>
      <c r="H425" s="56"/>
      <c r="I425" s="15"/>
      <c r="J425" s="3"/>
      <c r="K425" s="3"/>
      <c r="L425" s="3"/>
      <c r="M425" s="3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3"/>
      <c r="Z425" s="3"/>
      <c r="AA425" s="3"/>
      <c r="AB425" s="3"/>
      <c r="AC425" s="3"/>
      <c r="AD425" s="3"/>
      <c r="AE425" s="3"/>
      <c r="AF425" s="3"/>
      <c r="AG425" s="3"/>
      <c r="AH425" s="3"/>
      <c r="AI425" s="3"/>
      <c r="AJ425" s="3"/>
      <c r="AK425" s="3"/>
      <c r="AL425" s="3"/>
      <c r="AM425" s="3"/>
      <c r="AN425" s="3"/>
      <c r="AO425" s="3"/>
    </row>
    <row r="426" spans="2:41" x14ac:dyDescent="0.25">
      <c r="B426" s="13"/>
      <c r="C426" s="10"/>
      <c r="D426" s="11"/>
      <c r="E426" s="56"/>
      <c r="F426" s="58"/>
      <c r="G426" s="11"/>
      <c r="H426" s="59"/>
      <c r="I426" s="15"/>
      <c r="J426" s="3"/>
      <c r="K426" s="3"/>
      <c r="L426" s="3"/>
      <c r="M426" s="3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3"/>
      <c r="Z426" s="3"/>
      <c r="AA426" s="3"/>
      <c r="AB426" s="3"/>
      <c r="AC426" s="3"/>
      <c r="AD426" s="3"/>
      <c r="AE426" s="3"/>
      <c r="AF426" s="3"/>
      <c r="AG426" s="3"/>
      <c r="AH426" s="3"/>
      <c r="AI426" s="3"/>
      <c r="AJ426" s="3"/>
      <c r="AK426" s="3"/>
      <c r="AL426" s="3"/>
      <c r="AM426" s="3"/>
      <c r="AN426" s="3"/>
      <c r="AO426" s="3"/>
    </row>
    <row r="427" spans="2:41" x14ac:dyDescent="0.25">
      <c r="B427" s="13"/>
      <c r="C427" s="13"/>
      <c r="D427" s="60"/>
      <c r="E427" s="56"/>
      <c r="F427" s="56"/>
      <c r="G427" s="14"/>
      <c r="H427" s="15"/>
      <c r="I427" s="15"/>
      <c r="J427" s="3"/>
      <c r="K427" s="3"/>
      <c r="L427" s="3"/>
      <c r="M427" s="3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3"/>
      <c r="Z427" s="3"/>
      <c r="AA427" s="3"/>
      <c r="AB427" s="3"/>
      <c r="AC427" s="3"/>
      <c r="AD427" s="3"/>
      <c r="AE427" s="3"/>
      <c r="AF427" s="3"/>
      <c r="AG427" s="3"/>
      <c r="AH427" s="3"/>
      <c r="AI427" s="3"/>
      <c r="AJ427" s="3"/>
      <c r="AK427" s="3"/>
      <c r="AL427" s="3"/>
      <c r="AM427" s="3"/>
      <c r="AN427" s="3"/>
      <c r="AO427" s="3"/>
    </row>
    <row r="428" spans="2:41" x14ac:dyDescent="0.25">
      <c r="B428" s="13"/>
      <c r="C428" s="13"/>
      <c r="D428" s="60"/>
      <c r="E428" s="56"/>
      <c r="F428" s="56"/>
      <c r="G428" s="14"/>
      <c r="H428" s="61"/>
      <c r="I428" s="15"/>
      <c r="J428" s="3"/>
      <c r="K428" s="3"/>
      <c r="L428" s="3"/>
      <c r="M428" s="3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3"/>
      <c r="Z428" s="3"/>
      <c r="AA428" s="3"/>
      <c r="AB428" s="3"/>
      <c r="AC428" s="3"/>
      <c r="AD428" s="3"/>
      <c r="AE428" s="3"/>
      <c r="AF428" s="3"/>
      <c r="AG428" s="3"/>
      <c r="AH428" s="3"/>
      <c r="AI428" s="3"/>
      <c r="AJ428" s="3"/>
      <c r="AK428" s="3"/>
      <c r="AL428" s="3"/>
      <c r="AM428" s="3"/>
      <c r="AN428" s="3"/>
      <c r="AO428" s="3"/>
    </row>
    <row r="429" spans="2:41" x14ac:dyDescent="0.25">
      <c r="B429" s="13"/>
      <c r="C429" s="13"/>
      <c r="D429" s="60"/>
      <c r="E429" s="56"/>
      <c r="F429" s="56"/>
      <c r="G429" s="14"/>
      <c r="H429" s="61"/>
      <c r="I429" s="15"/>
      <c r="J429" s="3"/>
      <c r="K429" s="3"/>
      <c r="L429" s="3"/>
      <c r="M429" s="3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3"/>
      <c r="Z429" s="3"/>
      <c r="AA429" s="3"/>
      <c r="AB429" s="3"/>
      <c r="AC429" s="3"/>
      <c r="AD429" s="3"/>
      <c r="AE429" s="3"/>
      <c r="AF429" s="3"/>
      <c r="AG429" s="3"/>
      <c r="AH429" s="3"/>
      <c r="AI429" s="3"/>
      <c r="AJ429" s="3"/>
      <c r="AK429" s="3"/>
      <c r="AL429" s="3"/>
      <c r="AM429" s="3"/>
      <c r="AN429" s="3"/>
      <c r="AO429" s="3"/>
    </row>
    <row r="430" spans="2:41" x14ac:dyDescent="0.25">
      <c r="B430" s="13"/>
      <c r="C430" s="13"/>
      <c r="D430" s="60"/>
      <c r="E430" s="56"/>
      <c r="F430" s="56"/>
      <c r="G430" s="14"/>
      <c r="H430" s="61"/>
      <c r="I430" s="15"/>
      <c r="J430" s="3"/>
      <c r="K430" s="3"/>
      <c r="L430" s="3"/>
      <c r="M430" s="3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3"/>
      <c r="Z430" s="3"/>
      <c r="AA430" s="3"/>
      <c r="AB430" s="3"/>
      <c r="AC430" s="3"/>
      <c r="AD430" s="3"/>
      <c r="AE430" s="3"/>
      <c r="AF430" s="3"/>
      <c r="AG430" s="3"/>
      <c r="AH430" s="3"/>
      <c r="AI430" s="3"/>
      <c r="AJ430" s="3"/>
      <c r="AK430" s="3"/>
      <c r="AL430" s="3"/>
      <c r="AM430" s="3"/>
      <c r="AN430" s="3"/>
      <c r="AO430" s="3"/>
    </row>
    <row r="431" spans="2:41" x14ac:dyDescent="0.25">
      <c r="B431" s="13"/>
      <c r="C431" s="62"/>
      <c r="D431" s="63"/>
      <c r="E431" s="64"/>
      <c r="F431" s="64"/>
      <c r="G431" s="64"/>
      <c r="H431" s="65"/>
      <c r="I431" s="15"/>
      <c r="J431" s="3"/>
      <c r="K431" s="3"/>
      <c r="L431" s="3"/>
      <c r="M431" s="3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3"/>
      <c r="Z431" s="3"/>
      <c r="AA431" s="3"/>
      <c r="AB431" s="3"/>
      <c r="AC431" s="3"/>
      <c r="AD431" s="3"/>
      <c r="AE431" s="3"/>
      <c r="AF431" s="3"/>
      <c r="AG431" s="3"/>
      <c r="AH431" s="3"/>
      <c r="AI431" s="3"/>
      <c r="AJ431" s="3"/>
      <c r="AK431" s="3"/>
      <c r="AL431" s="3"/>
      <c r="AM431" s="3"/>
      <c r="AN431" s="3"/>
      <c r="AO431" s="3"/>
    </row>
    <row r="432" spans="2:41" ht="18.75" x14ac:dyDescent="0.3">
      <c r="B432" s="67"/>
      <c r="C432" s="14"/>
      <c r="D432" s="60"/>
      <c r="E432" s="66"/>
      <c r="F432" s="56"/>
      <c r="G432" s="14"/>
      <c r="H432" s="56"/>
      <c r="I432" s="68"/>
      <c r="J432" s="3"/>
      <c r="K432" s="3"/>
      <c r="L432" s="3"/>
      <c r="M432" s="3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3"/>
      <c r="Z432" s="3"/>
      <c r="AA432" s="3"/>
      <c r="AB432" s="3"/>
      <c r="AC432" s="3"/>
      <c r="AD432" s="3"/>
      <c r="AE432" s="3"/>
      <c r="AF432" s="3"/>
      <c r="AG432" s="3"/>
      <c r="AH432" s="3"/>
      <c r="AI432" s="3"/>
      <c r="AJ432" s="3"/>
      <c r="AK432" s="3"/>
      <c r="AL432" s="3"/>
      <c r="AM432" s="3"/>
      <c r="AN432" s="3"/>
      <c r="AO432" s="3"/>
    </row>
    <row r="433" spans="2:41" x14ac:dyDescent="0.25">
      <c r="B433" s="13"/>
      <c r="C433" s="10"/>
      <c r="D433" s="11"/>
      <c r="E433" s="56"/>
      <c r="F433" s="58"/>
      <c r="G433" s="11"/>
      <c r="H433" s="59"/>
      <c r="I433" s="15"/>
      <c r="J433" s="3"/>
      <c r="K433" s="3"/>
      <c r="L433" s="3"/>
      <c r="M433" s="3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3"/>
      <c r="Z433" s="3"/>
      <c r="AA433" s="3"/>
      <c r="AB433" s="3"/>
      <c r="AC433" s="3"/>
      <c r="AD433" s="3"/>
      <c r="AE433" s="3"/>
      <c r="AF433" s="3"/>
      <c r="AG433" s="3"/>
      <c r="AH433" s="3"/>
      <c r="AI433" s="3"/>
      <c r="AJ433" s="3"/>
      <c r="AK433" s="3"/>
      <c r="AL433" s="3"/>
      <c r="AM433" s="3"/>
      <c r="AN433" s="3"/>
      <c r="AO433" s="3"/>
    </row>
    <row r="434" spans="2:41" x14ac:dyDescent="0.25">
      <c r="B434" s="13"/>
      <c r="C434" s="13"/>
      <c r="D434" s="60"/>
      <c r="E434" s="56"/>
      <c r="F434" s="56"/>
      <c r="G434" s="14"/>
      <c r="H434" s="15"/>
      <c r="I434" s="15"/>
      <c r="J434" s="3"/>
      <c r="K434" s="3"/>
      <c r="L434" s="3"/>
      <c r="M434" s="3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3"/>
      <c r="Z434" s="3"/>
      <c r="AA434" s="3"/>
      <c r="AB434" s="3"/>
      <c r="AC434" s="3"/>
      <c r="AD434" s="3"/>
      <c r="AE434" s="3"/>
      <c r="AF434" s="3"/>
      <c r="AG434" s="3"/>
      <c r="AH434" s="3"/>
      <c r="AI434" s="3"/>
      <c r="AJ434" s="3"/>
      <c r="AK434" s="3"/>
      <c r="AL434" s="3"/>
      <c r="AM434" s="3"/>
      <c r="AN434" s="3"/>
      <c r="AO434" s="3"/>
    </row>
    <row r="435" spans="2:41" x14ac:dyDescent="0.25">
      <c r="B435" s="13"/>
      <c r="C435" s="13"/>
      <c r="D435" s="60"/>
      <c r="E435" s="56"/>
      <c r="F435" s="56"/>
      <c r="G435" s="14"/>
      <c r="H435" s="61"/>
      <c r="I435" s="15"/>
      <c r="J435" s="3"/>
      <c r="K435" s="3"/>
      <c r="L435" s="3"/>
      <c r="M435" s="3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3"/>
      <c r="Z435" s="3"/>
      <c r="AA435" s="3"/>
      <c r="AB435" s="3"/>
      <c r="AC435" s="3"/>
      <c r="AD435" s="3"/>
      <c r="AE435" s="3"/>
      <c r="AF435" s="3"/>
      <c r="AG435" s="3"/>
      <c r="AH435" s="3"/>
      <c r="AI435" s="3"/>
      <c r="AJ435" s="3"/>
      <c r="AK435" s="3"/>
      <c r="AL435" s="3"/>
      <c r="AM435" s="3"/>
      <c r="AN435" s="3"/>
      <c r="AO435" s="3"/>
    </row>
    <row r="436" spans="2:41" x14ac:dyDescent="0.25">
      <c r="B436" s="13"/>
      <c r="C436" s="13"/>
      <c r="D436" s="60"/>
      <c r="E436" s="56"/>
      <c r="F436" s="56"/>
      <c r="G436" s="14"/>
      <c r="H436" s="61"/>
      <c r="I436" s="15"/>
      <c r="J436" s="3"/>
      <c r="K436" s="3"/>
      <c r="L436" s="3"/>
      <c r="M436" s="3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3"/>
      <c r="Z436" s="3"/>
      <c r="AA436" s="3"/>
      <c r="AB436" s="3"/>
      <c r="AC436" s="3"/>
      <c r="AD436" s="3"/>
      <c r="AE436" s="3"/>
      <c r="AF436" s="3"/>
      <c r="AG436" s="3"/>
      <c r="AH436" s="3"/>
      <c r="AI436" s="3"/>
      <c r="AJ436" s="3"/>
      <c r="AK436" s="3"/>
      <c r="AL436" s="3"/>
      <c r="AM436" s="3"/>
      <c r="AN436" s="3"/>
      <c r="AO436" s="3"/>
    </row>
    <row r="437" spans="2:41" x14ac:dyDescent="0.25">
      <c r="B437" s="13"/>
      <c r="C437" s="13"/>
      <c r="D437" s="60"/>
      <c r="E437" s="56"/>
      <c r="F437" s="56"/>
      <c r="G437" s="14"/>
      <c r="H437" s="61"/>
      <c r="I437" s="15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</row>
    <row r="438" spans="2:41" x14ac:dyDescent="0.25">
      <c r="B438" s="13"/>
      <c r="C438" s="62"/>
      <c r="D438" s="63"/>
      <c r="E438" s="64"/>
      <c r="F438" s="64"/>
      <c r="G438" s="64"/>
      <c r="H438" s="65"/>
      <c r="I438" s="15"/>
      <c r="J438" s="3"/>
      <c r="K438" s="3"/>
      <c r="L438" s="3"/>
      <c r="M438" s="3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3"/>
      <c r="Z438" s="3"/>
      <c r="AA438" s="3"/>
      <c r="AB438" s="3"/>
      <c r="AC438" s="3"/>
      <c r="AD438" s="3"/>
      <c r="AE438" s="3"/>
      <c r="AF438" s="3"/>
      <c r="AG438" s="3"/>
      <c r="AH438" s="3"/>
      <c r="AI438" s="3"/>
      <c r="AJ438" s="3"/>
      <c r="AK438" s="3"/>
      <c r="AL438" s="3"/>
      <c r="AM438" s="3"/>
      <c r="AN438" s="3"/>
      <c r="AO438" s="3"/>
    </row>
    <row r="439" spans="2:41" x14ac:dyDescent="0.25">
      <c r="B439" s="13"/>
      <c r="C439" s="14"/>
      <c r="D439" s="60"/>
      <c r="E439" s="66"/>
      <c r="F439" s="56"/>
      <c r="G439" s="14"/>
      <c r="H439" s="56"/>
      <c r="I439" s="15"/>
      <c r="J439" s="3"/>
      <c r="K439" s="3"/>
      <c r="L439" s="3"/>
      <c r="M439" s="3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3"/>
      <c r="Z439" s="3"/>
      <c r="AA439" s="3"/>
      <c r="AB439" s="3"/>
      <c r="AC439" s="3"/>
      <c r="AD439" s="3"/>
      <c r="AE439" s="3"/>
      <c r="AF439" s="3"/>
      <c r="AG439" s="3"/>
      <c r="AH439" s="3"/>
      <c r="AI439" s="3"/>
      <c r="AJ439" s="3"/>
      <c r="AK439" s="3"/>
      <c r="AL439" s="3"/>
      <c r="AM439" s="3"/>
      <c r="AN439" s="3"/>
      <c r="AO439" s="3"/>
    </row>
    <row r="440" spans="2:41" ht="18.75" x14ac:dyDescent="0.3">
      <c r="B440" s="67"/>
      <c r="C440" s="10"/>
      <c r="D440" s="11"/>
      <c r="E440" s="56"/>
      <c r="F440" s="58"/>
      <c r="G440" s="11"/>
      <c r="H440" s="59"/>
      <c r="I440" s="68"/>
      <c r="J440" s="3"/>
      <c r="K440" s="3"/>
      <c r="L440" s="3"/>
      <c r="M440" s="3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3"/>
      <c r="Z440" s="3"/>
      <c r="AA440" s="3"/>
      <c r="AB440" s="3"/>
      <c r="AC440" s="3"/>
      <c r="AD440" s="3"/>
      <c r="AE440" s="3"/>
      <c r="AF440" s="3"/>
      <c r="AG440" s="3"/>
      <c r="AH440" s="3"/>
      <c r="AI440" s="3"/>
      <c r="AJ440" s="3"/>
      <c r="AK440" s="3"/>
      <c r="AL440" s="3"/>
      <c r="AM440" s="3"/>
      <c r="AN440" s="3"/>
      <c r="AO440" s="3"/>
    </row>
    <row r="441" spans="2:41" x14ac:dyDescent="0.25">
      <c r="B441" s="13"/>
      <c r="C441" s="13"/>
      <c r="D441" s="60"/>
      <c r="E441" s="56"/>
      <c r="F441" s="56"/>
      <c r="G441" s="14"/>
      <c r="H441" s="15"/>
      <c r="I441" s="15"/>
      <c r="J441" s="3"/>
      <c r="K441" s="3"/>
      <c r="L441" s="3"/>
      <c r="M441" s="3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3"/>
      <c r="Z441" s="3"/>
      <c r="AA441" s="3"/>
      <c r="AB441" s="3"/>
      <c r="AC441" s="3"/>
      <c r="AD441" s="3"/>
      <c r="AE441" s="3"/>
      <c r="AF441" s="3"/>
      <c r="AG441" s="3"/>
      <c r="AH441" s="3"/>
      <c r="AI441" s="3"/>
      <c r="AJ441" s="3"/>
      <c r="AK441" s="3"/>
      <c r="AL441" s="3"/>
      <c r="AM441" s="3"/>
      <c r="AN441" s="3"/>
      <c r="AO441" s="3"/>
    </row>
    <row r="442" spans="2:41" x14ac:dyDescent="0.25">
      <c r="B442" s="13"/>
      <c r="C442" s="13"/>
      <c r="D442" s="60"/>
      <c r="E442" s="56"/>
      <c r="F442" s="56"/>
      <c r="G442" s="14"/>
      <c r="H442" s="61"/>
      <c r="I442" s="15"/>
      <c r="J442" s="3"/>
      <c r="K442" s="3"/>
      <c r="L442" s="3"/>
      <c r="M442" s="3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3"/>
      <c r="Z442" s="3"/>
      <c r="AA442" s="3"/>
      <c r="AB442" s="3"/>
      <c r="AC442" s="3"/>
      <c r="AD442" s="3"/>
      <c r="AE442" s="3"/>
      <c r="AF442" s="3"/>
      <c r="AG442" s="3"/>
      <c r="AH442" s="3"/>
      <c r="AI442" s="3"/>
      <c r="AJ442" s="3"/>
      <c r="AK442" s="3"/>
      <c r="AL442" s="3"/>
      <c r="AM442" s="3"/>
      <c r="AN442" s="3"/>
      <c r="AO442" s="3"/>
    </row>
    <row r="443" spans="2:41" x14ac:dyDescent="0.25">
      <c r="B443" s="13"/>
      <c r="C443" s="13"/>
      <c r="D443" s="60"/>
      <c r="E443" s="56"/>
      <c r="F443" s="56"/>
      <c r="G443" s="14"/>
      <c r="H443" s="61"/>
      <c r="I443" s="15"/>
      <c r="J443" s="3"/>
      <c r="K443" s="3"/>
      <c r="L443" s="3"/>
      <c r="M443" s="3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3"/>
      <c r="Z443" s="3"/>
      <c r="AA443" s="3"/>
      <c r="AB443" s="3"/>
      <c r="AC443" s="3"/>
      <c r="AD443" s="3"/>
      <c r="AE443" s="3"/>
      <c r="AF443" s="3"/>
      <c r="AG443" s="3"/>
      <c r="AH443" s="3"/>
      <c r="AI443" s="3"/>
      <c r="AJ443" s="3"/>
      <c r="AK443" s="3"/>
      <c r="AL443" s="3"/>
      <c r="AM443" s="3"/>
      <c r="AN443" s="3"/>
      <c r="AO443" s="3"/>
    </row>
    <row r="444" spans="2:41" x14ac:dyDescent="0.25">
      <c r="B444" s="13"/>
      <c r="C444" s="13"/>
      <c r="D444" s="60"/>
      <c r="E444" s="56"/>
      <c r="F444" s="56"/>
      <c r="G444" s="14"/>
      <c r="H444" s="61"/>
      <c r="I444" s="15"/>
      <c r="J444" s="3"/>
      <c r="K444" s="3"/>
      <c r="L444" s="3"/>
      <c r="M444" s="3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3"/>
      <c r="Z444" s="3"/>
      <c r="AA444" s="3"/>
      <c r="AB444" s="3"/>
      <c r="AC444" s="3"/>
      <c r="AD444" s="3"/>
      <c r="AE444" s="3"/>
      <c r="AF444" s="3"/>
      <c r="AG444" s="3"/>
      <c r="AH444" s="3"/>
      <c r="AI444" s="3"/>
      <c r="AJ444" s="3"/>
      <c r="AK444" s="3"/>
      <c r="AL444" s="3"/>
      <c r="AM444" s="3"/>
      <c r="AN444" s="3"/>
      <c r="AO444" s="3"/>
    </row>
    <row r="445" spans="2:41" x14ac:dyDescent="0.25">
      <c r="B445" s="13"/>
      <c r="C445" s="62"/>
      <c r="D445" s="63"/>
      <c r="E445" s="64"/>
      <c r="F445" s="64"/>
      <c r="G445" s="64"/>
      <c r="H445" s="65"/>
      <c r="I445" s="15"/>
      <c r="J445" s="3"/>
      <c r="K445" s="3"/>
      <c r="L445" s="3"/>
      <c r="M445" s="3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3"/>
      <c r="Z445" s="3"/>
      <c r="AA445" s="3"/>
      <c r="AB445" s="3"/>
      <c r="AC445" s="3"/>
      <c r="AD445" s="3"/>
      <c r="AE445" s="3"/>
      <c r="AF445" s="3"/>
      <c r="AG445" s="3"/>
      <c r="AH445" s="3"/>
      <c r="AI445" s="3"/>
      <c r="AJ445" s="3"/>
      <c r="AK445" s="3"/>
      <c r="AL445" s="3"/>
      <c r="AM445" s="3"/>
      <c r="AN445" s="3"/>
      <c r="AO445" s="3"/>
    </row>
    <row r="446" spans="2:41" x14ac:dyDescent="0.25">
      <c r="B446" s="13"/>
      <c r="C446" s="14"/>
      <c r="D446" s="60"/>
      <c r="E446" s="66"/>
      <c r="F446" s="56"/>
      <c r="G446" s="14"/>
      <c r="H446" s="56"/>
      <c r="I446" s="15"/>
      <c r="J446" s="3"/>
      <c r="K446" s="3"/>
      <c r="L446" s="3"/>
      <c r="M446" s="3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3"/>
      <c r="Z446" s="3"/>
      <c r="AA446" s="3"/>
      <c r="AB446" s="3"/>
      <c r="AC446" s="3"/>
      <c r="AD446" s="3"/>
      <c r="AE446" s="3"/>
      <c r="AF446" s="3"/>
      <c r="AG446" s="3"/>
      <c r="AH446" s="3"/>
      <c r="AI446" s="3"/>
      <c r="AJ446" s="3"/>
      <c r="AK446" s="3"/>
      <c r="AL446" s="3"/>
      <c r="AM446" s="3"/>
      <c r="AN446" s="3"/>
      <c r="AO446" s="3"/>
    </row>
    <row r="447" spans="2:41" x14ac:dyDescent="0.25">
      <c r="B447" s="13"/>
      <c r="C447" s="10"/>
      <c r="D447" s="11"/>
      <c r="E447" s="56"/>
      <c r="F447" s="58"/>
      <c r="G447" s="11"/>
      <c r="H447" s="59"/>
      <c r="I447" s="15"/>
      <c r="J447" s="3"/>
      <c r="K447" s="3"/>
      <c r="L447" s="3"/>
      <c r="M447" s="3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3"/>
      <c r="Z447" s="3"/>
      <c r="AA447" s="3"/>
      <c r="AB447" s="3"/>
      <c r="AC447" s="3"/>
      <c r="AD447" s="3"/>
      <c r="AE447" s="3"/>
      <c r="AF447" s="3"/>
      <c r="AG447" s="3"/>
      <c r="AH447" s="3"/>
      <c r="AI447" s="3"/>
      <c r="AJ447" s="3"/>
      <c r="AK447" s="3"/>
      <c r="AL447" s="3"/>
      <c r="AM447" s="3"/>
      <c r="AN447" s="3"/>
      <c r="AO447" s="3"/>
    </row>
    <row r="448" spans="2:41" ht="18.75" x14ac:dyDescent="0.3">
      <c r="B448" s="67"/>
      <c r="C448" s="13"/>
      <c r="D448" s="60"/>
      <c r="E448" s="56"/>
      <c r="F448" s="56"/>
      <c r="G448" s="14"/>
      <c r="H448" s="15"/>
      <c r="I448" s="68"/>
      <c r="J448" s="3"/>
      <c r="K448" s="3"/>
      <c r="L448" s="3"/>
      <c r="M448" s="3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3"/>
      <c r="Z448" s="3"/>
      <c r="AA448" s="3"/>
      <c r="AB448" s="3"/>
      <c r="AC448" s="3"/>
      <c r="AD448" s="3"/>
      <c r="AE448" s="3"/>
      <c r="AF448" s="3"/>
      <c r="AG448" s="3"/>
      <c r="AH448" s="3"/>
      <c r="AI448" s="3"/>
      <c r="AJ448" s="3"/>
      <c r="AK448" s="3"/>
      <c r="AL448" s="3"/>
      <c r="AM448" s="3"/>
      <c r="AN448" s="3"/>
      <c r="AO448" s="3"/>
    </row>
    <row r="449" spans="2:41" x14ac:dyDescent="0.25">
      <c r="B449" s="13"/>
      <c r="C449" s="13"/>
      <c r="D449" s="60"/>
      <c r="E449" s="56"/>
      <c r="F449" s="56"/>
      <c r="G449" s="14"/>
      <c r="H449" s="61"/>
      <c r="I449" s="15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</row>
    <row r="450" spans="2:41" x14ac:dyDescent="0.25">
      <c r="B450" s="13"/>
      <c r="C450" s="13"/>
      <c r="D450" s="60"/>
      <c r="E450" s="56"/>
      <c r="F450" s="56"/>
      <c r="G450" s="14"/>
      <c r="H450" s="61"/>
      <c r="I450" s="15"/>
      <c r="J450" s="3"/>
      <c r="K450" s="3"/>
      <c r="L450" s="3"/>
      <c r="M450" s="3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3"/>
      <c r="Z450" s="3"/>
      <c r="AA450" s="3"/>
      <c r="AB450" s="3"/>
      <c r="AC450" s="3"/>
      <c r="AD450" s="3"/>
      <c r="AE450" s="3"/>
      <c r="AF450" s="3"/>
      <c r="AG450" s="3"/>
      <c r="AH450" s="3"/>
      <c r="AI450" s="3"/>
      <c r="AJ450" s="3"/>
      <c r="AK450" s="3"/>
      <c r="AL450" s="3"/>
      <c r="AM450" s="3"/>
      <c r="AN450" s="3"/>
      <c r="AO450" s="3"/>
    </row>
    <row r="451" spans="2:41" x14ac:dyDescent="0.25">
      <c r="B451" s="13"/>
      <c r="C451" s="13"/>
      <c r="D451" s="60"/>
      <c r="E451" s="56"/>
      <c r="F451" s="56"/>
      <c r="G451" s="14"/>
      <c r="H451" s="61"/>
      <c r="I451" s="15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</row>
    <row r="452" spans="2:41" x14ac:dyDescent="0.25">
      <c r="B452" s="13"/>
      <c r="C452" s="62"/>
      <c r="D452" s="63"/>
      <c r="E452" s="64"/>
      <c r="F452" s="64"/>
      <c r="G452" s="64"/>
      <c r="H452" s="65"/>
      <c r="I452" s="15"/>
      <c r="J452" s="3"/>
      <c r="K452" s="3"/>
      <c r="L452" s="3"/>
      <c r="M452" s="3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3"/>
      <c r="Z452" s="3"/>
      <c r="AA452" s="3"/>
      <c r="AB452" s="3"/>
      <c r="AC452" s="3"/>
      <c r="AD452" s="3"/>
      <c r="AE452" s="3"/>
      <c r="AF452" s="3"/>
      <c r="AG452" s="3"/>
      <c r="AH452" s="3"/>
      <c r="AI452" s="3"/>
      <c r="AJ452" s="3"/>
      <c r="AK452" s="3"/>
      <c r="AL452" s="3"/>
      <c r="AM452" s="3"/>
      <c r="AN452" s="3"/>
      <c r="AO452" s="3"/>
    </row>
    <row r="453" spans="2:41" x14ac:dyDescent="0.25">
      <c r="B453" s="13"/>
      <c r="C453" s="14"/>
      <c r="D453" s="60"/>
      <c r="E453" s="66"/>
      <c r="F453" s="56"/>
      <c r="G453" s="14"/>
      <c r="H453" s="56"/>
      <c r="I453" s="15"/>
      <c r="J453" s="3"/>
      <c r="K453" s="3"/>
      <c r="L453" s="3"/>
      <c r="M453" s="3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3"/>
      <c r="Z453" s="3"/>
      <c r="AA453" s="3"/>
      <c r="AB453" s="3"/>
      <c r="AC453" s="3"/>
      <c r="AD453" s="3"/>
      <c r="AE453" s="3"/>
      <c r="AF453" s="3"/>
      <c r="AG453" s="3"/>
      <c r="AH453" s="3"/>
      <c r="AI453" s="3"/>
      <c r="AJ453" s="3"/>
      <c r="AK453" s="3"/>
      <c r="AL453" s="3"/>
      <c r="AM453" s="3"/>
      <c r="AN453" s="3"/>
      <c r="AO453" s="3"/>
    </row>
    <row r="454" spans="2:41" x14ac:dyDescent="0.25">
      <c r="B454" s="13"/>
      <c r="C454" s="10"/>
      <c r="D454" s="11"/>
      <c r="E454" s="56"/>
      <c r="F454" s="58"/>
      <c r="G454" s="11"/>
      <c r="H454" s="59"/>
      <c r="I454" s="15"/>
      <c r="J454" s="3"/>
      <c r="K454" s="3"/>
      <c r="L454" s="3"/>
      <c r="M454" s="3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3"/>
      <c r="Z454" s="3"/>
      <c r="AA454" s="3"/>
      <c r="AB454" s="3"/>
      <c r="AC454" s="3"/>
      <c r="AD454" s="3"/>
      <c r="AE454" s="3"/>
      <c r="AF454" s="3"/>
      <c r="AG454" s="3"/>
      <c r="AH454" s="3"/>
      <c r="AI454" s="3"/>
      <c r="AJ454" s="3"/>
      <c r="AK454" s="3"/>
      <c r="AL454" s="3"/>
      <c r="AM454" s="3"/>
      <c r="AN454" s="3"/>
      <c r="AO454" s="3"/>
    </row>
    <row r="455" spans="2:41" x14ac:dyDescent="0.25">
      <c r="B455" s="13"/>
      <c r="C455" s="13"/>
      <c r="D455" s="60"/>
      <c r="E455" s="56"/>
      <c r="F455" s="56"/>
      <c r="G455" s="14"/>
      <c r="H455" s="15"/>
      <c r="I455" s="15"/>
      <c r="J455" s="3"/>
      <c r="K455" s="3"/>
      <c r="L455" s="3"/>
      <c r="M455" s="3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3"/>
      <c r="Z455" s="3"/>
      <c r="AA455" s="3"/>
      <c r="AB455" s="3"/>
      <c r="AC455" s="3"/>
      <c r="AD455" s="3"/>
      <c r="AE455" s="3"/>
      <c r="AF455" s="3"/>
      <c r="AG455" s="3"/>
      <c r="AH455" s="3"/>
      <c r="AI455" s="3"/>
      <c r="AJ455" s="3"/>
      <c r="AK455" s="3"/>
      <c r="AL455" s="3"/>
      <c r="AM455" s="3"/>
      <c r="AN455" s="3"/>
      <c r="AO455" s="3"/>
    </row>
    <row r="456" spans="2:41" ht="18.75" x14ac:dyDescent="0.3">
      <c r="B456" s="67"/>
      <c r="C456" s="13"/>
      <c r="D456" s="60"/>
      <c r="E456" s="56"/>
      <c r="F456" s="56"/>
      <c r="G456" s="14"/>
      <c r="H456" s="61"/>
      <c r="I456" s="68"/>
      <c r="J456" s="3"/>
      <c r="K456" s="3"/>
      <c r="L456" s="3"/>
      <c r="M456" s="3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3"/>
      <c r="Z456" s="3"/>
      <c r="AA456" s="3"/>
      <c r="AB456" s="3"/>
      <c r="AC456" s="3"/>
      <c r="AD456" s="3"/>
      <c r="AE456" s="3"/>
      <c r="AF456" s="3"/>
      <c r="AG456" s="3"/>
      <c r="AH456" s="3"/>
      <c r="AI456" s="3"/>
      <c r="AJ456" s="3"/>
      <c r="AK456" s="3"/>
      <c r="AL456" s="3"/>
      <c r="AM456" s="3"/>
      <c r="AN456" s="3"/>
      <c r="AO456" s="3"/>
    </row>
    <row r="457" spans="2:41" x14ac:dyDescent="0.25">
      <c r="B457" s="13"/>
      <c r="C457" s="13"/>
      <c r="D457" s="60"/>
      <c r="E457" s="56"/>
      <c r="F457" s="56"/>
      <c r="G457" s="14"/>
      <c r="H457" s="61"/>
      <c r="I457" s="15"/>
      <c r="J457" s="3"/>
      <c r="K457" s="3"/>
      <c r="L457" s="3"/>
      <c r="M457" s="3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3"/>
      <c r="Z457" s="3"/>
      <c r="AA457" s="3"/>
      <c r="AB457" s="3"/>
      <c r="AC457" s="3"/>
      <c r="AD457" s="3"/>
      <c r="AE457" s="3"/>
      <c r="AF457" s="3"/>
      <c r="AG457" s="3"/>
      <c r="AH457" s="3"/>
      <c r="AI457" s="3"/>
      <c r="AJ457" s="3"/>
      <c r="AK457" s="3"/>
      <c r="AL457" s="3"/>
      <c r="AM457" s="3"/>
      <c r="AN457" s="3"/>
      <c r="AO457" s="3"/>
    </row>
    <row r="458" spans="2:41" x14ac:dyDescent="0.25">
      <c r="B458" s="13"/>
      <c r="C458" s="13"/>
      <c r="D458" s="60"/>
      <c r="E458" s="56"/>
      <c r="F458" s="56"/>
      <c r="G458" s="14"/>
      <c r="H458" s="61"/>
      <c r="I458" s="15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</row>
    <row r="459" spans="2:41" x14ac:dyDescent="0.25">
      <c r="B459" s="13"/>
      <c r="C459" s="62"/>
      <c r="D459" s="63"/>
      <c r="E459" s="64"/>
      <c r="F459" s="64"/>
      <c r="G459" s="64"/>
      <c r="H459" s="65"/>
      <c r="I459" s="15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</row>
    <row r="460" spans="2:41" x14ac:dyDescent="0.25">
      <c r="B460" s="13"/>
      <c r="C460" s="14"/>
      <c r="D460" s="60"/>
      <c r="E460" s="66"/>
      <c r="F460" s="56"/>
      <c r="G460" s="14"/>
      <c r="H460" s="56"/>
      <c r="I460" s="15"/>
      <c r="J460" s="3"/>
      <c r="K460" s="3"/>
      <c r="L460" s="3"/>
      <c r="M460" s="3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3"/>
      <c r="Z460" s="3"/>
      <c r="AA460" s="3"/>
      <c r="AB460" s="3"/>
      <c r="AC460" s="3"/>
      <c r="AD460" s="3"/>
      <c r="AE460" s="3"/>
      <c r="AF460" s="3"/>
      <c r="AG460" s="3"/>
      <c r="AH460" s="3"/>
      <c r="AI460" s="3"/>
      <c r="AJ460" s="3"/>
      <c r="AK460" s="3"/>
      <c r="AL460" s="3"/>
      <c r="AM460" s="3"/>
      <c r="AN460" s="3"/>
      <c r="AO460" s="3"/>
    </row>
    <row r="461" spans="2:41" x14ac:dyDescent="0.25">
      <c r="B461" s="13"/>
      <c r="C461" s="10"/>
      <c r="D461" s="11"/>
      <c r="E461" s="56"/>
      <c r="F461" s="58"/>
      <c r="G461" s="11"/>
      <c r="H461" s="59"/>
      <c r="I461" s="15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</row>
    <row r="462" spans="2:41" x14ac:dyDescent="0.25">
      <c r="B462" s="13"/>
      <c r="C462" s="13"/>
      <c r="D462" s="60"/>
      <c r="E462" s="56"/>
      <c r="F462" s="56"/>
      <c r="G462" s="14"/>
      <c r="H462" s="15"/>
      <c r="I462" s="15"/>
      <c r="J462" s="3"/>
      <c r="K462" s="3"/>
      <c r="L462" s="3"/>
      <c r="M462" s="3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3"/>
      <c r="Z462" s="3"/>
      <c r="AA462" s="3"/>
      <c r="AB462" s="3"/>
      <c r="AC462" s="3"/>
      <c r="AD462" s="3"/>
      <c r="AE462" s="3"/>
      <c r="AF462" s="3"/>
      <c r="AG462" s="3"/>
      <c r="AH462" s="3"/>
      <c r="AI462" s="3"/>
      <c r="AJ462" s="3"/>
      <c r="AK462" s="3"/>
      <c r="AL462" s="3"/>
      <c r="AM462" s="3"/>
      <c r="AN462" s="3"/>
      <c r="AO462" s="3"/>
    </row>
    <row r="463" spans="2:41" x14ac:dyDescent="0.25">
      <c r="B463" s="13"/>
      <c r="C463" s="13"/>
      <c r="D463" s="60"/>
      <c r="E463" s="56"/>
      <c r="F463" s="56"/>
      <c r="G463" s="14"/>
      <c r="H463" s="61"/>
      <c r="I463" s="15"/>
      <c r="J463" s="3"/>
      <c r="K463" s="3"/>
      <c r="L463" s="3"/>
      <c r="M463" s="3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3"/>
      <c r="Z463" s="3"/>
      <c r="AA463" s="3"/>
      <c r="AB463" s="3"/>
      <c r="AC463" s="3"/>
      <c r="AD463" s="3"/>
      <c r="AE463" s="3"/>
      <c r="AF463" s="3"/>
      <c r="AG463" s="3"/>
      <c r="AH463" s="3"/>
      <c r="AI463" s="3"/>
      <c r="AJ463" s="3"/>
      <c r="AK463" s="3"/>
      <c r="AL463" s="3"/>
      <c r="AM463" s="3"/>
      <c r="AN463" s="3"/>
      <c r="AO463" s="3"/>
    </row>
    <row r="464" spans="2:41" ht="18.75" x14ac:dyDescent="0.3">
      <c r="B464" s="67"/>
      <c r="C464" s="13"/>
      <c r="D464" s="60"/>
      <c r="E464" s="56"/>
      <c r="F464" s="56"/>
      <c r="G464" s="14"/>
      <c r="H464" s="61"/>
      <c r="I464" s="68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</row>
    <row r="465" spans="2:41" x14ac:dyDescent="0.25">
      <c r="B465" s="13"/>
      <c r="C465" s="13"/>
      <c r="D465" s="60"/>
      <c r="E465" s="56"/>
      <c r="F465" s="56"/>
      <c r="G465" s="14"/>
      <c r="H465" s="61"/>
      <c r="I465" s="15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/>
      <c r="AB465" s="3"/>
      <c r="AC465" s="3"/>
      <c r="AD465" s="3"/>
      <c r="AE465" s="3"/>
      <c r="AF465" s="3"/>
      <c r="AG465" s="3"/>
      <c r="AH465" s="3"/>
      <c r="AI465" s="3"/>
      <c r="AJ465" s="3"/>
      <c r="AK465" s="3"/>
      <c r="AL465" s="3"/>
      <c r="AM465" s="3"/>
      <c r="AN465" s="3"/>
      <c r="AO465" s="3"/>
    </row>
    <row r="466" spans="2:41" x14ac:dyDescent="0.25">
      <c r="B466" s="13"/>
      <c r="C466" s="62"/>
      <c r="D466" s="63"/>
      <c r="E466" s="64"/>
      <c r="F466" s="64"/>
      <c r="G466" s="64"/>
      <c r="H466" s="65"/>
      <c r="I466" s="15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</row>
    <row r="467" spans="2:41" x14ac:dyDescent="0.25">
      <c r="B467" s="13"/>
      <c r="C467" s="14"/>
      <c r="D467" s="60"/>
      <c r="E467" s="66"/>
      <c r="F467" s="56"/>
      <c r="G467" s="14"/>
      <c r="H467" s="56"/>
      <c r="I467" s="15"/>
      <c r="J467" s="3"/>
      <c r="K467" s="3"/>
      <c r="L467" s="3"/>
      <c r="M467" s="3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3"/>
      <c r="Z467" s="3"/>
      <c r="AA467" s="3"/>
      <c r="AB467" s="3"/>
      <c r="AC467" s="3"/>
      <c r="AD467" s="3"/>
      <c r="AE467" s="3"/>
      <c r="AF467" s="3"/>
      <c r="AG467" s="3"/>
      <c r="AH467" s="3"/>
      <c r="AI467" s="3"/>
      <c r="AJ467" s="3"/>
      <c r="AK467" s="3"/>
      <c r="AL467" s="3"/>
      <c r="AM467" s="3"/>
      <c r="AN467" s="3"/>
      <c r="AO467" s="3"/>
    </row>
    <row r="468" spans="2:41" x14ac:dyDescent="0.25">
      <c r="B468" s="13"/>
      <c r="C468" s="10"/>
      <c r="D468" s="11"/>
      <c r="E468" s="56"/>
      <c r="F468" s="58"/>
      <c r="G468" s="11"/>
      <c r="H468" s="59"/>
      <c r="I468" s="15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</row>
    <row r="469" spans="2:41" x14ac:dyDescent="0.25">
      <c r="B469" s="13"/>
      <c r="C469" s="13"/>
      <c r="D469" s="60"/>
      <c r="E469" s="56"/>
      <c r="F469" s="56"/>
      <c r="G469" s="14"/>
      <c r="H469" s="15"/>
      <c r="I469" s="15"/>
      <c r="J469" s="3"/>
      <c r="K469" s="3"/>
      <c r="L469" s="3"/>
      <c r="M469" s="3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3"/>
      <c r="Z469" s="3"/>
      <c r="AA469" s="3"/>
      <c r="AB469" s="3"/>
      <c r="AC469" s="3"/>
      <c r="AD469" s="3"/>
      <c r="AE469" s="3"/>
      <c r="AF469" s="3"/>
      <c r="AG469" s="3"/>
      <c r="AH469" s="3"/>
      <c r="AI469" s="3"/>
      <c r="AJ469" s="3"/>
      <c r="AK469" s="3"/>
      <c r="AL469" s="3"/>
      <c r="AM469" s="3"/>
      <c r="AN469" s="3"/>
      <c r="AO469" s="3"/>
    </row>
    <row r="470" spans="2:41" x14ac:dyDescent="0.25">
      <c r="B470" s="13"/>
      <c r="C470" s="13"/>
      <c r="D470" s="60"/>
      <c r="E470" s="56"/>
      <c r="F470" s="56"/>
      <c r="G470" s="14"/>
      <c r="H470" s="61"/>
      <c r="I470" s="15"/>
      <c r="J470" s="3"/>
      <c r="K470" s="3"/>
      <c r="L470" s="3"/>
      <c r="M470" s="3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3"/>
      <c r="Z470" s="3"/>
      <c r="AA470" s="3"/>
      <c r="AB470" s="3"/>
      <c r="AC470" s="3"/>
      <c r="AD470" s="3"/>
      <c r="AE470" s="3"/>
      <c r="AF470" s="3"/>
      <c r="AG470" s="3"/>
      <c r="AH470" s="3"/>
      <c r="AI470" s="3"/>
      <c r="AJ470" s="3"/>
      <c r="AK470" s="3"/>
      <c r="AL470" s="3"/>
      <c r="AM470" s="3"/>
      <c r="AN470" s="3"/>
      <c r="AO470" s="3"/>
    </row>
    <row r="471" spans="2:41" x14ac:dyDescent="0.25">
      <c r="B471" s="13"/>
      <c r="C471" s="13"/>
      <c r="D471" s="60"/>
      <c r="E471" s="56"/>
      <c r="F471" s="56"/>
      <c r="G471" s="14"/>
      <c r="H471" s="61"/>
      <c r="I471" s="15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</row>
    <row r="472" spans="2:41" ht="18.75" x14ac:dyDescent="0.3">
      <c r="B472" s="67"/>
      <c r="C472" s="13"/>
      <c r="D472" s="60"/>
      <c r="E472" s="56"/>
      <c r="F472" s="56"/>
      <c r="G472" s="14"/>
      <c r="H472" s="61"/>
      <c r="I472" s="68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</row>
    <row r="473" spans="2:41" x14ac:dyDescent="0.25">
      <c r="B473" s="13"/>
      <c r="C473" s="62"/>
      <c r="D473" s="63"/>
      <c r="E473" s="64"/>
      <c r="F473" s="64"/>
      <c r="G473" s="64"/>
      <c r="H473" s="65"/>
      <c r="I473" s="15"/>
      <c r="J473" s="3"/>
      <c r="K473" s="3"/>
      <c r="L473" s="3"/>
      <c r="M473" s="3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3"/>
      <c r="Z473" s="3"/>
      <c r="AA473" s="3"/>
      <c r="AB473" s="3"/>
      <c r="AC473" s="3"/>
      <c r="AD473" s="3"/>
      <c r="AE473" s="3"/>
      <c r="AF473" s="3"/>
      <c r="AG473" s="3"/>
      <c r="AH473" s="3"/>
      <c r="AI473" s="3"/>
      <c r="AJ473" s="3"/>
      <c r="AK473" s="3"/>
      <c r="AL473" s="3"/>
      <c r="AM473" s="3"/>
      <c r="AN473" s="3"/>
      <c r="AO473" s="3"/>
    </row>
    <row r="474" spans="2:41" x14ac:dyDescent="0.25">
      <c r="B474" s="13"/>
      <c r="C474" s="14"/>
      <c r="D474" s="60"/>
      <c r="E474" s="66"/>
      <c r="F474" s="56"/>
      <c r="G474" s="14"/>
      <c r="H474" s="56"/>
      <c r="I474" s="15"/>
      <c r="J474" s="3"/>
      <c r="K474" s="3"/>
      <c r="L474" s="3"/>
      <c r="M474" s="3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3"/>
      <c r="Z474" s="3"/>
      <c r="AA474" s="3"/>
      <c r="AB474" s="3"/>
      <c r="AC474" s="3"/>
      <c r="AD474" s="3"/>
      <c r="AE474" s="3"/>
      <c r="AF474" s="3"/>
      <c r="AG474" s="3"/>
      <c r="AH474" s="3"/>
      <c r="AI474" s="3"/>
      <c r="AJ474" s="3"/>
      <c r="AK474" s="3"/>
      <c r="AL474" s="3"/>
      <c r="AM474" s="3"/>
      <c r="AN474" s="3"/>
      <c r="AO474" s="3"/>
    </row>
    <row r="475" spans="2:41" x14ac:dyDescent="0.25">
      <c r="B475" s="13"/>
      <c r="C475" s="10"/>
      <c r="D475" s="11"/>
      <c r="E475" s="56"/>
      <c r="F475" s="58"/>
      <c r="G475" s="11"/>
      <c r="H475" s="59"/>
      <c r="I475" s="15"/>
      <c r="J475" s="3"/>
      <c r="K475" s="3"/>
      <c r="L475" s="3"/>
      <c r="M475" s="3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3"/>
      <c r="Z475" s="3"/>
      <c r="AA475" s="3"/>
      <c r="AB475" s="3"/>
      <c r="AC475" s="3"/>
      <c r="AD475" s="3"/>
      <c r="AE475" s="3"/>
      <c r="AF475" s="3"/>
      <c r="AG475" s="3"/>
      <c r="AH475" s="3"/>
      <c r="AI475" s="3"/>
      <c r="AJ475" s="3"/>
      <c r="AK475" s="3"/>
      <c r="AL475" s="3"/>
      <c r="AM475" s="3"/>
      <c r="AN475" s="3"/>
      <c r="AO475" s="3"/>
    </row>
    <row r="476" spans="2:41" x14ac:dyDescent="0.25">
      <c r="B476" s="13"/>
      <c r="C476" s="13"/>
      <c r="D476" s="60"/>
      <c r="E476" s="56"/>
      <c r="F476" s="56"/>
      <c r="G476" s="14"/>
      <c r="H476" s="15"/>
      <c r="I476" s="15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</row>
    <row r="477" spans="2:41" x14ac:dyDescent="0.25">
      <c r="B477" s="13"/>
      <c r="C477" s="13"/>
      <c r="D477" s="60"/>
      <c r="E477" s="56"/>
      <c r="F477" s="56"/>
      <c r="G477" s="14"/>
      <c r="H477" s="61"/>
      <c r="I477" s="15"/>
      <c r="J477" s="3"/>
      <c r="K477" s="3"/>
      <c r="L477" s="3"/>
      <c r="M477" s="3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3"/>
      <c r="Z477" s="3"/>
      <c r="AA477" s="3"/>
      <c r="AB477" s="3"/>
      <c r="AC477" s="3"/>
      <c r="AD477" s="3"/>
      <c r="AE477" s="3"/>
      <c r="AF477" s="3"/>
      <c r="AG477" s="3"/>
      <c r="AH477" s="3"/>
      <c r="AI477" s="3"/>
      <c r="AJ477" s="3"/>
      <c r="AK477" s="3"/>
      <c r="AL477" s="3"/>
      <c r="AM477" s="3"/>
      <c r="AN477" s="3"/>
      <c r="AO477" s="3"/>
    </row>
    <row r="478" spans="2:41" x14ac:dyDescent="0.25">
      <c r="B478" s="13"/>
      <c r="C478" s="13"/>
      <c r="D478" s="60"/>
      <c r="E478" s="56"/>
      <c r="F478" s="56"/>
      <c r="G478" s="14"/>
      <c r="H478" s="61"/>
      <c r="I478" s="15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</row>
    <row r="479" spans="2:41" x14ac:dyDescent="0.25">
      <c r="B479" s="13"/>
      <c r="C479" s="13"/>
      <c r="D479" s="60"/>
      <c r="E479" s="56"/>
      <c r="F479" s="56"/>
      <c r="G479" s="14"/>
      <c r="H479" s="61"/>
      <c r="I479" s="15"/>
      <c r="J479" s="3"/>
      <c r="K479" s="3"/>
      <c r="L479" s="3"/>
      <c r="M479" s="3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3"/>
      <c r="Z479" s="3"/>
      <c r="AA479" s="3"/>
      <c r="AB479" s="3"/>
      <c r="AC479" s="3"/>
      <c r="AD479" s="3"/>
      <c r="AE479" s="3"/>
      <c r="AF479" s="3"/>
      <c r="AG479" s="3"/>
      <c r="AH479" s="3"/>
      <c r="AI479" s="3"/>
      <c r="AJ479" s="3"/>
      <c r="AK479" s="3"/>
      <c r="AL479" s="3"/>
      <c r="AM479" s="3"/>
      <c r="AN479" s="3"/>
      <c r="AO479" s="3"/>
    </row>
    <row r="480" spans="2:41" ht="18.75" x14ac:dyDescent="0.3">
      <c r="B480" s="67"/>
      <c r="C480" s="62"/>
      <c r="D480" s="63"/>
      <c r="E480" s="64"/>
      <c r="F480" s="64"/>
      <c r="G480" s="64"/>
      <c r="H480" s="65"/>
      <c r="I480" s="68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</row>
    <row r="481" spans="2:41" x14ac:dyDescent="0.25">
      <c r="B481" s="13"/>
      <c r="C481" s="14"/>
      <c r="D481" s="60"/>
      <c r="E481" s="66"/>
      <c r="F481" s="56"/>
      <c r="G481" s="14"/>
      <c r="H481" s="56"/>
      <c r="I481" s="15"/>
      <c r="J481" s="3"/>
      <c r="K481" s="3"/>
      <c r="L481" s="3"/>
      <c r="M481" s="3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3"/>
      <c r="Z481" s="3"/>
      <c r="AA481" s="3"/>
      <c r="AB481" s="3"/>
      <c r="AC481" s="3"/>
      <c r="AD481" s="3"/>
      <c r="AE481" s="3"/>
      <c r="AF481" s="3"/>
      <c r="AG481" s="3"/>
      <c r="AH481" s="3"/>
      <c r="AI481" s="3"/>
      <c r="AJ481" s="3"/>
      <c r="AK481" s="3"/>
      <c r="AL481" s="3"/>
      <c r="AM481" s="3"/>
      <c r="AN481" s="3"/>
      <c r="AO481" s="3"/>
    </row>
    <row r="482" spans="2:41" x14ac:dyDescent="0.25">
      <c r="B482" s="13"/>
      <c r="C482" s="10"/>
      <c r="D482" s="11"/>
      <c r="E482" s="56"/>
      <c r="F482" s="58"/>
      <c r="G482" s="11"/>
      <c r="H482" s="59"/>
      <c r="I482" s="15"/>
      <c r="J482" s="3"/>
      <c r="K482" s="3"/>
      <c r="L482" s="3"/>
      <c r="M482" s="3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3"/>
      <c r="Z482" s="3"/>
      <c r="AA482" s="3"/>
      <c r="AB482" s="3"/>
      <c r="AC482" s="3"/>
      <c r="AD482" s="3"/>
      <c r="AE482" s="3"/>
      <c r="AF482" s="3"/>
      <c r="AG482" s="3"/>
      <c r="AH482" s="3"/>
      <c r="AI482" s="3"/>
      <c r="AJ482" s="3"/>
      <c r="AK482" s="3"/>
      <c r="AL482" s="3"/>
      <c r="AM482" s="3"/>
      <c r="AN482" s="3"/>
      <c r="AO482" s="3"/>
    </row>
    <row r="483" spans="2:41" x14ac:dyDescent="0.25">
      <c r="B483" s="13"/>
      <c r="C483" s="13"/>
      <c r="D483" s="60"/>
      <c r="E483" s="56"/>
      <c r="F483" s="56"/>
      <c r="G483" s="14"/>
      <c r="H483" s="15"/>
      <c r="I483" s="15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</row>
    <row r="484" spans="2:41" x14ac:dyDescent="0.25">
      <c r="B484" s="13"/>
      <c r="C484" s="13"/>
      <c r="D484" s="60"/>
      <c r="E484" s="56"/>
      <c r="F484" s="56"/>
      <c r="G484" s="14"/>
      <c r="H484" s="61"/>
      <c r="I484" s="15"/>
      <c r="J484" s="3"/>
      <c r="K484" s="3"/>
      <c r="L484" s="3"/>
      <c r="M484" s="3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3"/>
      <c r="Z484" s="3"/>
      <c r="AA484" s="3"/>
      <c r="AB484" s="3"/>
      <c r="AC484" s="3"/>
      <c r="AD484" s="3"/>
      <c r="AE484" s="3"/>
      <c r="AF484" s="3"/>
      <c r="AG484" s="3"/>
      <c r="AH484" s="3"/>
      <c r="AI484" s="3"/>
      <c r="AJ484" s="3"/>
      <c r="AK484" s="3"/>
      <c r="AL484" s="3"/>
      <c r="AM484" s="3"/>
      <c r="AN484" s="3"/>
      <c r="AO484" s="3"/>
    </row>
    <row r="485" spans="2:41" x14ac:dyDescent="0.25">
      <c r="B485" s="13"/>
      <c r="C485" s="13"/>
      <c r="D485" s="60"/>
      <c r="E485" s="56"/>
      <c r="F485" s="56"/>
      <c r="G485" s="14"/>
      <c r="H485" s="61"/>
      <c r="I485" s="15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</row>
    <row r="486" spans="2:41" x14ac:dyDescent="0.25">
      <c r="B486" s="13"/>
      <c r="C486" s="13"/>
      <c r="D486" s="60"/>
      <c r="E486" s="56"/>
      <c r="F486" s="56"/>
      <c r="G486" s="14"/>
      <c r="H486" s="61"/>
      <c r="I486" s="15"/>
      <c r="J486" s="3"/>
      <c r="K486" s="3"/>
      <c r="L486" s="3"/>
      <c r="M486" s="3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3"/>
      <c r="Z486" s="3"/>
      <c r="AA486" s="3"/>
      <c r="AB486" s="3"/>
      <c r="AC486" s="3"/>
      <c r="AD486" s="3"/>
      <c r="AE486" s="3"/>
      <c r="AF486" s="3"/>
      <c r="AG486" s="3"/>
      <c r="AH486" s="3"/>
      <c r="AI486" s="3"/>
      <c r="AJ486" s="3"/>
      <c r="AK486" s="3"/>
      <c r="AL486" s="3"/>
      <c r="AM486" s="3"/>
      <c r="AN486" s="3"/>
      <c r="AO486" s="3"/>
    </row>
    <row r="487" spans="2:41" x14ac:dyDescent="0.25">
      <c r="B487" s="13"/>
      <c r="C487" s="62"/>
      <c r="D487" s="63"/>
      <c r="E487" s="64"/>
      <c r="F487" s="64"/>
      <c r="G487" s="64"/>
      <c r="H487" s="65"/>
      <c r="I487" s="15"/>
      <c r="J487" s="3"/>
      <c r="K487" s="3"/>
      <c r="L487" s="3"/>
      <c r="M487" s="3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3"/>
      <c r="Z487" s="3"/>
      <c r="AA487" s="3"/>
      <c r="AB487" s="3"/>
      <c r="AC487" s="3"/>
      <c r="AD487" s="3"/>
      <c r="AE487" s="3"/>
      <c r="AF487" s="3"/>
      <c r="AG487" s="3"/>
      <c r="AH487" s="3"/>
      <c r="AI487" s="3"/>
      <c r="AJ487" s="3"/>
      <c r="AK487" s="3"/>
      <c r="AL487" s="3"/>
      <c r="AM487" s="3"/>
      <c r="AN487" s="3"/>
      <c r="AO487" s="3"/>
    </row>
    <row r="488" spans="2:41" ht="18.75" x14ac:dyDescent="0.3">
      <c r="B488" s="67"/>
      <c r="C488" s="14"/>
      <c r="D488" s="60"/>
      <c r="E488" s="66"/>
      <c r="F488" s="56"/>
      <c r="G488" s="14"/>
      <c r="H488" s="56"/>
      <c r="I488" s="68"/>
      <c r="J488" s="3"/>
      <c r="K488" s="3"/>
      <c r="L488" s="3"/>
      <c r="M488" s="3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3"/>
      <c r="Z488" s="3"/>
      <c r="AA488" s="3"/>
      <c r="AB488" s="3"/>
      <c r="AC488" s="3"/>
      <c r="AD488" s="3"/>
      <c r="AE488" s="3"/>
      <c r="AF488" s="3"/>
      <c r="AG488" s="3"/>
      <c r="AH488" s="3"/>
      <c r="AI488" s="3"/>
      <c r="AJ488" s="3"/>
      <c r="AK488" s="3"/>
      <c r="AL488" s="3"/>
      <c r="AM488" s="3"/>
      <c r="AN488" s="3"/>
      <c r="AO488" s="3"/>
    </row>
    <row r="489" spans="2:41" x14ac:dyDescent="0.25">
      <c r="B489" s="13"/>
      <c r="C489" s="10"/>
      <c r="D489" s="11"/>
      <c r="E489" s="56"/>
      <c r="F489" s="58"/>
      <c r="G489" s="11"/>
      <c r="H489" s="59"/>
      <c r="I489" s="15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</row>
    <row r="490" spans="2:41" x14ac:dyDescent="0.25">
      <c r="B490" s="13"/>
      <c r="C490" s="13"/>
      <c r="D490" s="60"/>
      <c r="E490" s="56"/>
      <c r="F490" s="56"/>
      <c r="G490" s="14"/>
      <c r="H490" s="15"/>
      <c r="I490" s="15"/>
      <c r="J490" s="3"/>
      <c r="K490" s="3"/>
      <c r="L490" s="3"/>
      <c r="M490" s="3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3"/>
      <c r="Z490" s="3"/>
      <c r="AA490" s="3"/>
      <c r="AB490" s="3"/>
      <c r="AC490" s="3"/>
      <c r="AD490" s="3"/>
      <c r="AE490" s="3"/>
      <c r="AF490" s="3"/>
      <c r="AG490" s="3"/>
      <c r="AH490" s="3"/>
      <c r="AI490" s="3"/>
      <c r="AJ490" s="3"/>
      <c r="AK490" s="3"/>
      <c r="AL490" s="3"/>
      <c r="AM490" s="3"/>
      <c r="AN490" s="3"/>
      <c r="AO490" s="3"/>
    </row>
    <row r="491" spans="2:41" x14ac:dyDescent="0.25">
      <c r="B491" s="13"/>
      <c r="C491" s="13"/>
      <c r="D491" s="60"/>
      <c r="E491" s="56"/>
      <c r="F491" s="56"/>
      <c r="G491" s="14"/>
      <c r="H491" s="61"/>
      <c r="I491" s="15"/>
      <c r="J491" s="3"/>
      <c r="K491" s="3"/>
      <c r="L491" s="3"/>
      <c r="M491" s="3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3"/>
      <c r="Z491" s="3"/>
      <c r="AA491" s="3"/>
      <c r="AB491" s="3"/>
      <c r="AC491" s="3"/>
      <c r="AD491" s="3"/>
      <c r="AE491" s="3"/>
      <c r="AF491" s="3"/>
      <c r="AG491" s="3"/>
      <c r="AH491" s="3"/>
      <c r="AI491" s="3"/>
      <c r="AJ491" s="3"/>
      <c r="AK491" s="3"/>
      <c r="AL491" s="3"/>
      <c r="AM491" s="3"/>
      <c r="AN491" s="3"/>
      <c r="AO491" s="3"/>
    </row>
    <row r="492" spans="2:41" x14ac:dyDescent="0.25">
      <c r="B492" s="13"/>
      <c r="C492" s="13"/>
      <c r="D492" s="60"/>
      <c r="E492" s="56"/>
      <c r="F492" s="56"/>
      <c r="G492" s="14"/>
      <c r="H492" s="61"/>
      <c r="I492" s="15"/>
      <c r="J492" s="3"/>
      <c r="K492" s="3"/>
      <c r="L492" s="3"/>
      <c r="M492" s="3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3"/>
      <c r="Z492" s="3"/>
      <c r="AA492" s="3"/>
      <c r="AB492" s="3"/>
      <c r="AC492" s="3"/>
      <c r="AD492" s="3"/>
      <c r="AE492" s="3"/>
      <c r="AF492" s="3"/>
      <c r="AG492" s="3"/>
      <c r="AH492" s="3"/>
      <c r="AI492" s="3"/>
      <c r="AJ492" s="3"/>
      <c r="AK492" s="3"/>
      <c r="AL492" s="3"/>
      <c r="AM492" s="3"/>
      <c r="AN492" s="3"/>
      <c r="AO492" s="3"/>
    </row>
    <row r="493" spans="2:41" x14ac:dyDescent="0.25">
      <c r="B493" s="13"/>
      <c r="C493" s="13"/>
      <c r="D493" s="60"/>
      <c r="E493" s="56"/>
      <c r="F493" s="56"/>
      <c r="G493" s="14"/>
      <c r="H493" s="61"/>
      <c r="I493" s="15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</row>
    <row r="494" spans="2:41" x14ac:dyDescent="0.25">
      <c r="B494" s="13"/>
      <c r="C494" s="62"/>
      <c r="D494" s="63"/>
      <c r="E494" s="64"/>
      <c r="F494" s="64"/>
      <c r="G494" s="64"/>
      <c r="H494" s="65"/>
      <c r="I494" s="15"/>
      <c r="J494" s="3"/>
      <c r="K494" s="3"/>
      <c r="L494" s="3"/>
      <c r="M494" s="3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3"/>
      <c r="Z494" s="3"/>
      <c r="AA494" s="3"/>
      <c r="AB494" s="3"/>
      <c r="AC494" s="3"/>
      <c r="AD494" s="3"/>
      <c r="AE494" s="3"/>
      <c r="AF494" s="3"/>
      <c r="AG494" s="3"/>
      <c r="AH494" s="3"/>
      <c r="AI494" s="3"/>
      <c r="AJ494" s="3"/>
      <c r="AK494" s="3"/>
      <c r="AL494" s="3"/>
      <c r="AM494" s="3"/>
      <c r="AN494" s="3"/>
      <c r="AO494" s="3"/>
    </row>
    <row r="495" spans="2:41" x14ac:dyDescent="0.25">
      <c r="B495" s="13"/>
      <c r="C495" s="14"/>
      <c r="D495" s="60"/>
      <c r="E495" s="66"/>
      <c r="F495" s="56"/>
      <c r="G495" s="14"/>
      <c r="H495" s="56"/>
      <c r="I495" s="15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</row>
    <row r="496" spans="2:41" ht="18.75" x14ac:dyDescent="0.3">
      <c r="B496" s="67"/>
      <c r="C496" s="10"/>
      <c r="D496" s="11"/>
      <c r="E496" s="56"/>
      <c r="F496" s="58"/>
      <c r="G496" s="11"/>
      <c r="H496" s="59"/>
      <c r="I496" s="68"/>
      <c r="J496" s="3"/>
      <c r="K496" s="3"/>
      <c r="L496" s="3"/>
      <c r="M496" s="3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3"/>
      <c r="Z496" s="3"/>
      <c r="AA496" s="3"/>
      <c r="AB496" s="3"/>
      <c r="AC496" s="3"/>
      <c r="AD496" s="3"/>
      <c r="AE496" s="3"/>
      <c r="AF496" s="3"/>
      <c r="AG496" s="3"/>
      <c r="AH496" s="3"/>
      <c r="AI496" s="3"/>
      <c r="AJ496" s="3"/>
      <c r="AK496" s="3"/>
      <c r="AL496" s="3"/>
      <c r="AM496" s="3"/>
      <c r="AN496" s="3"/>
      <c r="AO496" s="3"/>
    </row>
    <row r="497" spans="2:41" x14ac:dyDescent="0.25">
      <c r="B497" s="13"/>
      <c r="C497" s="13"/>
      <c r="D497" s="60"/>
      <c r="E497" s="56"/>
      <c r="F497" s="56"/>
      <c r="G497" s="14"/>
      <c r="H497" s="15"/>
      <c r="I497" s="15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</row>
    <row r="498" spans="2:41" x14ac:dyDescent="0.25">
      <c r="B498" s="13"/>
      <c r="C498" s="13"/>
      <c r="D498" s="60"/>
      <c r="E498" s="56"/>
      <c r="F498" s="56"/>
      <c r="G498" s="14"/>
      <c r="H498" s="61"/>
      <c r="I498" s="15"/>
      <c r="J498" s="3"/>
      <c r="K498" s="3"/>
      <c r="L498" s="3"/>
      <c r="M498" s="3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3"/>
      <c r="Z498" s="3"/>
      <c r="AA498" s="3"/>
      <c r="AB498" s="3"/>
      <c r="AC498" s="3"/>
      <c r="AD498" s="3"/>
      <c r="AE498" s="3"/>
      <c r="AF498" s="3"/>
      <c r="AG498" s="3"/>
      <c r="AH498" s="3"/>
      <c r="AI498" s="3"/>
      <c r="AJ498" s="3"/>
      <c r="AK498" s="3"/>
      <c r="AL498" s="3"/>
      <c r="AM498" s="3"/>
      <c r="AN498" s="3"/>
      <c r="AO498" s="3"/>
    </row>
    <row r="499" spans="2:41" x14ac:dyDescent="0.25">
      <c r="B499" s="13"/>
      <c r="C499" s="13"/>
      <c r="D499" s="60"/>
      <c r="E499" s="56"/>
      <c r="F499" s="56"/>
      <c r="G499" s="14"/>
      <c r="H499" s="61"/>
      <c r="I499" s="15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</row>
    <row r="500" spans="2:41" x14ac:dyDescent="0.25">
      <c r="B500" s="13"/>
      <c r="C500" s="13"/>
      <c r="D500" s="60"/>
      <c r="E500" s="56"/>
      <c r="F500" s="56"/>
      <c r="G500" s="14"/>
      <c r="H500" s="61"/>
      <c r="I500" s="15"/>
      <c r="J500" s="3"/>
      <c r="K500" s="3"/>
      <c r="L500" s="3"/>
      <c r="M500" s="3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3"/>
      <c r="Z500" s="3"/>
      <c r="AA500" s="3"/>
      <c r="AB500" s="3"/>
      <c r="AC500" s="3"/>
      <c r="AD500" s="3"/>
      <c r="AE500" s="3"/>
      <c r="AF500" s="3"/>
      <c r="AG500" s="3"/>
      <c r="AH500" s="3"/>
      <c r="AI500" s="3"/>
      <c r="AJ500" s="3"/>
      <c r="AK500" s="3"/>
      <c r="AL500" s="3"/>
      <c r="AM500" s="3"/>
      <c r="AN500" s="3"/>
      <c r="AO500" s="3"/>
    </row>
    <row r="501" spans="2:41" x14ac:dyDescent="0.25">
      <c r="B501" s="13"/>
      <c r="C501" s="62"/>
      <c r="D501" s="63"/>
      <c r="E501" s="64"/>
      <c r="F501" s="64"/>
      <c r="G501" s="64"/>
      <c r="H501" s="65"/>
      <c r="I501" s="15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</row>
    <row r="502" spans="2:41" x14ac:dyDescent="0.25">
      <c r="B502" s="13"/>
      <c r="C502" s="14"/>
      <c r="D502" s="60"/>
      <c r="E502" s="66"/>
      <c r="F502" s="56"/>
      <c r="G502" s="14"/>
      <c r="H502" s="56"/>
      <c r="I502" s="15"/>
      <c r="J502" s="3"/>
      <c r="K502" s="3"/>
      <c r="L502" s="3"/>
      <c r="M502" s="3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3"/>
      <c r="Z502" s="3"/>
      <c r="AA502" s="3"/>
      <c r="AB502" s="3"/>
      <c r="AC502" s="3"/>
      <c r="AD502" s="3"/>
      <c r="AE502" s="3"/>
      <c r="AF502" s="3"/>
      <c r="AG502" s="3"/>
      <c r="AH502" s="3"/>
      <c r="AI502" s="3"/>
      <c r="AJ502" s="3"/>
      <c r="AK502" s="3"/>
      <c r="AL502" s="3"/>
      <c r="AM502" s="3"/>
      <c r="AN502" s="3"/>
      <c r="AO502" s="3"/>
    </row>
    <row r="503" spans="2:41" x14ac:dyDescent="0.25">
      <c r="B503" s="13"/>
      <c r="C503" s="10"/>
      <c r="D503" s="11"/>
      <c r="E503" s="56"/>
      <c r="F503" s="58"/>
      <c r="G503" s="11"/>
      <c r="H503" s="59"/>
      <c r="I503" s="15"/>
      <c r="J503" s="3"/>
      <c r="K503" s="3"/>
      <c r="L503" s="3"/>
      <c r="M503" s="3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3"/>
      <c r="Z503" s="3"/>
      <c r="AA503" s="3"/>
      <c r="AB503" s="3"/>
      <c r="AC503" s="3"/>
      <c r="AD503" s="3"/>
      <c r="AE503" s="3"/>
      <c r="AF503" s="3"/>
      <c r="AG503" s="3"/>
      <c r="AH503" s="3"/>
      <c r="AI503" s="3"/>
      <c r="AJ503" s="3"/>
      <c r="AK503" s="3"/>
      <c r="AL503" s="3"/>
      <c r="AM503" s="3"/>
      <c r="AN503" s="3"/>
      <c r="AO503" s="3"/>
    </row>
    <row r="504" spans="2:41" ht="18.75" x14ac:dyDescent="0.3">
      <c r="B504" s="67"/>
      <c r="C504" s="13"/>
      <c r="D504" s="60"/>
      <c r="E504" s="56"/>
      <c r="F504" s="56"/>
      <c r="G504" s="14"/>
      <c r="H504" s="15"/>
      <c r="I504" s="68"/>
      <c r="J504" s="3"/>
      <c r="K504" s="3"/>
      <c r="L504" s="3"/>
      <c r="M504" s="3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3"/>
      <c r="Z504" s="3"/>
      <c r="AA504" s="3"/>
      <c r="AB504" s="3"/>
      <c r="AC504" s="3"/>
      <c r="AD504" s="3"/>
      <c r="AE504" s="3"/>
      <c r="AF504" s="3"/>
      <c r="AG504" s="3"/>
      <c r="AH504" s="3"/>
      <c r="AI504" s="3"/>
      <c r="AJ504" s="3"/>
      <c r="AK504" s="3"/>
      <c r="AL504" s="3"/>
      <c r="AM504" s="3"/>
      <c r="AN504" s="3"/>
      <c r="AO504" s="3"/>
    </row>
    <row r="505" spans="2:41" x14ac:dyDescent="0.25">
      <c r="B505" s="13"/>
      <c r="C505" s="13"/>
      <c r="D505" s="60"/>
      <c r="E505" s="56"/>
      <c r="F505" s="56"/>
      <c r="G505" s="14"/>
      <c r="H505" s="61"/>
      <c r="I505" s="15"/>
      <c r="J505" s="3"/>
      <c r="K505" s="3"/>
      <c r="L505" s="3"/>
      <c r="M505" s="3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3"/>
      <c r="Z505" s="3"/>
      <c r="AA505" s="3"/>
      <c r="AB505" s="3"/>
      <c r="AC505" s="3"/>
      <c r="AD505" s="3"/>
      <c r="AE505" s="3"/>
      <c r="AF505" s="3"/>
      <c r="AG505" s="3"/>
      <c r="AH505" s="3"/>
      <c r="AI505" s="3"/>
      <c r="AJ505" s="3"/>
      <c r="AK505" s="3"/>
      <c r="AL505" s="3"/>
      <c r="AM505" s="3"/>
      <c r="AN505" s="3"/>
      <c r="AO505" s="3"/>
    </row>
    <row r="506" spans="2:41" x14ac:dyDescent="0.25">
      <c r="B506" s="13"/>
      <c r="C506" s="13"/>
      <c r="D506" s="60"/>
      <c r="E506" s="56"/>
      <c r="F506" s="56"/>
      <c r="G506" s="14"/>
      <c r="H506" s="61"/>
      <c r="I506" s="15"/>
      <c r="J506" s="3"/>
      <c r="K506" s="3"/>
      <c r="L506" s="3"/>
      <c r="M506" s="3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3"/>
      <c r="Z506" s="3"/>
      <c r="AA506" s="3"/>
      <c r="AB506" s="3"/>
      <c r="AC506" s="3"/>
      <c r="AD506" s="3"/>
      <c r="AE506" s="3"/>
      <c r="AF506" s="3"/>
      <c r="AG506" s="3"/>
      <c r="AH506" s="3"/>
      <c r="AI506" s="3"/>
      <c r="AJ506" s="3"/>
      <c r="AK506" s="3"/>
      <c r="AL506" s="3"/>
      <c r="AM506" s="3"/>
      <c r="AN506" s="3"/>
      <c r="AO506" s="3"/>
    </row>
    <row r="507" spans="2:41" x14ac:dyDescent="0.25">
      <c r="B507" s="13"/>
      <c r="C507" s="13"/>
      <c r="D507" s="60"/>
      <c r="E507" s="56"/>
      <c r="F507" s="56"/>
      <c r="G507" s="14"/>
      <c r="H507" s="61"/>
      <c r="I507" s="15"/>
      <c r="J507" s="3"/>
      <c r="K507" s="3"/>
      <c r="L507" s="3"/>
      <c r="M507" s="3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3"/>
      <c r="Z507" s="3"/>
      <c r="AA507" s="3"/>
      <c r="AB507" s="3"/>
      <c r="AC507" s="3"/>
      <c r="AD507" s="3"/>
      <c r="AE507" s="3"/>
      <c r="AF507" s="3"/>
      <c r="AG507" s="3"/>
      <c r="AH507" s="3"/>
      <c r="AI507" s="3"/>
      <c r="AJ507" s="3"/>
      <c r="AK507" s="3"/>
      <c r="AL507" s="3"/>
      <c r="AM507" s="3"/>
      <c r="AN507" s="3"/>
      <c r="AO507" s="3"/>
    </row>
    <row r="508" spans="2:41" x14ac:dyDescent="0.25">
      <c r="B508" s="13"/>
      <c r="C508" s="62"/>
      <c r="D508" s="63"/>
      <c r="E508" s="64"/>
      <c r="F508" s="64"/>
      <c r="G508" s="64"/>
      <c r="H508" s="65"/>
      <c r="I508" s="15"/>
      <c r="J508" s="3"/>
      <c r="K508" s="3"/>
      <c r="L508" s="3"/>
      <c r="M508" s="3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3"/>
      <c r="Z508" s="3"/>
      <c r="AA508" s="3"/>
      <c r="AB508" s="3"/>
      <c r="AC508" s="3"/>
      <c r="AD508" s="3"/>
      <c r="AE508" s="3"/>
      <c r="AF508" s="3"/>
      <c r="AG508" s="3"/>
      <c r="AH508" s="3"/>
      <c r="AI508" s="3"/>
      <c r="AJ508" s="3"/>
      <c r="AK508" s="3"/>
      <c r="AL508" s="3"/>
      <c r="AM508" s="3"/>
      <c r="AN508" s="3"/>
      <c r="AO508" s="3"/>
    </row>
    <row r="509" spans="2:41" x14ac:dyDescent="0.25">
      <c r="B509" s="13"/>
      <c r="C509" s="14"/>
      <c r="D509" s="60"/>
      <c r="E509" s="66"/>
      <c r="F509" s="56"/>
      <c r="G509" s="14"/>
      <c r="H509" s="56"/>
      <c r="I509" s="15"/>
      <c r="J509" s="3"/>
      <c r="K509" s="3"/>
      <c r="L509" s="3"/>
      <c r="M509" s="3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3"/>
      <c r="Z509" s="3"/>
      <c r="AA509" s="3"/>
      <c r="AB509" s="3"/>
      <c r="AC509" s="3"/>
      <c r="AD509" s="3"/>
      <c r="AE509" s="3"/>
      <c r="AF509" s="3"/>
      <c r="AG509" s="3"/>
      <c r="AH509" s="3"/>
      <c r="AI509" s="3"/>
      <c r="AJ509" s="3"/>
      <c r="AK509" s="3"/>
      <c r="AL509" s="3"/>
      <c r="AM509" s="3"/>
      <c r="AN509" s="3"/>
      <c r="AO509" s="3"/>
    </row>
    <row r="510" spans="2:41" x14ac:dyDescent="0.25">
      <c r="B510" s="13"/>
      <c r="C510" s="10"/>
      <c r="D510" s="11"/>
      <c r="E510" s="56"/>
      <c r="F510" s="58"/>
      <c r="G510" s="11"/>
      <c r="H510" s="59"/>
      <c r="I510" s="15"/>
      <c r="J510" s="3"/>
      <c r="K510" s="3"/>
      <c r="L510" s="3"/>
      <c r="M510" s="3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3"/>
      <c r="Z510" s="3"/>
      <c r="AA510" s="3"/>
      <c r="AB510" s="3"/>
      <c r="AC510" s="3"/>
      <c r="AD510" s="3"/>
      <c r="AE510" s="3"/>
      <c r="AF510" s="3"/>
      <c r="AG510" s="3"/>
      <c r="AH510" s="3"/>
      <c r="AI510" s="3"/>
      <c r="AJ510" s="3"/>
      <c r="AK510" s="3"/>
      <c r="AL510" s="3"/>
      <c r="AM510" s="3"/>
      <c r="AN510" s="3"/>
      <c r="AO510" s="3"/>
    </row>
    <row r="511" spans="2:41" x14ac:dyDescent="0.25">
      <c r="B511" s="13"/>
      <c r="C511" s="13"/>
      <c r="D511" s="60"/>
      <c r="E511" s="56"/>
      <c r="F511" s="56"/>
      <c r="G511" s="14"/>
      <c r="H511" s="15"/>
      <c r="I511" s="15"/>
      <c r="J511" s="3"/>
      <c r="K511" s="3"/>
      <c r="L511" s="3"/>
      <c r="M511" s="3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3"/>
      <c r="Z511" s="3"/>
      <c r="AA511" s="3"/>
      <c r="AB511" s="3"/>
      <c r="AC511" s="3"/>
      <c r="AD511" s="3"/>
      <c r="AE511" s="3"/>
      <c r="AF511" s="3"/>
      <c r="AG511" s="3"/>
      <c r="AH511" s="3"/>
      <c r="AI511" s="3"/>
      <c r="AJ511" s="3"/>
      <c r="AK511" s="3"/>
      <c r="AL511" s="3"/>
      <c r="AM511" s="3"/>
      <c r="AN511" s="3"/>
      <c r="AO511" s="3"/>
    </row>
    <row r="512" spans="2:41" ht="18.75" x14ac:dyDescent="0.3">
      <c r="B512" s="67"/>
      <c r="C512" s="13"/>
      <c r="D512" s="60"/>
      <c r="E512" s="56"/>
      <c r="F512" s="56"/>
      <c r="G512" s="14"/>
      <c r="H512" s="61"/>
      <c r="I512" s="68"/>
      <c r="J512" s="3"/>
      <c r="K512" s="3"/>
      <c r="L512" s="3"/>
      <c r="M512" s="3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3"/>
      <c r="Z512" s="3"/>
      <c r="AA512" s="3"/>
      <c r="AB512" s="3"/>
      <c r="AC512" s="3"/>
      <c r="AD512" s="3"/>
      <c r="AE512" s="3"/>
      <c r="AF512" s="3"/>
      <c r="AG512" s="3"/>
      <c r="AH512" s="3"/>
      <c r="AI512" s="3"/>
      <c r="AJ512" s="3"/>
      <c r="AK512" s="3"/>
      <c r="AL512" s="3"/>
      <c r="AM512" s="3"/>
      <c r="AN512" s="3"/>
      <c r="AO512" s="3"/>
    </row>
    <row r="513" spans="2:41" x14ac:dyDescent="0.25">
      <c r="B513" s="13"/>
      <c r="C513" s="13"/>
      <c r="D513" s="60"/>
      <c r="E513" s="56"/>
      <c r="F513" s="56"/>
      <c r="G513" s="14"/>
      <c r="H513" s="61"/>
      <c r="I513" s="15"/>
      <c r="J513" s="3"/>
      <c r="K513" s="3"/>
      <c r="L513" s="3"/>
      <c r="M513" s="3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3"/>
      <c r="Z513" s="3"/>
      <c r="AA513" s="3"/>
      <c r="AB513" s="3"/>
      <c r="AC513" s="3"/>
      <c r="AD513" s="3"/>
      <c r="AE513" s="3"/>
      <c r="AF513" s="3"/>
      <c r="AG513" s="3"/>
      <c r="AH513" s="3"/>
      <c r="AI513" s="3"/>
      <c r="AJ513" s="3"/>
      <c r="AK513" s="3"/>
      <c r="AL513" s="3"/>
      <c r="AM513" s="3"/>
      <c r="AN513" s="3"/>
      <c r="AO513" s="3"/>
    </row>
    <row r="514" spans="2:41" x14ac:dyDescent="0.25">
      <c r="B514" s="13"/>
      <c r="C514" s="13"/>
      <c r="D514" s="60"/>
      <c r="E514" s="56"/>
      <c r="F514" s="56"/>
      <c r="G514" s="14"/>
      <c r="H514" s="61"/>
      <c r="I514" s="15"/>
      <c r="J514" s="3"/>
      <c r="K514" s="3"/>
      <c r="L514" s="3"/>
      <c r="M514" s="3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3"/>
      <c r="Z514" s="3"/>
      <c r="AA514" s="3"/>
      <c r="AB514" s="3"/>
      <c r="AC514" s="3"/>
      <c r="AD514" s="3"/>
      <c r="AE514" s="3"/>
      <c r="AF514" s="3"/>
      <c r="AG514" s="3"/>
      <c r="AH514" s="3"/>
      <c r="AI514" s="3"/>
      <c r="AJ514" s="3"/>
      <c r="AK514" s="3"/>
      <c r="AL514" s="3"/>
      <c r="AM514" s="3"/>
      <c r="AN514" s="3"/>
      <c r="AO514" s="3"/>
    </row>
    <row r="515" spans="2:41" x14ac:dyDescent="0.25">
      <c r="B515" s="13"/>
      <c r="C515" s="62"/>
      <c r="D515" s="63"/>
      <c r="E515" s="64"/>
      <c r="F515" s="64"/>
      <c r="G515" s="64"/>
      <c r="H515" s="65"/>
      <c r="I515" s="15"/>
      <c r="J515" s="3"/>
      <c r="K515" s="3"/>
      <c r="L515" s="3"/>
      <c r="M515" s="3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3"/>
      <c r="Z515" s="3"/>
      <c r="AA515" s="3"/>
      <c r="AB515" s="3"/>
      <c r="AC515" s="3"/>
      <c r="AD515" s="3"/>
      <c r="AE515" s="3"/>
      <c r="AF515" s="3"/>
      <c r="AG515" s="3"/>
      <c r="AH515" s="3"/>
      <c r="AI515" s="3"/>
      <c r="AJ515" s="3"/>
      <c r="AK515" s="3"/>
      <c r="AL515" s="3"/>
      <c r="AM515" s="3"/>
      <c r="AN515" s="3"/>
      <c r="AO515" s="3"/>
    </row>
    <row r="516" spans="2:41" x14ac:dyDescent="0.25">
      <c r="B516" s="13"/>
      <c r="C516" s="14"/>
      <c r="D516" s="60"/>
      <c r="E516" s="66"/>
      <c r="F516" s="56"/>
      <c r="G516" s="14"/>
      <c r="H516" s="56"/>
      <c r="I516" s="15"/>
      <c r="J516" s="3"/>
      <c r="K516" s="3"/>
      <c r="L516" s="3"/>
      <c r="M516" s="3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3"/>
      <c r="Z516" s="3"/>
      <c r="AA516" s="3"/>
      <c r="AB516" s="3"/>
      <c r="AC516" s="3"/>
      <c r="AD516" s="3"/>
      <c r="AE516" s="3"/>
      <c r="AF516" s="3"/>
      <c r="AG516" s="3"/>
      <c r="AH516" s="3"/>
      <c r="AI516" s="3"/>
      <c r="AJ516" s="3"/>
      <c r="AK516" s="3"/>
      <c r="AL516" s="3"/>
      <c r="AM516" s="3"/>
      <c r="AN516" s="3"/>
      <c r="AO516" s="3"/>
    </row>
    <row r="517" spans="2:41" x14ac:dyDescent="0.25">
      <c r="B517" s="13"/>
      <c r="C517" s="10"/>
      <c r="D517" s="11"/>
      <c r="E517" s="56"/>
      <c r="F517" s="58"/>
      <c r="G517" s="11"/>
      <c r="H517" s="59"/>
      <c r="I517" s="15"/>
      <c r="J517" s="3"/>
      <c r="K517" s="3"/>
      <c r="L517" s="3"/>
      <c r="M517" s="3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3"/>
      <c r="Z517" s="3"/>
      <c r="AA517" s="3"/>
      <c r="AB517" s="3"/>
      <c r="AC517" s="3"/>
      <c r="AD517" s="3"/>
      <c r="AE517" s="3"/>
      <c r="AF517" s="3"/>
      <c r="AG517" s="3"/>
      <c r="AH517" s="3"/>
      <c r="AI517" s="3"/>
      <c r="AJ517" s="3"/>
      <c r="AK517" s="3"/>
      <c r="AL517" s="3"/>
      <c r="AM517" s="3"/>
      <c r="AN517" s="3"/>
      <c r="AO517" s="3"/>
    </row>
    <row r="518" spans="2:41" x14ac:dyDescent="0.25">
      <c r="B518" s="13"/>
      <c r="C518" s="13"/>
      <c r="D518" s="60"/>
      <c r="E518" s="56"/>
      <c r="F518" s="56"/>
      <c r="G518" s="14"/>
      <c r="H518" s="15"/>
      <c r="I518" s="15"/>
      <c r="J518" s="3"/>
      <c r="K518" s="3"/>
      <c r="L518" s="3"/>
      <c r="M518" s="3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3"/>
      <c r="Z518" s="3"/>
      <c r="AA518" s="3"/>
      <c r="AB518" s="3"/>
      <c r="AC518" s="3"/>
      <c r="AD518" s="3"/>
      <c r="AE518" s="3"/>
      <c r="AF518" s="3"/>
      <c r="AG518" s="3"/>
      <c r="AH518" s="3"/>
      <c r="AI518" s="3"/>
      <c r="AJ518" s="3"/>
      <c r="AK518" s="3"/>
      <c r="AL518" s="3"/>
      <c r="AM518" s="3"/>
      <c r="AN518" s="3"/>
      <c r="AO518" s="3"/>
    </row>
    <row r="519" spans="2:41" x14ac:dyDescent="0.25">
      <c r="B519" s="13"/>
      <c r="C519" s="13"/>
      <c r="D519" s="60"/>
      <c r="E519" s="56"/>
      <c r="F519" s="56"/>
      <c r="G519" s="14"/>
      <c r="H519" s="61"/>
      <c r="I519" s="15"/>
      <c r="J519" s="3"/>
      <c r="K519" s="3"/>
      <c r="L519" s="3"/>
      <c r="M519" s="3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3"/>
      <c r="Z519" s="3"/>
      <c r="AA519" s="3"/>
      <c r="AB519" s="3"/>
      <c r="AC519" s="3"/>
      <c r="AD519" s="3"/>
      <c r="AE519" s="3"/>
      <c r="AF519" s="3"/>
      <c r="AG519" s="3"/>
      <c r="AH519" s="3"/>
      <c r="AI519" s="3"/>
      <c r="AJ519" s="3"/>
      <c r="AK519" s="3"/>
      <c r="AL519" s="3"/>
      <c r="AM519" s="3"/>
      <c r="AN519" s="3"/>
      <c r="AO519" s="3"/>
    </row>
    <row r="520" spans="2:41" ht="18.75" x14ac:dyDescent="0.3">
      <c r="B520" s="67"/>
      <c r="C520" s="13"/>
      <c r="D520" s="60"/>
      <c r="E520" s="56"/>
      <c r="F520" s="56"/>
      <c r="G520" s="14"/>
      <c r="H520" s="61"/>
      <c r="I520" s="68"/>
      <c r="J520" s="3"/>
      <c r="K520" s="3"/>
      <c r="L520" s="3"/>
      <c r="M520" s="3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3"/>
      <c r="Z520" s="3"/>
      <c r="AA520" s="3"/>
      <c r="AB520" s="3"/>
      <c r="AC520" s="3"/>
      <c r="AD520" s="3"/>
      <c r="AE520" s="3"/>
      <c r="AF520" s="3"/>
      <c r="AG520" s="3"/>
      <c r="AH520" s="3"/>
      <c r="AI520" s="3"/>
      <c r="AJ520" s="3"/>
      <c r="AK520" s="3"/>
      <c r="AL520" s="3"/>
      <c r="AM520" s="3"/>
      <c r="AN520" s="3"/>
      <c r="AO520" s="3"/>
    </row>
    <row r="521" spans="2:41" x14ac:dyDescent="0.25">
      <c r="B521" s="13"/>
      <c r="C521" s="13"/>
      <c r="D521" s="60"/>
      <c r="E521" s="56"/>
      <c r="F521" s="56"/>
      <c r="G521" s="14"/>
      <c r="H521" s="61"/>
      <c r="I521" s="15"/>
      <c r="J521" s="3"/>
      <c r="K521" s="3"/>
      <c r="L521" s="3"/>
      <c r="M521" s="3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3"/>
      <c r="Z521" s="3"/>
      <c r="AA521" s="3"/>
      <c r="AB521" s="3"/>
      <c r="AC521" s="3"/>
      <c r="AD521" s="3"/>
      <c r="AE521" s="3"/>
      <c r="AF521" s="3"/>
      <c r="AG521" s="3"/>
      <c r="AH521" s="3"/>
      <c r="AI521" s="3"/>
      <c r="AJ521" s="3"/>
      <c r="AK521" s="3"/>
      <c r="AL521" s="3"/>
      <c r="AM521" s="3"/>
      <c r="AN521" s="3"/>
      <c r="AO521" s="3"/>
    </row>
    <row r="522" spans="2:41" x14ac:dyDescent="0.25">
      <c r="B522" s="13"/>
      <c r="C522" s="62"/>
      <c r="D522" s="63"/>
      <c r="E522" s="64"/>
      <c r="F522" s="64"/>
      <c r="G522" s="64"/>
      <c r="H522" s="65"/>
      <c r="I522" s="15"/>
      <c r="J522" s="3"/>
      <c r="K522" s="3"/>
      <c r="L522" s="3"/>
      <c r="M522" s="3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3"/>
      <c r="Z522" s="3"/>
      <c r="AA522" s="3"/>
      <c r="AB522" s="3"/>
      <c r="AC522" s="3"/>
      <c r="AD522" s="3"/>
      <c r="AE522" s="3"/>
      <c r="AF522" s="3"/>
      <c r="AG522" s="3"/>
      <c r="AH522" s="3"/>
      <c r="AI522" s="3"/>
      <c r="AJ522" s="3"/>
      <c r="AK522" s="3"/>
      <c r="AL522" s="3"/>
      <c r="AM522" s="3"/>
      <c r="AN522" s="3"/>
      <c r="AO522" s="3"/>
    </row>
    <row r="523" spans="2:41" x14ac:dyDescent="0.25">
      <c r="B523" s="13"/>
      <c r="C523" s="14"/>
      <c r="D523" s="60"/>
      <c r="E523" s="66"/>
      <c r="F523" s="56"/>
      <c r="G523" s="14"/>
      <c r="H523" s="56"/>
      <c r="I523" s="15"/>
      <c r="J523" s="3"/>
      <c r="K523" s="3"/>
      <c r="L523" s="3"/>
      <c r="M523" s="3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3"/>
      <c r="Z523" s="3"/>
      <c r="AA523" s="3"/>
      <c r="AB523" s="3"/>
      <c r="AC523" s="3"/>
      <c r="AD523" s="3"/>
      <c r="AE523" s="3"/>
      <c r="AF523" s="3"/>
      <c r="AG523" s="3"/>
      <c r="AH523" s="3"/>
      <c r="AI523" s="3"/>
      <c r="AJ523" s="3"/>
      <c r="AK523" s="3"/>
      <c r="AL523" s="3"/>
      <c r="AM523" s="3"/>
      <c r="AN523" s="3"/>
      <c r="AO523" s="3"/>
    </row>
    <row r="524" spans="2:41" x14ac:dyDescent="0.25">
      <c r="B524" s="13"/>
      <c r="C524" s="10"/>
      <c r="D524" s="11"/>
      <c r="E524" s="56"/>
      <c r="F524" s="58"/>
      <c r="G524" s="11"/>
      <c r="H524" s="59"/>
      <c r="I524" s="15"/>
      <c r="J524" s="3"/>
      <c r="K524" s="3"/>
      <c r="L524" s="3"/>
      <c r="M524" s="3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3"/>
      <c r="Z524" s="3"/>
      <c r="AA524" s="3"/>
      <c r="AB524" s="3"/>
      <c r="AC524" s="3"/>
      <c r="AD524" s="3"/>
      <c r="AE524" s="3"/>
      <c r="AF524" s="3"/>
      <c r="AG524" s="3"/>
      <c r="AH524" s="3"/>
      <c r="AI524" s="3"/>
      <c r="AJ524" s="3"/>
      <c r="AK524" s="3"/>
      <c r="AL524" s="3"/>
      <c r="AM524" s="3"/>
      <c r="AN524" s="3"/>
      <c r="AO524" s="3"/>
    </row>
    <row r="525" spans="2:41" x14ac:dyDescent="0.25">
      <c r="B525" s="13"/>
      <c r="C525" s="13"/>
      <c r="D525" s="60"/>
      <c r="E525" s="56"/>
      <c r="F525" s="56"/>
      <c r="G525" s="14"/>
      <c r="H525" s="15"/>
      <c r="I525" s="15"/>
      <c r="J525" s="3"/>
      <c r="K525" s="3"/>
      <c r="L525" s="3"/>
      <c r="M525" s="3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3"/>
      <c r="Z525" s="3"/>
      <c r="AA525" s="3"/>
      <c r="AB525" s="3"/>
      <c r="AC525" s="3"/>
      <c r="AD525" s="3"/>
      <c r="AE525" s="3"/>
      <c r="AF525" s="3"/>
      <c r="AG525" s="3"/>
      <c r="AH525" s="3"/>
      <c r="AI525" s="3"/>
      <c r="AJ525" s="3"/>
      <c r="AK525" s="3"/>
      <c r="AL525" s="3"/>
      <c r="AM525" s="3"/>
      <c r="AN525" s="3"/>
      <c r="AO525" s="3"/>
    </row>
    <row r="526" spans="2:41" x14ac:dyDescent="0.25">
      <c r="B526" s="8"/>
      <c r="C526" s="23"/>
      <c r="D526" s="47"/>
      <c r="E526" s="48"/>
      <c r="F526" s="48"/>
      <c r="G526" s="24"/>
      <c r="H526" s="49"/>
      <c r="I526" s="27"/>
      <c r="J526" s="3"/>
      <c r="K526" s="3"/>
      <c r="L526" s="3"/>
      <c r="M526" s="3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3"/>
      <c r="Z526" s="3"/>
      <c r="AA526" s="3"/>
      <c r="AB526" s="3"/>
      <c r="AC526" s="3"/>
      <c r="AD526" s="3"/>
      <c r="AE526" s="3"/>
      <c r="AF526" s="3"/>
      <c r="AG526" s="3"/>
      <c r="AH526" s="3"/>
      <c r="AI526" s="3"/>
      <c r="AJ526" s="3"/>
      <c r="AK526" s="3"/>
      <c r="AL526" s="3"/>
      <c r="AM526" s="3"/>
      <c r="AN526" s="3"/>
      <c r="AO526" s="3"/>
    </row>
    <row r="527" spans="2:41" x14ac:dyDescent="0.25">
      <c r="B527" s="8"/>
      <c r="C527" s="23"/>
      <c r="D527" s="47"/>
      <c r="E527" s="48"/>
      <c r="F527" s="48"/>
      <c r="G527" s="24"/>
      <c r="H527" s="49"/>
      <c r="I527" s="27"/>
      <c r="J527" s="3"/>
      <c r="K527" s="3"/>
      <c r="L527" s="3"/>
      <c r="M527" s="3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3"/>
      <c r="Z527" s="3"/>
      <c r="AA527" s="3"/>
      <c r="AB527" s="3"/>
      <c r="AC527" s="3"/>
      <c r="AD527" s="3"/>
      <c r="AE527" s="3"/>
      <c r="AF527" s="3"/>
      <c r="AG527" s="3"/>
      <c r="AH527" s="3"/>
      <c r="AI527" s="3"/>
      <c r="AJ527" s="3"/>
      <c r="AK527" s="3"/>
      <c r="AL527" s="3"/>
      <c r="AM527" s="3"/>
      <c r="AN527" s="3"/>
      <c r="AO527" s="3"/>
    </row>
    <row r="528" spans="2:41" ht="18.75" x14ac:dyDescent="0.3">
      <c r="B528" s="28"/>
      <c r="C528" s="23"/>
      <c r="D528" s="47"/>
      <c r="E528" s="48"/>
      <c r="F528" s="48"/>
      <c r="G528" s="24"/>
      <c r="H528" s="49"/>
      <c r="I528" s="29"/>
      <c r="J528" s="3"/>
      <c r="K528" s="3"/>
      <c r="L528" s="3"/>
      <c r="M528" s="3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3"/>
      <c r="Z528" s="3"/>
      <c r="AA528" s="3"/>
      <c r="AB528" s="3"/>
      <c r="AC528" s="3"/>
      <c r="AD528" s="3"/>
      <c r="AE528" s="3"/>
      <c r="AF528" s="3"/>
      <c r="AG528" s="3"/>
      <c r="AH528" s="3"/>
      <c r="AI528" s="3"/>
      <c r="AJ528" s="3"/>
      <c r="AK528" s="3"/>
      <c r="AL528" s="3"/>
      <c r="AM528" s="3"/>
      <c r="AN528" s="3"/>
      <c r="AO528" s="3"/>
    </row>
    <row r="529" spans="2:41" x14ac:dyDescent="0.25">
      <c r="B529" s="8"/>
      <c r="C529" s="50"/>
      <c r="D529" s="51"/>
      <c r="E529" s="52"/>
      <c r="F529" s="52"/>
      <c r="G529" s="52"/>
      <c r="H529" s="53"/>
      <c r="I529" s="27"/>
      <c r="J529" s="3"/>
      <c r="K529" s="3"/>
      <c r="L529" s="3"/>
      <c r="M529" s="3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3"/>
      <c r="Z529" s="3"/>
      <c r="AA529" s="3"/>
      <c r="AB529" s="3"/>
      <c r="AC529" s="3"/>
      <c r="AD529" s="3"/>
      <c r="AE529" s="3"/>
      <c r="AF529" s="3"/>
      <c r="AG529" s="3"/>
      <c r="AH529" s="3"/>
      <c r="AI529" s="3"/>
      <c r="AJ529" s="3"/>
      <c r="AK529" s="3"/>
      <c r="AL529" s="3"/>
      <c r="AM529" s="3"/>
      <c r="AN529" s="3"/>
      <c r="AO529" s="3"/>
    </row>
    <row r="530" spans="2:41" x14ac:dyDescent="0.25">
      <c r="B530" s="8"/>
      <c r="C530" s="9"/>
      <c r="D530" s="54"/>
      <c r="E530" s="55"/>
      <c r="F530" s="44"/>
      <c r="G530" s="9"/>
      <c r="H530" s="44"/>
      <c r="I530" s="27"/>
      <c r="J530" s="3"/>
      <c r="K530" s="3"/>
      <c r="L530" s="3"/>
      <c r="M530" s="3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3"/>
      <c r="Z530" s="3"/>
      <c r="AA530" s="3"/>
      <c r="AB530" s="3"/>
      <c r="AC530" s="3"/>
      <c r="AD530" s="3"/>
      <c r="AE530" s="3"/>
      <c r="AF530" s="3"/>
      <c r="AG530" s="3"/>
      <c r="AH530" s="3"/>
      <c r="AI530" s="3"/>
      <c r="AJ530" s="3"/>
      <c r="AK530" s="3"/>
      <c r="AL530" s="3"/>
      <c r="AM530" s="3"/>
      <c r="AN530" s="3"/>
      <c r="AO530" s="3"/>
    </row>
    <row r="531" spans="2:41" x14ac:dyDescent="0.25">
      <c r="B531" s="8"/>
      <c r="C531" s="21"/>
      <c r="D531" s="22"/>
      <c r="E531" s="48"/>
      <c r="F531" s="45"/>
      <c r="G531" s="22"/>
      <c r="H531" s="46"/>
      <c r="I531" s="27"/>
      <c r="J531" s="3"/>
      <c r="K531" s="3"/>
      <c r="L531" s="3"/>
      <c r="M531" s="3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3"/>
      <c r="Z531" s="3"/>
      <c r="AA531" s="3"/>
      <c r="AB531" s="3"/>
      <c r="AC531" s="3"/>
      <c r="AD531" s="3"/>
      <c r="AE531" s="3"/>
      <c r="AF531" s="3"/>
      <c r="AG531" s="3"/>
      <c r="AH531" s="3"/>
      <c r="AI531" s="3"/>
      <c r="AJ531" s="3"/>
      <c r="AK531" s="3"/>
      <c r="AL531" s="3"/>
      <c r="AM531" s="3"/>
      <c r="AN531" s="3"/>
      <c r="AO531" s="3"/>
    </row>
    <row r="532" spans="2:41" x14ac:dyDescent="0.25">
      <c r="B532" s="8"/>
      <c r="C532" s="23"/>
      <c r="D532" s="47"/>
      <c r="E532" s="48"/>
      <c r="F532" s="48"/>
      <c r="G532" s="24"/>
      <c r="H532" s="25"/>
      <c r="I532" s="27"/>
      <c r="J532" s="3"/>
      <c r="K532" s="3"/>
      <c r="L532" s="3"/>
      <c r="M532" s="3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3"/>
      <c r="Z532" s="3"/>
      <c r="AA532" s="3"/>
      <c r="AB532" s="3"/>
      <c r="AC532" s="3"/>
      <c r="AD532" s="3"/>
      <c r="AE532" s="3"/>
      <c r="AF532" s="3"/>
      <c r="AG532" s="3"/>
      <c r="AH532" s="3"/>
      <c r="AI532" s="3"/>
      <c r="AJ532" s="3"/>
      <c r="AK532" s="3"/>
      <c r="AL532" s="3"/>
      <c r="AM532" s="3"/>
      <c r="AN532" s="3"/>
      <c r="AO532" s="3"/>
    </row>
    <row r="533" spans="2:41" x14ac:dyDescent="0.25">
      <c r="B533" s="8"/>
      <c r="C533" s="23"/>
      <c r="D533" s="47"/>
      <c r="E533" s="48"/>
      <c r="F533" s="48"/>
      <c r="G533" s="24"/>
      <c r="H533" s="49"/>
      <c r="I533" s="27"/>
      <c r="J533" s="3"/>
      <c r="K533" s="3"/>
      <c r="L533" s="3"/>
      <c r="M533" s="3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3"/>
      <c r="Z533" s="3"/>
      <c r="AA533" s="3"/>
      <c r="AB533" s="3"/>
      <c r="AC533" s="3"/>
      <c r="AD533" s="3"/>
      <c r="AE533" s="3"/>
      <c r="AF533" s="3"/>
      <c r="AG533" s="3"/>
      <c r="AH533" s="3"/>
      <c r="AI533" s="3"/>
      <c r="AJ533" s="3"/>
      <c r="AK533" s="3"/>
      <c r="AL533" s="3"/>
      <c r="AM533" s="3"/>
      <c r="AN533" s="3"/>
      <c r="AO533" s="3"/>
    </row>
    <row r="534" spans="2:41" x14ac:dyDescent="0.25">
      <c r="B534" s="8"/>
      <c r="C534" s="23"/>
      <c r="D534" s="47"/>
      <c r="E534" s="48"/>
      <c r="F534" s="48"/>
      <c r="G534" s="24"/>
      <c r="H534" s="49"/>
      <c r="I534" s="27"/>
      <c r="J534" s="3"/>
      <c r="K534" s="3"/>
      <c r="L534" s="3"/>
      <c r="M534" s="3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3"/>
      <c r="Z534" s="3"/>
      <c r="AA534" s="3"/>
      <c r="AB534" s="3"/>
      <c r="AC534" s="3"/>
      <c r="AD534" s="3"/>
      <c r="AE534" s="3"/>
      <c r="AF534" s="3"/>
      <c r="AG534" s="3"/>
      <c r="AH534" s="3"/>
      <c r="AI534" s="3"/>
      <c r="AJ534" s="3"/>
      <c r="AK534" s="3"/>
      <c r="AL534" s="3"/>
      <c r="AM534" s="3"/>
      <c r="AN534" s="3"/>
      <c r="AO534" s="3"/>
    </row>
    <row r="535" spans="2:41" x14ac:dyDescent="0.25">
      <c r="B535" s="8"/>
      <c r="C535" s="23"/>
      <c r="D535" s="47"/>
      <c r="E535" s="48"/>
      <c r="F535" s="48"/>
      <c r="G535" s="24"/>
      <c r="H535" s="49"/>
      <c r="I535" s="27"/>
      <c r="J535" s="3"/>
      <c r="K535" s="3"/>
      <c r="L535" s="3"/>
      <c r="M535" s="3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3"/>
      <c r="Z535" s="3"/>
      <c r="AA535" s="3"/>
      <c r="AB535" s="3"/>
      <c r="AC535" s="3"/>
      <c r="AD535" s="3"/>
      <c r="AE535" s="3"/>
      <c r="AF535" s="3"/>
      <c r="AG535" s="3"/>
      <c r="AH535" s="3"/>
      <c r="AI535" s="3"/>
      <c r="AJ535" s="3"/>
      <c r="AK535" s="3"/>
      <c r="AL535" s="3"/>
      <c r="AM535" s="3"/>
      <c r="AN535" s="3"/>
      <c r="AO535" s="3"/>
    </row>
    <row r="536" spans="2:41" ht="18.75" x14ac:dyDescent="0.3">
      <c r="B536" s="28"/>
      <c r="C536" s="50"/>
      <c r="D536" s="51"/>
      <c r="E536" s="52"/>
      <c r="F536" s="52"/>
      <c r="G536" s="52"/>
      <c r="H536" s="53"/>
      <c r="I536" s="29"/>
      <c r="J536" s="3"/>
      <c r="K536" s="3"/>
      <c r="L536" s="3"/>
      <c r="M536" s="3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3"/>
      <c r="Z536" s="3"/>
      <c r="AA536" s="3"/>
      <c r="AB536" s="3"/>
      <c r="AC536" s="3"/>
      <c r="AD536" s="3"/>
      <c r="AE536" s="3"/>
      <c r="AF536" s="3"/>
      <c r="AG536" s="3"/>
      <c r="AH536" s="3"/>
      <c r="AI536" s="3"/>
      <c r="AJ536" s="3"/>
      <c r="AK536" s="3"/>
      <c r="AL536" s="3"/>
      <c r="AM536" s="3"/>
      <c r="AN536" s="3"/>
      <c r="AO536" s="3"/>
    </row>
    <row r="537" spans="2:41" x14ac:dyDescent="0.25">
      <c r="B537" s="8"/>
      <c r="C537" s="9"/>
      <c r="D537" s="54"/>
      <c r="E537" s="55"/>
      <c r="F537" s="44"/>
      <c r="G537" s="9"/>
      <c r="H537" s="44"/>
      <c r="I537" s="27"/>
      <c r="J537" s="3"/>
      <c r="K537" s="3"/>
      <c r="L537" s="3"/>
      <c r="M537" s="3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3"/>
      <c r="Z537" s="3"/>
      <c r="AA537" s="3"/>
      <c r="AB537" s="3"/>
      <c r="AC537" s="3"/>
      <c r="AD537" s="3"/>
      <c r="AE537" s="3"/>
      <c r="AF537" s="3"/>
      <c r="AG537" s="3"/>
      <c r="AH537" s="3"/>
      <c r="AI537" s="3"/>
      <c r="AJ537" s="3"/>
      <c r="AK537" s="3"/>
      <c r="AL537" s="3"/>
      <c r="AM537" s="3"/>
      <c r="AN537" s="3"/>
      <c r="AO537" s="3"/>
    </row>
    <row r="538" spans="2:41" x14ac:dyDescent="0.25">
      <c r="B538" s="8"/>
      <c r="C538" s="21"/>
      <c r="D538" s="22"/>
      <c r="E538" s="48"/>
      <c r="F538" s="45"/>
      <c r="G538" s="22"/>
      <c r="H538" s="46"/>
      <c r="I538" s="27"/>
      <c r="J538" s="3"/>
      <c r="K538" s="3"/>
      <c r="L538" s="3"/>
      <c r="M538" s="3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3"/>
      <c r="Z538" s="3"/>
      <c r="AA538" s="3"/>
      <c r="AB538" s="3"/>
      <c r="AC538" s="3"/>
      <c r="AD538" s="3"/>
      <c r="AE538" s="3"/>
      <c r="AF538" s="3"/>
      <c r="AG538" s="3"/>
      <c r="AH538" s="3"/>
      <c r="AI538" s="3"/>
      <c r="AJ538" s="3"/>
      <c r="AK538" s="3"/>
      <c r="AL538" s="3"/>
      <c r="AM538" s="3"/>
      <c r="AN538" s="3"/>
      <c r="AO538" s="3"/>
    </row>
    <row r="539" spans="2:41" x14ac:dyDescent="0.25">
      <c r="B539" s="8"/>
      <c r="C539" s="23"/>
      <c r="D539" s="47"/>
      <c r="E539" s="48"/>
      <c r="F539" s="48"/>
      <c r="G539" s="24"/>
      <c r="H539" s="25"/>
      <c r="I539" s="27"/>
      <c r="J539" s="3"/>
      <c r="K539" s="3"/>
      <c r="L539" s="3"/>
      <c r="M539" s="3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3"/>
      <c r="Z539" s="3"/>
      <c r="AA539" s="3"/>
      <c r="AB539" s="3"/>
      <c r="AC539" s="3"/>
      <c r="AD539" s="3"/>
      <c r="AE539" s="3"/>
      <c r="AF539" s="3"/>
      <c r="AG539" s="3"/>
      <c r="AH539" s="3"/>
      <c r="AI539" s="3"/>
      <c r="AJ539" s="3"/>
      <c r="AK539" s="3"/>
      <c r="AL539" s="3"/>
      <c r="AM539" s="3"/>
      <c r="AN539" s="3"/>
      <c r="AO539" s="3"/>
    </row>
    <row r="540" spans="2:41" x14ac:dyDescent="0.25">
      <c r="B540" s="8"/>
      <c r="C540" s="23"/>
      <c r="D540" s="47"/>
      <c r="E540" s="48"/>
      <c r="F540" s="48"/>
      <c r="G540" s="24"/>
      <c r="H540" s="49"/>
      <c r="I540" s="27"/>
      <c r="J540" s="3"/>
      <c r="K540" s="3"/>
      <c r="L540" s="3"/>
      <c r="M540" s="3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3"/>
      <c r="Z540" s="3"/>
      <c r="AA540" s="3"/>
      <c r="AB540" s="3"/>
      <c r="AC540" s="3"/>
      <c r="AD540" s="3"/>
      <c r="AE540" s="3"/>
      <c r="AF540" s="3"/>
      <c r="AG540" s="3"/>
      <c r="AH540" s="3"/>
      <c r="AI540" s="3"/>
      <c r="AJ540" s="3"/>
      <c r="AK540" s="3"/>
      <c r="AL540" s="3"/>
      <c r="AM540" s="3"/>
      <c r="AN540" s="3"/>
      <c r="AO540" s="3"/>
    </row>
    <row r="541" spans="2:41" x14ac:dyDescent="0.25">
      <c r="B541" s="8"/>
      <c r="C541" s="23"/>
      <c r="D541" s="47"/>
      <c r="E541" s="48"/>
      <c r="F541" s="48"/>
      <c r="G541" s="24"/>
      <c r="H541" s="49"/>
      <c r="I541" s="27"/>
      <c r="J541" s="3"/>
      <c r="K541" s="3"/>
      <c r="L541" s="3"/>
      <c r="M541" s="3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3"/>
      <c r="Z541" s="3"/>
      <c r="AA541" s="3"/>
      <c r="AB541" s="3"/>
      <c r="AC541" s="3"/>
      <c r="AD541" s="3"/>
      <c r="AE541" s="3"/>
      <c r="AF541" s="3"/>
      <c r="AG541" s="3"/>
      <c r="AH541" s="3"/>
      <c r="AI541" s="3"/>
      <c r="AJ541" s="3"/>
      <c r="AK541" s="3"/>
      <c r="AL541" s="3"/>
      <c r="AM541" s="3"/>
      <c r="AN541" s="3"/>
      <c r="AO541" s="3"/>
    </row>
    <row r="542" spans="2:41" x14ac:dyDescent="0.25">
      <c r="B542" s="8"/>
      <c r="C542" s="23"/>
      <c r="D542" s="47"/>
      <c r="E542" s="48"/>
      <c r="F542" s="48"/>
      <c r="G542" s="24"/>
      <c r="H542" s="49"/>
      <c r="I542" s="27"/>
      <c r="J542" s="3"/>
      <c r="K542" s="3"/>
      <c r="L542" s="3"/>
      <c r="M542" s="3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3"/>
      <c r="Z542" s="3"/>
      <c r="AA542" s="3"/>
      <c r="AB542" s="3"/>
      <c r="AC542" s="3"/>
      <c r="AD542" s="3"/>
      <c r="AE542" s="3"/>
      <c r="AF542" s="3"/>
      <c r="AG542" s="3"/>
      <c r="AH542" s="3"/>
      <c r="AI542" s="3"/>
      <c r="AJ542" s="3"/>
      <c r="AK542" s="3"/>
      <c r="AL542" s="3"/>
      <c r="AM542" s="3"/>
      <c r="AN542" s="3"/>
      <c r="AO542" s="3"/>
    </row>
    <row r="543" spans="2:41" x14ac:dyDescent="0.25">
      <c r="B543" s="8"/>
      <c r="C543" s="50"/>
      <c r="D543" s="51"/>
      <c r="E543" s="52"/>
      <c r="F543" s="52"/>
      <c r="G543" s="52"/>
      <c r="H543" s="53"/>
      <c r="I543" s="27"/>
      <c r="J543" s="3"/>
      <c r="K543" s="3"/>
      <c r="L543" s="3"/>
      <c r="M543" s="3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3"/>
      <c r="Z543" s="3"/>
      <c r="AA543" s="3"/>
      <c r="AB543" s="3"/>
      <c r="AC543" s="3"/>
      <c r="AD543" s="3"/>
      <c r="AE543" s="3"/>
      <c r="AF543" s="3"/>
      <c r="AG543" s="3"/>
      <c r="AH543" s="3"/>
      <c r="AI543" s="3"/>
      <c r="AJ543" s="3"/>
      <c r="AK543" s="3"/>
      <c r="AL543" s="3"/>
      <c r="AM543" s="3"/>
      <c r="AN543" s="3"/>
      <c r="AO543" s="3"/>
    </row>
    <row r="544" spans="2:41" ht="18.75" x14ac:dyDescent="0.3">
      <c r="B544" s="28"/>
      <c r="C544" s="9"/>
      <c r="D544" s="54"/>
      <c r="E544" s="55"/>
      <c r="F544" s="44"/>
      <c r="G544" s="9"/>
      <c r="H544" s="44"/>
      <c r="I544" s="29"/>
      <c r="J544" s="3"/>
      <c r="K544" s="3"/>
      <c r="L544" s="3"/>
      <c r="M544" s="3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3"/>
      <c r="Z544" s="3"/>
      <c r="AA544" s="3"/>
      <c r="AB544" s="3"/>
      <c r="AC544" s="3"/>
      <c r="AD544" s="3"/>
      <c r="AE544" s="3"/>
      <c r="AF544" s="3"/>
      <c r="AG544" s="3"/>
      <c r="AH544" s="3"/>
      <c r="AI544" s="3"/>
      <c r="AJ544" s="3"/>
      <c r="AK544" s="3"/>
      <c r="AL544" s="3"/>
      <c r="AM544" s="3"/>
      <c r="AN544" s="3"/>
      <c r="AO544" s="3"/>
    </row>
    <row r="545" spans="2:41" x14ac:dyDescent="0.25">
      <c r="B545" s="8"/>
      <c r="C545" s="21"/>
      <c r="D545" s="22"/>
      <c r="E545" s="48"/>
      <c r="F545" s="45"/>
      <c r="G545" s="22"/>
      <c r="H545" s="46"/>
      <c r="I545" s="27"/>
      <c r="J545" s="3"/>
      <c r="K545" s="3"/>
      <c r="L545" s="3"/>
      <c r="M545" s="3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3"/>
      <c r="Z545" s="3"/>
      <c r="AA545" s="3"/>
      <c r="AB545" s="3"/>
      <c r="AC545" s="3"/>
      <c r="AD545" s="3"/>
      <c r="AE545" s="3"/>
      <c r="AF545" s="3"/>
      <c r="AG545" s="3"/>
      <c r="AH545" s="3"/>
      <c r="AI545" s="3"/>
      <c r="AJ545" s="3"/>
      <c r="AK545" s="3"/>
      <c r="AL545" s="3"/>
      <c r="AM545" s="3"/>
      <c r="AN545" s="3"/>
      <c r="AO545" s="3"/>
    </row>
    <row r="546" spans="2:41" x14ac:dyDescent="0.25">
      <c r="B546" s="8"/>
      <c r="C546" s="23"/>
      <c r="D546" s="47"/>
      <c r="E546" s="48"/>
      <c r="F546" s="48"/>
      <c r="G546" s="24"/>
      <c r="H546" s="25"/>
      <c r="I546" s="27"/>
      <c r="J546" s="3"/>
      <c r="K546" s="3"/>
      <c r="L546" s="3"/>
      <c r="M546" s="3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3"/>
      <c r="Z546" s="3"/>
      <c r="AA546" s="3"/>
      <c r="AB546" s="3"/>
      <c r="AC546" s="3"/>
      <c r="AD546" s="3"/>
      <c r="AE546" s="3"/>
      <c r="AF546" s="3"/>
      <c r="AG546" s="3"/>
      <c r="AH546" s="3"/>
      <c r="AI546" s="3"/>
      <c r="AJ546" s="3"/>
      <c r="AK546" s="3"/>
      <c r="AL546" s="3"/>
      <c r="AM546" s="3"/>
      <c r="AN546" s="3"/>
      <c r="AO546" s="3"/>
    </row>
    <row r="547" spans="2:41" x14ac:dyDescent="0.25">
      <c r="B547" s="8"/>
      <c r="C547" s="23"/>
      <c r="D547" s="47"/>
      <c r="E547" s="48"/>
      <c r="F547" s="48"/>
      <c r="G547" s="24"/>
      <c r="H547" s="49"/>
      <c r="I547" s="27"/>
      <c r="J547" s="3"/>
      <c r="K547" s="3"/>
      <c r="L547" s="3"/>
      <c r="M547" s="3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3"/>
      <c r="Z547" s="3"/>
      <c r="AA547" s="3"/>
      <c r="AB547" s="3"/>
      <c r="AC547" s="3"/>
      <c r="AD547" s="3"/>
      <c r="AE547" s="3"/>
      <c r="AF547" s="3"/>
      <c r="AG547" s="3"/>
      <c r="AH547" s="3"/>
      <c r="AI547" s="3"/>
      <c r="AJ547" s="3"/>
      <c r="AK547" s="3"/>
      <c r="AL547" s="3"/>
      <c r="AM547" s="3"/>
      <c r="AN547" s="3"/>
      <c r="AO547" s="3"/>
    </row>
    <row r="548" spans="2:41" x14ac:dyDescent="0.25">
      <c r="B548" s="8"/>
      <c r="C548" s="23"/>
      <c r="D548" s="47"/>
      <c r="E548" s="48"/>
      <c r="F548" s="48"/>
      <c r="G548" s="24"/>
      <c r="H548" s="49"/>
      <c r="I548" s="27"/>
      <c r="J548" s="3"/>
      <c r="K548" s="3"/>
      <c r="L548" s="3"/>
      <c r="M548" s="3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3"/>
      <c r="Z548" s="3"/>
      <c r="AA548" s="3"/>
      <c r="AB548" s="3"/>
      <c r="AC548" s="3"/>
      <c r="AD548" s="3"/>
      <c r="AE548" s="3"/>
      <c r="AF548" s="3"/>
      <c r="AG548" s="3"/>
      <c r="AH548" s="3"/>
      <c r="AI548" s="3"/>
      <c r="AJ548" s="3"/>
      <c r="AK548" s="3"/>
      <c r="AL548" s="3"/>
      <c r="AM548" s="3"/>
      <c r="AN548" s="3"/>
      <c r="AO548" s="3"/>
    </row>
    <row r="549" spans="2:41" x14ac:dyDescent="0.25">
      <c r="B549" s="8"/>
      <c r="C549" s="23"/>
      <c r="D549" s="47"/>
      <c r="E549" s="48"/>
      <c r="F549" s="48"/>
      <c r="G549" s="24"/>
      <c r="H549" s="49"/>
      <c r="I549" s="27"/>
      <c r="J549" s="3"/>
      <c r="K549" s="3"/>
      <c r="L549" s="3"/>
      <c r="M549" s="3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3"/>
      <c r="Z549" s="3"/>
      <c r="AA549" s="3"/>
      <c r="AB549" s="3"/>
      <c r="AC549" s="3"/>
      <c r="AD549" s="3"/>
      <c r="AE549" s="3"/>
      <c r="AF549" s="3"/>
      <c r="AG549" s="3"/>
      <c r="AH549" s="3"/>
      <c r="AI549" s="3"/>
      <c r="AJ549" s="3"/>
      <c r="AK549" s="3"/>
      <c r="AL549" s="3"/>
      <c r="AM549" s="3"/>
      <c r="AN549" s="3"/>
      <c r="AO549" s="3"/>
    </row>
    <row r="550" spans="2:41" x14ac:dyDescent="0.25">
      <c r="B550" s="8"/>
      <c r="C550" s="50"/>
      <c r="D550" s="51"/>
      <c r="E550" s="52"/>
      <c r="F550" s="52"/>
      <c r="G550" s="52"/>
      <c r="H550" s="53"/>
      <c r="I550" s="27"/>
      <c r="J550" s="3"/>
      <c r="K550" s="3"/>
      <c r="L550" s="3"/>
      <c r="M550" s="3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3"/>
      <c r="Z550" s="3"/>
      <c r="AA550" s="3"/>
      <c r="AB550" s="3"/>
      <c r="AC550" s="3"/>
      <c r="AD550" s="3"/>
      <c r="AE550" s="3"/>
      <c r="AF550" s="3"/>
      <c r="AG550" s="3"/>
      <c r="AH550" s="3"/>
      <c r="AI550" s="3"/>
      <c r="AJ550" s="3"/>
      <c r="AK550" s="3"/>
      <c r="AL550" s="3"/>
      <c r="AM550" s="3"/>
      <c r="AN550" s="3"/>
      <c r="AO550" s="3"/>
    </row>
    <row r="551" spans="2:41" x14ac:dyDescent="0.25">
      <c r="B551" s="8"/>
      <c r="C551" s="9"/>
      <c r="D551" s="54"/>
      <c r="E551" s="55"/>
      <c r="F551" s="44"/>
      <c r="G551" s="9"/>
      <c r="H551" s="44"/>
      <c r="I551" s="27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</row>
    <row r="552" spans="2:41" ht="18.75" x14ac:dyDescent="0.3">
      <c r="B552" s="28"/>
      <c r="C552" s="21"/>
      <c r="D552" s="22"/>
      <c r="E552" s="48"/>
      <c r="F552" s="45"/>
      <c r="G552" s="22"/>
      <c r="H552" s="46"/>
      <c r="I552" s="29"/>
      <c r="J552" s="3"/>
      <c r="K552" s="3"/>
      <c r="L552" s="3"/>
      <c r="M552" s="3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3"/>
      <c r="Z552" s="3"/>
      <c r="AA552" s="3"/>
      <c r="AB552" s="3"/>
      <c r="AC552" s="3"/>
      <c r="AD552" s="3"/>
      <c r="AE552" s="3"/>
      <c r="AF552" s="3"/>
      <c r="AG552" s="3"/>
      <c r="AH552" s="3"/>
      <c r="AI552" s="3"/>
      <c r="AJ552" s="3"/>
      <c r="AK552" s="3"/>
      <c r="AL552" s="3"/>
      <c r="AM552" s="3"/>
      <c r="AN552" s="3"/>
      <c r="AO552" s="3"/>
    </row>
    <row r="553" spans="2:41" x14ac:dyDescent="0.25">
      <c r="B553" s="8"/>
      <c r="C553" s="23"/>
      <c r="D553" s="47"/>
      <c r="E553" s="48"/>
      <c r="F553" s="48"/>
      <c r="G553" s="24"/>
      <c r="H553" s="25"/>
      <c r="I553" s="27"/>
      <c r="J553" s="3"/>
      <c r="K553" s="3"/>
      <c r="L553" s="3"/>
      <c r="M553" s="3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3"/>
      <c r="Z553" s="3"/>
      <c r="AA553" s="3"/>
      <c r="AB553" s="3"/>
      <c r="AC553" s="3"/>
      <c r="AD553" s="3"/>
      <c r="AE553" s="3"/>
      <c r="AF553" s="3"/>
      <c r="AG553" s="3"/>
      <c r="AH553" s="3"/>
      <c r="AI553" s="3"/>
      <c r="AJ553" s="3"/>
      <c r="AK553" s="3"/>
      <c r="AL553" s="3"/>
      <c r="AM553" s="3"/>
      <c r="AN553" s="3"/>
      <c r="AO553" s="3"/>
    </row>
    <row r="554" spans="2:41" x14ac:dyDescent="0.25">
      <c r="B554" s="8"/>
      <c r="C554" s="23"/>
      <c r="D554" s="47"/>
      <c r="E554" s="48"/>
      <c r="F554" s="48"/>
      <c r="G554" s="24"/>
      <c r="H554" s="49"/>
      <c r="I554" s="27"/>
      <c r="J554" s="3"/>
      <c r="K554" s="3"/>
      <c r="L554" s="3"/>
      <c r="M554" s="3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3"/>
      <c r="Z554" s="3"/>
      <c r="AA554" s="3"/>
      <c r="AB554" s="3"/>
      <c r="AC554" s="3"/>
      <c r="AD554" s="3"/>
      <c r="AE554" s="3"/>
      <c r="AF554" s="3"/>
      <c r="AG554" s="3"/>
      <c r="AH554" s="3"/>
      <c r="AI554" s="3"/>
      <c r="AJ554" s="3"/>
      <c r="AK554" s="3"/>
      <c r="AL554" s="3"/>
      <c r="AM554" s="3"/>
      <c r="AN554" s="3"/>
      <c r="AO554" s="3"/>
    </row>
    <row r="555" spans="2:41" x14ac:dyDescent="0.25">
      <c r="B555" s="8"/>
      <c r="C555" s="23"/>
      <c r="D555" s="47"/>
      <c r="E555" s="48"/>
      <c r="F555" s="48"/>
      <c r="G555" s="24"/>
      <c r="H555" s="49"/>
      <c r="I555" s="27"/>
      <c r="J555" s="3"/>
      <c r="K555" s="3"/>
      <c r="L555" s="3"/>
      <c r="M555" s="3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3"/>
      <c r="Z555" s="3"/>
      <c r="AA555" s="3"/>
      <c r="AB555" s="3"/>
      <c r="AC555" s="3"/>
      <c r="AD555" s="3"/>
      <c r="AE555" s="3"/>
      <c r="AF555" s="3"/>
      <c r="AG555" s="3"/>
      <c r="AH555" s="3"/>
      <c r="AI555" s="3"/>
      <c r="AJ555" s="3"/>
      <c r="AK555" s="3"/>
      <c r="AL555" s="3"/>
      <c r="AM555" s="3"/>
      <c r="AN555" s="3"/>
      <c r="AO555" s="3"/>
    </row>
    <row r="556" spans="2:41" x14ac:dyDescent="0.25">
      <c r="B556" s="8"/>
      <c r="C556" s="23"/>
      <c r="D556" s="47"/>
      <c r="E556" s="48"/>
      <c r="F556" s="48"/>
      <c r="G556" s="24"/>
      <c r="H556" s="49"/>
      <c r="I556" s="27"/>
      <c r="J556" s="3"/>
      <c r="K556" s="3"/>
      <c r="L556" s="3"/>
      <c r="M556" s="3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3"/>
      <c r="Z556" s="3"/>
      <c r="AA556" s="3"/>
      <c r="AB556" s="3"/>
      <c r="AC556" s="3"/>
      <c r="AD556" s="3"/>
      <c r="AE556" s="3"/>
      <c r="AF556" s="3"/>
      <c r="AG556" s="3"/>
      <c r="AH556" s="3"/>
      <c r="AI556" s="3"/>
      <c r="AJ556" s="3"/>
      <c r="AK556" s="3"/>
      <c r="AL556" s="3"/>
      <c r="AM556" s="3"/>
      <c r="AN556" s="3"/>
      <c r="AO556" s="3"/>
    </row>
    <row r="557" spans="2:41" x14ac:dyDescent="0.25">
      <c r="B557" s="8"/>
      <c r="C557" s="50"/>
      <c r="D557" s="51"/>
      <c r="E557" s="52"/>
      <c r="F557" s="52"/>
      <c r="G557" s="52"/>
      <c r="H557" s="53"/>
      <c r="I557" s="27"/>
      <c r="J557" s="3"/>
      <c r="K557" s="3"/>
      <c r="L557" s="3"/>
      <c r="M557" s="3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3"/>
      <c r="Z557" s="3"/>
      <c r="AA557" s="3"/>
      <c r="AB557" s="3"/>
      <c r="AC557" s="3"/>
      <c r="AD557" s="3"/>
      <c r="AE557" s="3"/>
      <c r="AF557" s="3"/>
      <c r="AG557" s="3"/>
      <c r="AH557" s="3"/>
      <c r="AI557" s="3"/>
      <c r="AJ557" s="3"/>
      <c r="AK557" s="3"/>
      <c r="AL557" s="3"/>
      <c r="AM557" s="3"/>
      <c r="AN557" s="3"/>
      <c r="AO557" s="3"/>
    </row>
    <row r="558" spans="2:41" x14ac:dyDescent="0.25">
      <c r="B558" s="8"/>
      <c r="C558" s="9"/>
      <c r="D558" s="54"/>
      <c r="E558" s="55"/>
      <c r="F558" s="44"/>
      <c r="G558" s="9"/>
      <c r="H558" s="44"/>
      <c r="I558" s="27"/>
      <c r="J558" s="3"/>
      <c r="K558" s="3"/>
      <c r="L558" s="3"/>
      <c r="M558" s="3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3"/>
      <c r="Z558" s="3"/>
      <c r="AA558" s="3"/>
      <c r="AB558" s="3"/>
      <c r="AC558" s="3"/>
      <c r="AD558" s="3"/>
      <c r="AE558" s="3"/>
      <c r="AF558" s="3"/>
      <c r="AG558" s="3"/>
      <c r="AH558" s="3"/>
      <c r="AI558" s="3"/>
      <c r="AJ558" s="3"/>
      <c r="AK558" s="3"/>
      <c r="AL558" s="3"/>
      <c r="AM558" s="3"/>
      <c r="AN558" s="3"/>
      <c r="AO558" s="3"/>
    </row>
    <row r="559" spans="2:41" x14ac:dyDescent="0.25">
      <c r="B559" s="8"/>
      <c r="C559" s="21"/>
      <c r="D559" s="22"/>
      <c r="E559" s="48"/>
      <c r="F559" s="45"/>
      <c r="G559" s="22"/>
      <c r="H559" s="46"/>
      <c r="I559" s="27"/>
      <c r="J559" s="3"/>
      <c r="K559" s="3"/>
      <c r="L559" s="3"/>
      <c r="M559" s="3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3"/>
      <c r="Z559" s="3"/>
      <c r="AA559" s="3"/>
      <c r="AB559" s="3"/>
      <c r="AC559" s="3"/>
      <c r="AD559" s="3"/>
      <c r="AE559" s="3"/>
      <c r="AF559" s="3"/>
      <c r="AG559" s="3"/>
      <c r="AH559" s="3"/>
      <c r="AI559" s="3"/>
      <c r="AJ559" s="3"/>
      <c r="AK559" s="3"/>
      <c r="AL559" s="3"/>
      <c r="AM559" s="3"/>
      <c r="AN559" s="3"/>
      <c r="AO559" s="3"/>
    </row>
    <row r="560" spans="2:41" ht="18.75" x14ac:dyDescent="0.3">
      <c r="B560" s="28"/>
      <c r="C560" s="23"/>
      <c r="D560" s="47"/>
      <c r="E560" s="48"/>
      <c r="F560" s="48"/>
      <c r="G560" s="24"/>
      <c r="H560" s="25"/>
      <c r="I560" s="29"/>
      <c r="J560" s="3"/>
      <c r="K560" s="3"/>
      <c r="L560" s="3"/>
      <c r="M560" s="3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3"/>
      <c r="Z560" s="3"/>
      <c r="AA560" s="3"/>
      <c r="AB560" s="3"/>
      <c r="AC560" s="3"/>
      <c r="AD560" s="3"/>
      <c r="AE560" s="3"/>
      <c r="AF560" s="3"/>
      <c r="AG560" s="3"/>
      <c r="AH560" s="3"/>
      <c r="AI560" s="3"/>
      <c r="AJ560" s="3"/>
      <c r="AK560" s="3"/>
      <c r="AL560" s="3"/>
      <c r="AM560" s="3"/>
      <c r="AN560" s="3"/>
      <c r="AO560" s="3"/>
    </row>
    <row r="561" spans="2:41" x14ac:dyDescent="0.25">
      <c r="B561" s="8"/>
      <c r="C561" s="23"/>
      <c r="D561" s="47"/>
      <c r="E561" s="48"/>
      <c r="F561" s="48"/>
      <c r="G561" s="24"/>
      <c r="H561" s="49"/>
      <c r="I561" s="27"/>
      <c r="J561" s="3"/>
      <c r="K561" s="3"/>
      <c r="L561" s="3"/>
      <c r="M561" s="3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3"/>
      <c r="Z561" s="3"/>
      <c r="AA561" s="3"/>
      <c r="AB561" s="3"/>
      <c r="AC561" s="3"/>
      <c r="AD561" s="3"/>
      <c r="AE561" s="3"/>
      <c r="AF561" s="3"/>
      <c r="AG561" s="3"/>
      <c r="AH561" s="3"/>
      <c r="AI561" s="3"/>
      <c r="AJ561" s="3"/>
      <c r="AK561" s="3"/>
      <c r="AL561" s="3"/>
      <c r="AM561" s="3"/>
      <c r="AN561" s="3"/>
      <c r="AO561" s="3"/>
    </row>
    <row r="562" spans="2:41" x14ac:dyDescent="0.25">
      <c r="B562" s="8"/>
      <c r="C562" s="23"/>
      <c r="D562" s="47"/>
      <c r="E562" s="48"/>
      <c r="F562" s="48"/>
      <c r="G562" s="24"/>
      <c r="H562" s="49"/>
      <c r="I562" s="27"/>
      <c r="J562" s="3"/>
      <c r="K562" s="3"/>
      <c r="L562" s="3"/>
      <c r="M562" s="3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3"/>
      <c r="Z562" s="3"/>
      <c r="AA562" s="3"/>
      <c r="AB562" s="3"/>
      <c r="AC562" s="3"/>
      <c r="AD562" s="3"/>
      <c r="AE562" s="3"/>
      <c r="AF562" s="3"/>
      <c r="AG562" s="3"/>
      <c r="AH562" s="3"/>
      <c r="AI562" s="3"/>
      <c r="AJ562" s="3"/>
      <c r="AK562" s="3"/>
      <c r="AL562" s="3"/>
      <c r="AM562" s="3"/>
      <c r="AN562" s="3"/>
      <c r="AO562" s="3"/>
    </row>
    <row r="563" spans="2:41" x14ac:dyDescent="0.25">
      <c r="B563" s="8"/>
      <c r="C563" s="23"/>
      <c r="D563" s="47"/>
      <c r="E563" s="48"/>
      <c r="F563" s="48"/>
      <c r="G563" s="24"/>
      <c r="H563" s="49"/>
      <c r="I563" s="27"/>
      <c r="J563" s="3"/>
      <c r="K563" s="3"/>
      <c r="L563" s="3"/>
      <c r="M563" s="3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3"/>
      <c r="Z563" s="3"/>
      <c r="AA563" s="3"/>
      <c r="AB563" s="3"/>
      <c r="AC563" s="3"/>
      <c r="AD563" s="3"/>
      <c r="AE563" s="3"/>
      <c r="AF563" s="3"/>
      <c r="AG563" s="3"/>
      <c r="AH563" s="3"/>
      <c r="AI563" s="3"/>
      <c r="AJ563" s="3"/>
      <c r="AK563" s="3"/>
      <c r="AL563" s="3"/>
      <c r="AM563" s="3"/>
      <c r="AN563" s="3"/>
      <c r="AO563" s="3"/>
    </row>
    <row r="564" spans="2:41" x14ac:dyDescent="0.25">
      <c r="B564" s="8"/>
      <c r="C564" s="50"/>
      <c r="D564" s="51"/>
      <c r="E564" s="52"/>
      <c r="F564" s="52"/>
      <c r="G564" s="52"/>
      <c r="H564" s="53"/>
      <c r="I564" s="27"/>
      <c r="J564" s="3"/>
      <c r="K564" s="3"/>
      <c r="L564" s="3"/>
      <c r="M564" s="3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3"/>
      <c r="Z564" s="3"/>
      <c r="AA564" s="3"/>
      <c r="AB564" s="3"/>
      <c r="AC564" s="3"/>
      <c r="AD564" s="3"/>
      <c r="AE564" s="3"/>
      <c r="AF564" s="3"/>
      <c r="AG564" s="3"/>
      <c r="AH564" s="3"/>
      <c r="AI564" s="3"/>
      <c r="AJ564" s="3"/>
      <c r="AK564" s="3"/>
      <c r="AL564" s="3"/>
      <c r="AM564" s="3"/>
      <c r="AN564" s="3"/>
      <c r="AO564" s="3"/>
    </row>
    <row r="565" spans="2:41" x14ac:dyDescent="0.25">
      <c r="B565" s="8"/>
      <c r="C565" s="9"/>
      <c r="D565" s="54"/>
      <c r="E565" s="55"/>
      <c r="F565" s="44"/>
      <c r="G565" s="9"/>
      <c r="H565" s="44"/>
      <c r="I565" s="27"/>
      <c r="J565" s="3"/>
      <c r="K565" s="3"/>
      <c r="L565" s="3"/>
      <c r="M565" s="3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3"/>
      <c r="Z565" s="3"/>
      <c r="AA565" s="3"/>
      <c r="AB565" s="3"/>
      <c r="AC565" s="3"/>
      <c r="AD565" s="3"/>
      <c r="AE565" s="3"/>
      <c r="AF565" s="3"/>
      <c r="AG565" s="3"/>
      <c r="AH565" s="3"/>
      <c r="AI565" s="3"/>
      <c r="AJ565" s="3"/>
      <c r="AK565" s="3"/>
      <c r="AL565" s="3"/>
      <c r="AM565" s="3"/>
      <c r="AN565" s="3"/>
      <c r="AO565" s="3"/>
    </row>
    <row r="566" spans="2:41" x14ac:dyDescent="0.25">
      <c r="B566" s="8"/>
      <c r="C566" s="21"/>
      <c r="D566" s="22"/>
      <c r="E566" s="48"/>
      <c r="F566" s="45"/>
      <c r="G566" s="22"/>
      <c r="H566" s="46"/>
      <c r="I566" s="27"/>
      <c r="J566" s="3"/>
      <c r="K566" s="3"/>
      <c r="L566" s="3"/>
      <c r="M566" s="3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3"/>
      <c r="Z566" s="3"/>
      <c r="AA566" s="3"/>
      <c r="AB566" s="3"/>
      <c r="AC566" s="3"/>
      <c r="AD566" s="3"/>
      <c r="AE566" s="3"/>
      <c r="AF566" s="3"/>
      <c r="AG566" s="3"/>
      <c r="AH566" s="3"/>
      <c r="AI566" s="3"/>
      <c r="AJ566" s="3"/>
      <c r="AK566" s="3"/>
      <c r="AL566" s="3"/>
      <c r="AM566" s="3"/>
      <c r="AN566" s="3"/>
      <c r="AO566" s="3"/>
    </row>
    <row r="567" spans="2:41" x14ac:dyDescent="0.25">
      <c r="B567" s="8"/>
      <c r="C567" s="23"/>
      <c r="D567" s="47"/>
      <c r="E567" s="48"/>
      <c r="F567" s="48"/>
      <c r="G567" s="24"/>
      <c r="H567" s="25"/>
      <c r="I567" s="27"/>
      <c r="J567" s="3"/>
      <c r="K567" s="3"/>
      <c r="L567" s="3"/>
      <c r="M567" s="3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3"/>
      <c r="Z567" s="3"/>
      <c r="AA567" s="3"/>
      <c r="AB567" s="3"/>
      <c r="AC567" s="3"/>
      <c r="AD567" s="3"/>
      <c r="AE567" s="3"/>
      <c r="AF567" s="3"/>
      <c r="AG567" s="3"/>
      <c r="AH567" s="3"/>
      <c r="AI567" s="3"/>
      <c r="AJ567" s="3"/>
      <c r="AK567" s="3"/>
      <c r="AL567" s="3"/>
      <c r="AM567" s="3"/>
      <c r="AN567" s="3"/>
      <c r="AO567" s="3"/>
    </row>
    <row r="568" spans="2:41" ht="18.75" x14ac:dyDescent="0.3">
      <c r="B568" s="28"/>
      <c r="C568" s="23"/>
      <c r="D568" s="47"/>
      <c r="E568" s="48"/>
      <c r="F568" s="48"/>
      <c r="G568" s="24"/>
      <c r="H568" s="49"/>
      <c r="I568" s="29"/>
      <c r="J568" s="3"/>
      <c r="K568" s="3"/>
      <c r="L568" s="3"/>
      <c r="M568" s="3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3"/>
      <c r="Z568" s="3"/>
      <c r="AA568" s="3"/>
      <c r="AB568" s="3"/>
      <c r="AC568" s="3"/>
      <c r="AD568" s="3"/>
      <c r="AE568" s="3"/>
      <c r="AF568" s="3"/>
      <c r="AG568" s="3"/>
      <c r="AH568" s="3"/>
      <c r="AI568" s="3"/>
      <c r="AJ568" s="3"/>
      <c r="AK568" s="3"/>
      <c r="AL568" s="3"/>
      <c r="AM568" s="3"/>
      <c r="AN568" s="3"/>
      <c r="AO568" s="3"/>
    </row>
    <row r="569" spans="2:41" x14ac:dyDescent="0.25">
      <c r="B569" s="8"/>
      <c r="C569" s="23"/>
      <c r="D569" s="47"/>
      <c r="E569" s="48"/>
      <c r="F569" s="48"/>
      <c r="G569" s="24"/>
      <c r="H569" s="49"/>
      <c r="I569" s="27"/>
      <c r="J569" s="3"/>
      <c r="K569" s="3"/>
      <c r="L569" s="3"/>
      <c r="M569" s="3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3"/>
      <c r="Z569" s="3"/>
      <c r="AA569" s="3"/>
      <c r="AB569" s="3"/>
      <c r="AC569" s="3"/>
      <c r="AD569" s="3"/>
      <c r="AE569" s="3"/>
      <c r="AF569" s="3"/>
      <c r="AG569" s="3"/>
      <c r="AH569" s="3"/>
      <c r="AI569" s="3"/>
      <c r="AJ569" s="3"/>
      <c r="AK569" s="3"/>
      <c r="AL569" s="3"/>
      <c r="AM569" s="3"/>
      <c r="AN569" s="3"/>
      <c r="AO569" s="3"/>
    </row>
    <row r="570" spans="2:41" x14ac:dyDescent="0.25">
      <c r="B570" s="8"/>
      <c r="C570" s="23"/>
      <c r="D570" s="47"/>
      <c r="E570" s="48"/>
      <c r="F570" s="48"/>
      <c r="G570" s="24"/>
      <c r="H570" s="49"/>
      <c r="I570" s="27"/>
      <c r="J570" s="3"/>
      <c r="K570" s="3"/>
      <c r="L570" s="3"/>
      <c r="M570" s="3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3"/>
      <c r="Z570" s="3"/>
      <c r="AA570" s="3"/>
      <c r="AB570" s="3"/>
      <c r="AC570" s="3"/>
      <c r="AD570" s="3"/>
      <c r="AE570" s="3"/>
      <c r="AF570" s="3"/>
      <c r="AG570" s="3"/>
      <c r="AH570" s="3"/>
      <c r="AI570" s="3"/>
      <c r="AJ570" s="3"/>
      <c r="AK570" s="3"/>
      <c r="AL570" s="3"/>
      <c r="AM570" s="3"/>
      <c r="AN570" s="3"/>
      <c r="AO570" s="3"/>
    </row>
    <row r="571" spans="2:41" x14ac:dyDescent="0.25">
      <c r="B571" s="8"/>
      <c r="C571" s="50"/>
      <c r="D571" s="51"/>
      <c r="E571" s="52"/>
      <c r="F571" s="52"/>
      <c r="G571" s="52"/>
      <c r="H571" s="53"/>
      <c r="I571" s="27"/>
      <c r="J571" s="3"/>
      <c r="K571" s="3"/>
      <c r="L571" s="3"/>
      <c r="M571" s="3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3"/>
      <c r="Z571" s="3"/>
      <c r="AA571" s="3"/>
      <c r="AB571" s="3"/>
      <c r="AC571" s="3"/>
      <c r="AD571" s="3"/>
      <c r="AE571" s="3"/>
      <c r="AF571" s="3"/>
      <c r="AG571" s="3"/>
      <c r="AH571" s="3"/>
      <c r="AI571" s="3"/>
      <c r="AJ571" s="3"/>
      <c r="AK571" s="3"/>
      <c r="AL571" s="3"/>
      <c r="AM571" s="3"/>
      <c r="AN571" s="3"/>
      <c r="AO571" s="3"/>
    </row>
    <row r="572" spans="2:41" x14ac:dyDescent="0.25">
      <c r="B572" s="8"/>
      <c r="C572" s="9"/>
      <c r="D572" s="54"/>
      <c r="E572" s="55"/>
      <c r="F572" s="44"/>
      <c r="G572" s="9"/>
      <c r="H572" s="44"/>
      <c r="I572" s="27"/>
      <c r="J572" s="3"/>
      <c r="K572" s="3"/>
      <c r="L572" s="3"/>
      <c r="M572" s="3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3"/>
      <c r="Z572" s="3"/>
      <c r="AA572" s="3"/>
      <c r="AB572" s="3"/>
      <c r="AC572" s="3"/>
      <c r="AD572" s="3"/>
      <c r="AE572" s="3"/>
      <c r="AF572" s="3"/>
      <c r="AG572" s="3"/>
      <c r="AH572" s="3"/>
      <c r="AI572" s="3"/>
      <c r="AJ572" s="3"/>
      <c r="AK572" s="3"/>
      <c r="AL572" s="3"/>
      <c r="AM572" s="3"/>
      <c r="AN572" s="3"/>
      <c r="AO572" s="3"/>
    </row>
    <row r="573" spans="2:41" x14ac:dyDescent="0.25">
      <c r="B573" s="8"/>
      <c r="C573" s="21"/>
      <c r="D573" s="22"/>
      <c r="E573" s="48"/>
      <c r="F573" s="45"/>
      <c r="G573" s="22"/>
      <c r="H573" s="46"/>
      <c r="I573" s="27"/>
      <c r="J573" s="3"/>
      <c r="K573" s="3"/>
      <c r="L573" s="3"/>
      <c r="M573" s="3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3"/>
      <c r="Z573" s="3"/>
      <c r="AA573" s="3"/>
      <c r="AB573" s="3"/>
      <c r="AC573" s="3"/>
      <c r="AD573" s="3"/>
      <c r="AE573" s="3"/>
      <c r="AF573" s="3"/>
      <c r="AG573" s="3"/>
      <c r="AH573" s="3"/>
      <c r="AI573" s="3"/>
      <c r="AJ573" s="3"/>
      <c r="AK573" s="3"/>
      <c r="AL573" s="3"/>
      <c r="AM573" s="3"/>
      <c r="AN573" s="3"/>
      <c r="AO573" s="3"/>
    </row>
    <row r="574" spans="2:41" x14ac:dyDescent="0.25">
      <c r="B574" s="8"/>
      <c r="C574" s="23"/>
      <c r="D574" s="47"/>
      <c r="E574" s="48"/>
      <c r="F574" s="48"/>
      <c r="G574" s="24"/>
      <c r="H574" s="25"/>
      <c r="I574" s="27"/>
      <c r="J574" s="3"/>
      <c r="K574" s="3"/>
      <c r="L574" s="3"/>
      <c r="M574" s="3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3"/>
      <c r="Z574" s="3"/>
      <c r="AA574" s="3"/>
      <c r="AB574" s="3"/>
      <c r="AC574" s="3"/>
      <c r="AD574" s="3"/>
      <c r="AE574" s="3"/>
      <c r="AF574" s="3"/>
      <c r="AG574" s="3"/>
      <c r="AH574" s="3"/>
      <c r="AI574" s="3"/>
      <c r="AJ574" s="3"/>
      <c r="AK574" s="3"/>
      <c r="AL574" s="3"/>
      <c r="AM574" s="3"/>
      <c r="AN574" s="3"/>
      <c r="AO574" s="3"/>
    </row>
    <row r="575" spans="2:41" x14ac:dyDescent="0.25">
      <c r="B575" s="8"/>
      <c r="C575" s="23"/>
      <c r="D575" s="47"/>
      <c r="E575" s="48"/>
      <c r="F575" s="48"/>
      <c r="G575" s="24"/>
      <c r="H575" s="49"/>
      <c r="I575" s="27"/>
      <c r="J575" s="3"/>
      <c r="K575" s="3"/>
      <c r="L575" s="3"/>
      <c r="M575" s="3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3"/>
      <c r="Z575" s="3"/>
      <c r="AA575" s="3"/>
      <c r="AB575" s="3"/>
      <c r="AC575" s="3"/>
      <c r="AD575" s="3"/>
      <c r="AE575" s="3"/>
      <c r="AF575" s="3"/>
      <c r="AG575" s="3"/>
      <c r="AH575" s="3"/>
      <c r="AI575" s="3"/>
      <c r="AJ575" s="3"/>
      <c r="AK575" s="3"/>
      <c r="AL575" s="3"/>
      <c r="AM575" s="3"/>
      <c r="AN575" s="3"/>
      <c r="AO575" s="3"/>
    </row>
    <row r="576" spans="2:41" ht="18.75" x14ac:dyDescent="0.3">
      <c r="B576" s="28"/>
      <c r="C576" s="23"/>
      <c r="D576" s="47"/>
      <c r="E576" s="48"/>
      <c r="F576" s="48"/>
      <c r="G576" s="24"/>
      <c r="H576" s="49"/>
      <c r="I576" s="29"/>
      <c r="J576" s="3"/>
      <c r="K576" s="3"/>
      <c r="L576" s="3"/>
      <c r="M576" s="3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3"/>
      <c r="Z576" s="3"/>
      <c r="AA576" s="3"/>
      <c r="AB576" s="3"/>
      <c r="AC576" s="3"/>
      <c r="AD576" s="3"/>
      <c r="AE576" s="3"/>
      <c r="AF576" s="3"/>
      <c r="AG576" s="3"/>
      <c r="AH576" s="3"/>
      <c r="AI576" s="3"/>
      <c r="AJ576" s="3"/>
      <c r="AK576" s="3"/>
      <c r="AL576" s="3"/>
      <c r="AM576" s="3"/>
      <c r="AN576" s="3"/>
      <c r="AO576" s="3"/>
    </row>
    <row r="577" spans="2:41" x14ac:dyDescent="0.25">
      <c r="B577" s="8"/>
      <c r="C577" s="23"/>
      <c r="D577" s="47"/>
      <c r="E577" s="48"/>
      <c r="F577" s="48"/>
      <c r="G577" s="24"/>
      <c r="H577" s="49"/>
      <c r="I577" s="27"/>
      <c r="J577" s="3"/>
      <c r="K577" s="3"/>
      <c r="L577" s="3"/>
      <c r="M577" s="3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3"/>
      <c r="Z577" s="3"/>
      <c r="AA577" s="3"/>
      <c r="AB577" s="3"/>
      <c r="AC577" s="3"/>
      <c r="AD577" s="3"/>
      <c r="AE577" s="3"/>
      <c r="AF577" s="3"/>
      <c r="AG577" s="3"/>
      <c r="AH577" s="3"/>
      <c r="AI577" s="3"/>
      <c r="AJ577" s="3"/>
      <c r="AK577" s="3"/>
      <c r="AL577" s="3"/>
      <c r="AM577" s="3"/>
      <c r="AN577" s="3"/>
      <c r="AO577" s="3"/>
    </row>
    <row r="578" spans="2:41" x14ac:dyDescent="0.25">
      <c r="B578" s="8"/>
      <c r="C578" s="50"/>
      <c r="D578" s="51"/>
      <c r="E578" s="52"/>
      <c r="F578" s="52"/>
      <c r="G578" s="52"/>
      <c r="H578" s="53"/>
      <c r="I578" s="27"/>
      <c r="J578" s="26"/>
      <c r="K578" s="26"/>
      <c r="L578" s="26"/>
      <c r="M578" s="26"/>
      <c r="N578" s="26"/>
      <c r="O578" s="26"/>
      <c r="P578" s="26"/>
      <c r="Q578" s="26"/>
      <c r="R578" s="26"/>
      <c r="S578" s="26"/>
      <c r="T578" s="26"/>
      <c r="U578" s="26"/>
      <c r="V578" s="26"/>
      <c r="W578" s="26"/>
      <c r="X578" s="26"/>
      <c r="Y578" s="26"/>
      <c r="Z578" s="26"/>
      <c r="AA578" s="26"/>
      <c r="AB578" s="26"/>
      <c r="AC578" s="26"/>
      <c r="AD578" s="26"/>
      <c r="AE578" s="26"/>
      <c r="AF578" s="26"/>
    </row>
    <row r="579" spans="2:41" x14ac:dyDescent="0.25">
      <c r="B579" s="8"/>
      <c r="C579" s="9"/>
      <c r="D579" s="54"/>
      <c r="E579" s="55"/>
      <c r="F579" s="44"/>
      <c r="G579" s="9"/>
      <c r="H579" s="44"/>
      <c r="I579" s="27"/>
      <c r="J579" s="26"/>
      <c r="K579" s="26"/>
      <c r="L579" s="26"/>
      <c r="M579" s="26"/>
      <c r="N579" s="26"/>
      <c r="O579" s="26"/>
      <c r="P579" s="26"/>
      <c r="Q579" s="26"/>
      <c r="R579" s="26"/>
      <c r="S579" s="26"/>
      <c r="T579" s="26"/>
      <c r="U579" s="26"/>
      <c r="V579" s="26"/>
      <c r="W579" s="26"/>
      <c r="X579" s="26"/>
      <c r="Y579" s="26"/>
      <c r="Z579" s="26"/>
      <c r="AA579" s="26"/>
      <c r="AB579" s="26"/>
      <c r="AC579" s="26"/>
      <c r="AD579" s="26"/>
      <c r="AE579" s="26"/>
      <c r="AF579" s="26"/>
    </row>
    <row r="580" spans="2:41" x14ac:dyDescent="0.25">
      <c r="B580" s="8"/>
      <c r="C580" s="21"/>
      <c r="D580" s="22"/>
      <c r="E580" s="48"/>
      <c r="F580" s="45"/>
      <c r="G580" s="22"/>
      <c r="H580" s="46"/>
      <c r="I580" s="27"/>
      <c r="J580" s="26"/>
      <c r="K580" s="26"/>
      <c r="L580" s="26"/>
      <c r="M580" s="26"/>
      <c r="N580" s="26"/>
      <c r="O580" s="26"/>
      <c r="P580" s="26"/>
      <c r="Q580" s="26"/>
      <c r="R580" s="26"/>
      <c r="S580" s="26"/>
      <c r="T580" s="26"/>
      <c r="U580" s="26"/>
      <c r="V580" s="26"/>
      <c r="W580" s="26"/>
      <c r="X580" s="26"/>
      <c r="Y580" s="26"/>
      <c r="Z580" s="26"/>
      <c r="AA580" s="26"/>
      <c r="AB580" s="26"/>
      <c r="AC580" s="26"/>
      <c r="AD580" s="26"/>
      <c r="AE580" s="26"/>
      <c r="AF580" s="26"/>
    </row>
    <row r="581" spans="2:41" x14ac:dyDescent="0.25">
      <c r="B581" s="8"/>
      <c r="C581" s="23"/>
      <c r="D581" s="47"/>
      <c r="E581" s="48"/>
      <c r="F581" s="48"/>
      <c r="G581" s="24"/>
      <c r="H581" s="25"/>
      <c r="I581" s="27"/>
      <c r="J581" s="26"/>
      <c r="K581" s="26"/>
      <c r="L581" s="26"/>
      <c r="M581" s="26"/>
      <c r="N581" s="26"/>
      <c r="O581" s="26"/>
      <c r="P581" s="26"/>
      <c r="Q581" s="26"/>
      <c r="R581" s="26"/>
      <c r="S581" s="26"/>
      <c r="T581" s="26"/>
      <c r="U581" s="26"/>
      <c r="V581" s="26"/>
      <c r="W581" s="26"/>
      <c r="X581" s="26"/>
      <c r="Y581" s="26"/>
      <c r="Z581" s="26"/>
      <c r="AA581" s="26"/>
      <c r="AB581" s="26"/>
      <c r="AC581" s="26"/>
      <c r="AD581" s="26"/>
      <c r="AE581" s="26"/>
      <c r="AF581" s="26"/>
    </row>
    <row r="582" spans="2:41" x14ac:dyDescent="0.25">
      <c r="B582" s="8"/>
      <c r="C582" s="23"/>
      <c r="D582" s="47"/>
      <c r="E582" s="48"/>
      <c r="F582" s="48"/>
      <c r="G582" s="24"/>
      <c r="H582" s="49"/>
      <c r="I582" s="27"/>
      <c r="J582" s="26"/>
      <c r="K582" s="26"/>
      <c r="L582" s="26"/>
      <c r="M582" s="26"/>
      <c r="N582" s="26"/>
      <c r="O582" s="26"/>
      <c r="P582" s="26"/>
      <c r="Q582" s="26"/>
      <c r="R582" s="26"/>
      <c r="S582" s="26"/>
      <c r="T582" s="26"/>
      <c r="U582" s="26"/>
      <c r="V582" s="26"/>
      <c r="W582" s="26"/>
      <c r="X582" s="26"/>
      <c r="Y582" s="26"/>
      <c r="Z582" s="26"/>
      <c r="AA582" s="26"/>
      <c r="AB582" s="26"/>
      <c r="AC582" s="26"/>
      <c r="AD582" s="26"/>
      <c r="AE582" s="26"/>
      <c r="AF582" s="26"/>
    </row>
    <row r="583" spans="2:41" x14ac:dyDescent="0.25">
      <c r="B583" s="8"/>
      <c r="C583" s="23"/>
      <c r="D583" s="47"/>
      <c r="E583" s="48"/>
      <c r="F583" s="48"/>
      <c r="G583" s="24"/>
      <c r="H583" s="49"/>
      <c r="I583" s="27"/>
      <c r="J583" s="26"/>
      <c r="K583" s="26"/>
      <c r="L583" s="26"/>
      <c r="M583" s="26"/>
      <c r="N583" s="26"/>
      <c r="O583" s="26"/>
      <c r="P583" s="26"/>
      <c r="Q583" s="26"/>
      <c r="R583" s="26"/>
      <c r="S583" s="26"/>
      <c r="T583" s="26"/>
      <c r="U583" s="26"/>
      <c r="V583" s="26"/>
      <c r="W583" s="26"/>
      <c r="X583" s="26"/>
      <c r="Y583" s="26"/>
      <c r="Z583" s="26"/>
      <c r="AA583" s="26"/>
      <c r="AB583" s="26"/>
      <c r="AC583" s="26"/>
      <c r="AD583" s="26"/>
      <c r="AE583" s="26"/>
      <c r="AF583" s="26"/>
    </row>
    <row r="584" spans="2:41" ht="18.75" x14ac:dyDescent="0.3">
      <c r="B584" s="28"/>
      <c r="C584" s="23"/>
      <c r="D584" s="47"/>
      <c r="E584" s="48"/>
      <c r="F584" s="48"/>
      <c r="G584" s="24"/>
      <c r="H584" s="49"/>
      <c r="I584" s="29"/>
      <c r="J584" s="26"/>
      <c r="K584" s="26"/>
      <c r="L584" s="26"/>
      <c r="M584" s="26"/>
      <c r="N584" s="26"/>
      <c r="O584" s="26"/>
      <c r="P584" s="26"/>
      <c r="Q584" s="26"/>
      <c r="R584" s="26"/>
      <c r="S584" s="26"/>
      <c r="T584" s="26"/>
      <c r="U584" s="26"/>
      <c r="V584" s="26"/>
      <c r="W584" s="26"/>
      <c r="X584" s="26"/>
      <c r="Y584" s="26"/>
      <c r="Z584" s="26"/>
      <c r="AA584" s="26"/>
      <c r="AB584" s="26"/>
      <c r="AC584" s="26"/>
      <c r="AD584" s="26"/>
      <c r="AE584" s="26"/>
      <c r="AF584" s="26"/>
    </row>
    <row r="585" spans="2:41" x14ac:dyDescent="0.25">
      <c r="B585" s="8"/>
      <c r="C585" s="50"/>
      <c r="D585" s="51"/>
      <c r="E585" s="52"/>
      <c r="F585" s="52"/>
      <c r="G585" s="52"/>
      <c r="H585" s="53"/>
      <c r="I585" s="27"/>
      <c r="J585" s="26"/>
      <c r="K585" s="26"/>
      <c r="L585" s="26"/>
      <c r="M585" s="26"/>
      <c r="N585" s="26"/>
      <c r="O585" s="26"/>
      <c r="P585" s="26"/>
      <c r="Q585" s="26"/>
      <c r="R585" s="26"/>
      <c r="S585" s="26"/>
      <c r="T585" s="26"/>
      <c r="U585" s="26"/>
      <c r="V585" s="26"/>
      <c r="W585" s="26"/>
      <c r="X585" s="26"/>
      <c r="Y585" s="26"/>
      <c r="Z585" s="26"/>
      <c r="AA585" s="26"/>
      <c r="AB585" s="26"/>
      <c r="AC585" s="26"/>
      <c r="AD585" s="26"/>
      <c r="AE585" s="26"/>
      <c r="AF585" s="26"/>
    </row>
    <row r="586" spans="2:41" x14ac:dyDescent="0.25">
      <c r="B586" s="8"/>
      <c r="C586" s="9"/>
      <c r="D586" s="54"/>
      <c r="E586" s="55"/>
      <c r="F586" s="44"/>
      <c r="G586" s="9"/>
      <c r="H586" s="44"/>
      <c r="I586" s="27"/>
      <c r="J586" s="26"/>
      <c r="K586" s="26"/>
      <c r="L586" s="26"/>
      <c r="M586" s="26"/>
      <c r="N586" s="26"/>
      <c r="O586" s="26"/>
      <c r="P586" s="26"/>
      <c r="Q586" s="26"/>
      <c r="R586" s="26"/>
      <c r="S586" s="26"/>
      <c r="T586" s="26"/>
      <c r="U586" s="26"/>
      <c r="V586" s="26"/>
      <c r="W586" s="26"/>
      <c r="X586" s="26"/>
      <c r="Y586" s="26"/>
      <c r="Z586" s="26"/>
      <c r="AA586" s="26"/>
      <c r="AB586" s="26"/>
      <c r="AC586" s="26"/>
      <c r="AD586" s="26"/>
      <c r="AE586" s="26"/>
      <c r="AF586" s="26"/>
    </row>
    <row r="587" spans="2:41" x14ac:dyDescent="0.25">
      <c r="B587" s="8"/>
      <c r="C587" s="21"/>
      <c r="D587" s="22"/>
      <c r="E587" s="48"/>
      <c r="F587" s="45"/>
      <c r="G587" s="22"/>
      <c r="H587" s="46"/>
      <c r="I587" s="27"/>
      <c r="J587" s="26"/>
      <c r="K587" s="26"/>
      <c r="L587" s="26"/>
      <c r="M587" s="26"/>
      <c r="N587" s="26"/>
      <c r="O587" s="26"/>
      <c r="P587" s="26"/>
      <c r="Q587" s="26"/>
      <c r="R587" s="26"/>
      <c r="S587" s="26"/>
      <c r="T587" s="26"/>
      <c r="U587" s="26"/>
      <c r="V587" s="26"/>
      <c r="W587" s="26"/>
      <c r="X587" s="26"/>
      <c r="Y587" s="26"/>
      <c r="Z587" s="26"/>
      <c r="AA587" s="26"/>
      <c r="AB587" s="26"/>
      <c r="AC587" s="26"/>
      <c r="AD587" s="26"/>
      <c r="AE587" s="26"/>
      <c r="AF587" s="26"/>
    </row>
    <row r="588" spans="2:41" x14ac:dyDescent="0.25">
      <c r="B588" s="8"/>
      <c r="C588" s="23"/>
      <c r="D588" s="47"/>
      <c r="E588" s="48"/>
      <c r="F588" s="48"/>
      <c r="G588" s="24"/>
      <c r="H588" s="25"/>
      <c r="I588" s="27"/>
      <c r="J588" s="26"/>
      <c r="K588" s="26"/>
      <c r="L588" s="26"/>
      <c r="M588" s="26"/>
      <c r="N588" s="26"/>
      <c r="O588" s="26"/>
      <c r="P588" s="26"/>
      <c r="Q588" s="26"/>
      <c r="R588" s="26"/>
      <c r="S588" s="26"/>
      <c r="T588" s="26"/>
      <c r="U588" s="26"/>
      <c r="V588" s="26"/>
      <c r="W588" s="26"/>
      <c r="X588" s="26"/>
      <c r="Y588" s="26"/>
      <c r="Z588" s="26"/>
      <c r="AA588" s="26"/>
      <c r="AB588" s="26"/>
      <c r="AC588" s="26"/>
      <c r="AD588" s="26"/>
      <c r="AE588" s="26"/>
      <c r="AF588" s="26"/>
    </row>
    <row r="589" spans="2:41" x14ac:dyDescent="0.25">
      <c r="B589" s="8"/>
      <c r="C589" s="23"/>
      <c r="D589" s="47"/>
      <c r="E589" s="48"/>
      <c r="F589" s="48"/>
      <c r="G589" s="24"/>
      <c r="H589" s="49"/>
      <c r="I589" s="27"/>
      <c r="J589" s="26"/>
      <c r="K589" s="26"/>
      <c r="L589" s="26"/>
      <c r="M589" s="26"/>
      <c r="N589" s="26"/>
      <c r="O589" s="26"/>
      <c r="P589" s="26"/>
      <c r="Q589" s="26"/>
      <c r="R589" s="26"/>
      <c r="S589" s="26"/>
      <c r="T589" s="26"/>
      <c r="U589" s="26"/>
      <c r="V589" s="26"/>
      <c r="W589" s="26"/>
      <c r="X589" s="26"/>
      <c r="Y589" s="26"/>
      <c r="Z589" s="26"/>
      <c r="AA589" s="26"/>
      <c r="AB589" s="26"/>
      <c r="AC589" s="26"/>
      <c r="AD589" s="26"/>
      <c r="AE589" s="26"/>
      <c r="AF589" s="26"/>
    </row>
    <row r="590" spans="2:41" x14ac:dyDescent="0.25">
      <c r="B590" s="8"/>
      <c r="C590" s="23"/>
      <c r="D590" s="47"/>
      <c r="E590" s="48"/>
      <c r="F590" s="48"/>
      <c r="G590" s="24"/>
      <c r="H590" s="49"/>
      <c r="I590" s="27"/>
      <c r="J590" s="26"/>
      <c r="K590" s="26"/>
      <c r="L590" s="26"/>
      <c r="M590" s="26"/>
      <c r="N590" s="26"/>
      <c r="O590" s="26"/>
      <c r="P590" s="26"/>
      <c r="Q590" s="26"/>
      <c r="R590" s="26"/>
      <c r="S590" s="26"/>
      <c r="T590" s="26"/>
      <c r="U590" s="26"/>
      <c r="V590" s="26"/>
      <c r="W590" s="26"/>
      <c r="X590" s="26"/>
      <c r="Y590" s="26"/>
      <c r="Z590" s="26"/>
      <c r="AA590" s="26"/>
      <c r="AB590" s="26"/>
      <c r="AC590" s="26"/>
      <c r="AD590" s="26"/>
      <c r="AE590" s="26"/>
      <c r="AF590" s="26"/>
    </row>
    <row r="591" spans="2:41" x14ac:dyDescent="0.25">
      <c r="B591" s="8"/>
      <c r="C591" s="23"/>
      <c r="D591" s="47"/>
      <c r="E591" s="48"/>
      <c r="F591" s="48"/>
      <c r="G591" s="24"/>
      <c r="H591" s="49"/>
      <c r="I591" s="27"/>
      <c r="J591" s="26"/>
      <c r="K591" s="26"/>
      <c r="L591" s="26"/>
      <c r="M591" s="26"/>
      <c r="N591" s="26"/>
      <c r="O591" s="26"/>
      <c r="P591" s="26"/>
      <c r="Q591" s="26"/>
      <c r="R591" s="26"/>
      <c r="S591" s="26"/>
      <c r="T591" s="26"/>
      <c r="U591" s="26"/>
      <c r="V591" s="26"/>
      <c r="W591" s="26"/>
      <c r="X591" s="26"/>
      <c r="Y591" s="26"/>
      <c r="Z591" s="26"/>
      <c r="AA591" s="26"/>
      <c r="AB591" s="26"/>
      <c r="AC591" s="26"/>
      <c r="AD591" s="26"/>
      <c r="AE591" s="26"/>
      <c r="AF591" s="26"/>
    </row>
    <row r="592" spans="2:41" ht="18.75" x14ac:dyDescent="0.3">
      <c r="B592" s="28"/>
      <c r="C592" s="50"/>
      <c r="D592" s="51"/>
      <c r="E592" s="52"/>
      <c r="F592" s="52"/>
      <c r="G592" s="52"/>
      <c r="H592" s="53"/>
      <c r="I592" s="29"/>
      <c r="J592" s="26"/>
      <c r="K592" s="26"/>
      <c r="L592" s="26"/>
      <c r="M592" s="26"/>
      <c r="N592" s="26"/>
      <c r="O592" s="26"/>
      <c r="P592" s="26"/>
      <c r="Q592" s="26"/>
      <c r="R592" s="26"/>
      <c r="S592" s="26"/>
      <c r="T592" s="26"/>
      <c r="U592" s="26"/>
      <c r="V592" s="26"/>
      <c r="W592" s="26"/>
      <c r="X592" s="26"/>
      <c r="Y592" s="26"/>
      <c r="Z592" s="26"/>
      <c r="AA592" s="26"/>
      <c r="AB592" s="26"/>
      <c r="AC592" s="26"/>
      <c r="AD592" s="26"/>
      <c r="AE592" s="26"/>
      <c r="AF592" s="26"/>
    </row>
    <row r="593" spans="2:32" x14ac:dyDescent="0.25">
      <c r="B593" s="8"/>
      <c r="C593" s="9"/>
      <c r="D593" s="54"/>
      <c r="E593" s="55"/>
      <c r="F593" s="44"/>
      <c r="G593" s="9"/>
      <c r="H593" s="44"/>
      <c r="I593" s="27"/>
      <c r="J593" s="26"/>
      <c r="K593" s="26"/>
      <c r="L593" s="26"/>
      <c r="M593" s="26"/>
      <c r="N593" s="26"/>
      <c r="O593" s="26"/>
      <c r="P593" s="26"/>
      <c r="Q593" s="26"/>
      <c r="R593" s="26"/>
      <c r="S593" s="26"/>
      <c r="T593" s="26"/>
      <c r="U593" s="26"/>
      <c r="V593" s="26"/>
      <c r="W593" s="26"/>
      <c r="X593" s="26"/>
      <c r="Y593" s="26"/>
      <c r="Z593" s="26"/>
      <c r="AA593" s="26"/>
      <c r="AB593" s="26"/>
      <c r="AC593" s="26"/>
      <c r="AD593" s="26"/>
      <c r="AE593" s="26"/>
      <c r="AF593" s="26"/>
    </row>
    <row r="594" spans="2:32" x14ac:dyDescent="0.25">
      <c r="B594" s="8"/>
      <c r="C594" s="21"/>
      <c r="D594" s="22"/>
      <c r="E594" s="48"/>
      <c r="F594" s="45"/>
      <c r="G594" s="22"/>
      <c r="H594" s="46"/>
      <c r="I594" s="27"/>
      <c r="J594" s="26"/>
      <c r="K594" s="26"/>
      <c r="L594" s="26"/>
      <c r="M594" s="26"/>
      <c r="N594" s="26"/>
      <c r="O594" s="26"/>
      <c r="P594" s="26"/>
      <c r="Q594" s="26"/>
      <c r="R594" s="26"/>
      <c r="S594" s="26"/>
      <c r="T594" s="26"/>
      <c r="U594" s="26"/>
      <c r="V594" s="26"/>
      <c r="W594" s="26"/>
      <c r="X594" s="26"/>
      <c r="Y594" s="26"/>
      <c r="Z594" s="26"/>
      <c r="AA594" s="26"/>
      <c r="AB594" s="26"/>
      <c r="AC594" s="26"/>
      <c r="AD594" s="26"/>
      <c r="AE594" s="26"/>
      <c r="AF594" s="26"/>
    </row>
    <row r="595" spans="2:32" x14ac:dyDescent="0.25">
      <c r="B595" s="8"/>
      <c r="C595" s="23"/>
      <c r="D595" s="47"/>
      <c r="E595" s="48"/>
      <c r="F595" s="48"/>
      <c r="G595" s="24"/>
      <c r="H595" s="25"/>
      <c r="I595" s="27"/>
      <c r="J595" s="26"/>
      <c r="K595" s="26"/>
      <c r="L595" s="26"/>
      <c r="M595" s="26"/>
      <c r="N595" s="26"/>
      <c r="O595" s="26"/>
      <c r="P595" s="26"/>
      <c r="Q595" s="26"/>
      <c r="R595" s="26"/>
      <c r="S595" s="26"/>
      <c r="T595" s="26"/>
      <c r="U595" s="26"/>
      <c r="V595" s="26"/>
      <c r="W595" s="26"/>
      <c r="X595" s="26"/>
      <c r="Y595" s="26"/>
      <c r="Z595" s="26"/>
      <c r="AA595" s="26"/>
      <c r="AB595" s="26"/>
      <c r="AC595" s="26"/>
      <c r="AD595" s="26"/>
      <c r="AE595" s="26"/>
      <c r="AF595" s="26"/>
    </row>
  </sheetData>
  <conditionalFormatting sqref="E139:E144">
    <cfRule type="cellIs" dxfId="63" priority="1" operator="equal">
      <formula>#REF!</formula>
    </cfRule>
  </conditionalFormatting>
  <conditionalFormatting sqref="E196:E270">
    <cfRule type="cellIs" dxfId="62" priority="15" operator="equal">
      <formula>#REF!</formula>
    </cfRule>
  </conditionalFormatting>
  <conditionalFormatting sqref="E145:E194 E275:E595">
    <cfRule type="cellIs" dxfId="61" priority="13" operator="equal">
      <formula>#REF!</formula>
    </cfRule>
  </conditionalFormatting>
  <conditionalFormatting sqref="F5 E16:E17">
    <cfRule type="cellIs" dxfId="60" priority="14" operator="equal">
      <formula>#REF!</formula>
    </cfRule>
  </conditionalFormatting>
  <conditionalFormatting sqref="E138">
    <cfRule type="cellIs" dxfId="59" priority="2" operator="equal">
      <formula>#REF!</formula>
    </cfRule>
  </conditionalFormatting>
  <conditionalFormatting sqref="E82">
    <cfRule type="cellIs" dxfId="58" priority="12" operator="equal">
      <formula>#REF!</formula>
    </cfRule>
  </conditionalFormatting>
  <conditionalFormatting sqref="E83:E88">
    <cfRule type="cellIs" dxfId="57" priority="11" operator="equal">
      <formula>#REF!</formula>
    </cfRule>
  </conditionalFormatting>
  <conditionalFormatting sqref="E89:E95">
    <cfRule type="cellIs" dxfId="56" priority="10" operator="equal">
      <formula>#REF!</formula>
    </cfRule>
  </conditionalFormatting>
  <conditionalFormatting sqref="E96">
    <cfRule type="cellIs" dxfId="55" priority="9" operator="equal">
      <formula>#REF!</formula>
    </cfRule>
  </conditionalFormatting>
  <conditionalFormatting sqref="E97:E102">
    <cfRule type="cellIs" dxfId="54" priority="8" operator="equal">
      <formula>#REF!</formula>
    </cfRule>
  </conditionalFormatting>
  <conditionalFormatting sqref="E103:E109">
    <cfRule type="cellIs" dxfId="53" priority="7" operator="equal">
      <formula>#REF!</formula>
    </cfRule>
  </conditionalFormatting>
  <conditionalFormatting sqref="E110">
    <cfRule type="cellIs" dxfId="52" priority="6" operator="equal">
      <formula>#REF!</formula>
    </cfRule>
  </conditionalFormatting>
  <conditionalFormatting sqref="E124">
    <cfRule type="cellIs" dxfId="51" priority="5" operator="equal">
      <formula>#REF!</formula>
    </cfRule>
  </conditionalFormatting>
  <conditionalFormatting sqref="E125:E130">
    <cfRule type="cellIs" dxfId="50" priority="4" operator="equal">
      <formula>#REF!</formula>
    </cfRule>
  </conditionalFormatting>
  <conditionalFormatting sqref="E131:E137">
    <cfRule type="cellIs" dxfId="49" priority="3" operator="equal">
      <formula>#REF!</formula>
    </cfRule>
  </conditionalFormatting>
  <pageMargins left="0.7" right="0.7" top="0.75" bottom="0.75" header="0.3" footer="0.3"/>
  <pageSetup paperSize="9" orientation="portrait" horizontalDpi="1200" verticalDpi="1200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47"/>
  <dimension ref="A1:AO595"/>
  <sheetViews>
    <sheetView zoomScale="70" zoomScaleNormal="70" workbookViewId="0">
      <selection activeCell="E65" sqref="E65"/>
    </sheetView>
  </sheetViews>
  <sheetFormatPr defaultColWidth="8.85546875" defaultRowHeight="15" x14ac:dyDescent="0.25"/>
  <cols>
    <col min="1" max="1" width="9.28515625" style="3" customWidth="1"/>
    <col min="2" max="2" width="8.85546875" style="171"/>
    <col min="3" max="3" width="55.42578125" style="171" customWidth="1"/>
    <col min="4" max="4" width="20.5703125" style="171" customWidth="1"/>
    <col min="5" max="5" width="21.85546875" style="171" customWidth="1"/>
    <col min="6" max="6" width="17.85546875" style="171" customWidth="1"/>
    <col min="7" max="7" width="29.7109375" style="171" customWidth="1"/>
    <col min="8" max="8" width="22" style="171" bestFit="1" customWidth="1"/>
    <col min="9" max="9" width="12.7109375" style="171" bestFit="1" customWidth="1"/>
    <col min="10" max="10" width="11.42578125" style="171" customWidth="1"/>
    <col min="11" max="11" width="24.85546875" style="171" bestFit="1" customWidth="1"/>
    <col min="12" max="12" width="15.28515625" style="171" bestFit="1" customWidth="1"/>
    <col min="13" max="14" width="13" style="171" customWidth="1"/>
    <col min="15" max="15" width="20.85546875" style="171" customWidth="1"/>
    <col min="16" max="16" width="14" style="171" bestFit="1" customWidth="1"/>
    <col min="17" max="17" width="34.140625" style="171" customWidth="1"/>
    <col min="18" max="18" width="16.28515625" style="171" customWidth="1"/>
    <col min="19" max="19" width="25" style="171" customWidth="1"/>
    <col min="20" max="20" width="33.7109375" style="171" bestFit="1" customWidth="1"/>
    <col min="21" max="21" width="10" style="171" customWidth="1"/>
    <col min="22" max="22" width="31.28515625" style="171" bestFit="1" customWidth="1"/>
    <col min="23" max="16384" width="8.85546875" style="171"/>
  </cols>
  <sheetData>
    <row r="1" spans="1:41" s="3" customFormat="1" ht="54" customHeight="1" x14ac:dyDescent="0.65">
      <c r="A1" s="30"/>
      <c r="B1" s="179" t="str">
        <f>"DECOMMISSIONING and refurbishment ("&amp;Parameters!$D$6&amp;")"</f>
        <v>DECOMMISSIONING and refurbishment (P15 Scenario 1)</v>
      </c>
    </row>
    <row r="2" spans="1:41" s="165" customFormat="1" x14ac:dyDescent="0.25">
      <c r="A2" s="164"/>
      <c r="B2" s="172"/>
      <c r="C2" s="173"/>
      <c r="D2" s="173"/>
      <c r="E2" s="173"/>
      <c r="F2" s="173"/>
      <c r="G2" s="173"/>
      <c r="H2" s="151"/>
      <c r="I2" s="151"/>
      <c r="J2" s="151"/>
      <c r="K2" s="58"/>
      <c r="L2" s="58"/>
      <c r="M2" s="58"/>
      <c r="N2" s="58"/>
      <c r="O2" s="58"/>
      <c r="P2" s="58"/>
      <c r="Q2" s="58"/>
      <c r="R2" s="58"/>
      <c r="S2" s="58"/>
      <c r="T2" s="58"/>
      <c r="U2" s="58"/>
      <c r="V2" s="58"/>
      <c r="W2" s="58"/>
      <c r="X2" s="58"/>
      <c r="Y2" s="58"/>
      <c r="Z2" s="58"/>
      <c r="AA2" s="59"/>
      <c r="AB2" s="164"/>
      <c r="AC2" s="164"/>
      <c r="AD2" s="164"/>
      <c r="AE2" s="164"/>
      <c r="AF2" s="164"/>
      <c r="AG2" s="164"/>
      <c r="AH2" s="164"/>
      <c r="AI2" s="164"/>
      <c r="AJ2" s="164"/>
      <c r="AK2" s="164"/>
      <c r="AL2" s="164"/>
      <c r="AM2" s="164"/>
      <c r="AN2" s="164"/>
      <c r="AO2" s="164"/>
    </row>
    <row r="3" spans="1:41" x14ac:dyDescent="0.25">
      <c r="B3" s="13"/>
      <c r="C3" s="39" t="s">
        <v>1567</v>
      </c>
      <c r="D3" s="40"/>
      <c r="E3" s="41"/>
      <c r="F3" s="57"/>
      <c r="G3" s="14"/>
      <c r="H3" s="14"/>
      <c r="I3" s="14"/>
      <c r="J3" s="14"/>
      <c r="K3" s="14"/>
      <c r="L3" s="14"/>
      <c r="M3" s="14"/>
      <c r="N3" s="14"/>
      <c r="O3" s="14"/>
      <c r="P3" s="14"/>
      <c r="Q3" s="14"/>
      <c r="R3" s="14"/>
      <c r="S3" s="14"/>
      <c r="T3" s="14"/>
      <c r="U3" s="14"/>
      <c r="V3" s="14"/>
      <c r="W3" s="14"/>
      <c r="X3" s="14"/>
      <c r="Y3" s="14"/>
      <c r="Z3" s="14"/>
      <c r="AA3" s="15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</row>
    <row r="4" spans="1:41" x14ac:dyDescent="0.25">
      <c r="B4" s="13"/>
      <c r="C4" s="14"/>
      <c r="D4" s="14"/>
      <c r="E4" s="14"/>
      <c r="F4" s="56"/>
      <c r="G4" s="14"/>
      <c r="H4" s="14"/>
      <c r="I4" s="14"/>
      <c r="J4" s="56"/>
      <c r="K4" s="14"/>
      <c r="L4" s="14"/>
      <c r="M4" s="14"/>
      <c r="N4" s="14"/>
      <c r="O4" s="16"/>
      <c r="P4" s="14"/>
      <c r="Q4" s="16"/>
      <c r="R4" s="16"/>
      <c r="S4" s="16"/>
      <c r="T4" s="16"/>
      <c r="U4" s="14"/>
      <c r="V4" s="14"/>
      <c r="W4" s="14"/>
      <c r="X4" s="14"/>
      <c r="Y4" s="14"/>
      <c r="Z4" s="14"/>
      <c r="AA4" s="15"/>
      <c r="AB4" s="3"/>
      <c r="AC4" s="3"/>
      <c r="AD4" s="3"/>
      <c r="AE4" s="3"/>
      <c r="AF4" s="129">
        <v>3</v>
      </c>
      <c r="AG4" s="120">
        <v>6</v>
      </c>
      <c r="AH4" s="120">
        <v>9</v>
      </c>
      <c r="AI4" s="3"/>
      <c r="AJ4" s="3"/>
      <c r="AK4" s="3"/>
      <c r="AL4" s="3"/>
      <c r="AM4" s="3"/>
      <c r="AN4" s="3"/>
      <c r="AO4" s="3"/>
    </row>
    <row r="5" spans="1:41" s="141" customFormat="1" x14ac:dyDescent="0.25">
      <c r="A5" s="138"/>
      <c r="B5" s="139"/>
      <c r="C5" s="1075" t="str">
        <f t="array" ref="C5:E5">Parameters!E34:G34</f>
        <v>NG + CO2 hybrid mode present</v>
      </c>
      <c r="D5" s="1076" t="str">
        <v>-</v>
      </c>
      <c r="E5" s="1077" t="b">
        <v>0</v>
      </c>
      <c r="F5" s="144"/>
      <c r="G5" s="92"/>
      <c r="H5" s="83"/>
      <c r="I5" s="14"/>
      <c r="J5" s="56"/>
      <c r="K5" s="144"/>
      <c r="L5" s="144"/>
      <c r="M5" s="144"/>
      <c r="N5" s="144"/>
      <c r="O5" s="144"/>
      <c r="P5" s="16"/>
      <c r="Q5" s="16"/>
      <c r="R5" s="16"/>
      <c r="S5" s="73"/>
      <c r="T5" s="73"/>
      <c r="U5" s="16"/>
      <c r="V5" s="73"/>
      <c r="W5" s="14"/>
      <c r="X5" s="16"/>
      <c r="Y5" s="16"/>
      <c r="Z5" s="16"/>
      <c r="AA5" s="140"/>
      <c r="AB5" s="138"/>
      <c r="AC5" s="138"/>
      <c r="AD5" s="138"/>
      <c r="AE5" s="138"/>
      <c r="AF5" s="142">
        <v>2</v>
      </c>
      <c r="AG5" s="142">
        <v>3</v>
      </c>
      <c r="AH5" s="142">
        <v>5</v>
      </c>
      <c r="AI5" s="138"/>
      <c r="AJ5" s="138"/>
      <c r="AK5" s="138"/>
      <c r="AL5" s="138"/>
      <c r="AM5" s="138"/>
      <c r="AN5" s="138"/>
      <c r="AO5" s="138"/>
    </row>
    <row r="6" spans="1:41" x14ac:dyDescent="0.25">
      <c r="B6" s="13"/>
      <c r="C6" s="1078" t="str">
        <f t="array" ref="C6:E10">Parameters!E492:G496</f>
        <v>Boolean refurbishment required</v>
      </c>
      <c r="D6" s="604" t="str">
        <v>Boolean</v>
      </c>
      <c r="E6" s="1079" t="b">
        <v>1</v>
      </c>
      <c r="F6" s="56"/>
      <c r="G6" s="92"/>
      <c r="H6" s="83"/>
      <c r="I6" s="14"/>
      <c r="J6" s="56"/>
      <c r="K6" s="14"/>
      <c r="L6" s="14"/>
      <c r="M6" s="14"/>
      <c r="N6" s="14"/>
      <c r="O6" s="16"/>
      <c r="P6" s="14"/>
      <c r="Q6" s="16"/>
      <c r="R6" s="16"/>
      <c r="S6" s="16"/>
      <c r="T6" s="16"/>
      <c r="U6" s="14"/>
      <c r="V6" s="16"/>
      <c r="W6" s="14"/>
      <c r="X6" s="14"/>
      <c r="Y6" s="14"/>
      <c r="Z6" s="14"/>
      <c r="AA6" s="15"/>
      <c r="AB6" s="3"/>
      <c r="AC6" s="3"/>
      <c r="AD6" s="3"/>
      <c r="AE6" s="3"/>
      <c r="AF6" s="120">
        <v>6</v>
      </c>
      <c r="AG6" s="120">
        <v>9</v>
      </c>
      <c r="AH6" s="120">
        <v>12</v>
      </c>
      <c r="AI6" s="3"/>
      <c r="AJ6" s="3"/>
      <c r="AK6" s="3"/>
      <c r="AL6" s="3"/>
      <c r="AM6" s="3"/>
      <c r="AN6" s="3"/>
      <c r="AO6" s="3"/>
    </row>
    <row r="7" spans="1:41" x14ac:dyDescent="0.25">
      <c r="B7" s="13"/>
      <c r="C7" s="1078" t="str">
        <v>Boolean decommissioning topside &amp; substructure required</v>
      </c>
      <c r="D7" s="604" t="str">
        <v>Boolean</v>
      </c>
      <c r="E7" s="1079" t="b">
        <v>1</v>
      </c>
      <c r="F7" s="14"/>
      <c r="G7" s="92"/>
      <c r="H7" s="83"/>
      <c r="I7" s="14"/>
      <c r="J7" s="56"/>
      <c r="K7" s="56"/>
      <c r="L7" s="56"/>
      <c r="M7" s="56"/>
      <c r="N7" s="56"/>
      <c r="O7" s="56"/>
      <c r="P7" s="14"/>
      <c r="Q7" s="14"/>
      <c r="R7" s="14"/>
      <c r="S7" s="14"/>
      <c r="T7" s="14"/>
      <c r="U7" s="14"/>
      <c r="V7" s="14"/>
      <c r="W7" s="14"/>
      <c r="X7" s="14"/>
      <c r="Y7" s="14"/>
      <c r="Z7" s="14"/>
      <c r="AA7" s="15"/>
      <c r="AB7" s="3"/>
      <c r="AC7" s="3"/>
      <c r="AD7" s="3"/>
      <c r="AE7" s="3"/>
      <c r="AF7" s="129">
        <v>1.1000000000000001</v>
      </c>
      <c r="AG7" s="3"/>
      <c r="AH7" s="3"/>
      <c r="AI7" s="3"/>
      <c r="AJ7" s="3"/>
      <c r="AK7" s="3"/>
      <c r="AL7" s="3"/>
      <c r="AM7" s="3"/>
      <c r="AN7" s="3"/>
      <c r="AO7" s="3"/>
    </row>
    <row r="8" spans="1:41" ht="15" customHeight="1" x14ac:dyDescent="0.25">
      <c r="B8" s="13"/>
      <c r="C8" s="1078" t="str">
        <v>Boolean decommissioning wells required</v>
      </c>
      <c r="D8" s="604" t="str">
        <v>Boolean</v>
      </c>
      <c r="E8" s="1079" t="b">
        <v>0</v>
      </c>
      <c r="F8" s="56"/>
      <c r="G8" s="14"/>
      <c r="H8" s="1091"/>
      <c r="I8" s="14"/>
      <c r="J8" s="56"/>
      <c r="K8" s="56"/>
      <c r="L8" s="56"/>
      <c r="M8" s="56"/>
      <c r="N8" s="56"/>
      <c r="O8" s="56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5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</row>
    <row r="9" spans="1:41" x14ac:dyDescent="0.25">
      <c r="B9" s="13"/>
      <c r="C9" s="1078" t="str">
        <v>Boolean decommissioning pipelines required</v>
      </c>
      <c r="D9" s="604" t="str">
        <v>Boolean</v>
      </c>
      <c r="E9" s="1079" t="b">
        <v>1</v>
      </c>
      <c r="F9" s="56"/>
      <c r="G9" s="14"/>
      <c r="H9" s="83"/>
      <c r="I9" s="1091"/>
      <c r="J9" s="56"/>
      <c r="K9" s="56"/>
      <c r="L9" s="56"/>
      <c r="M9" s="56"/>
      <c r="N9" s="56"/>
      <c r="O9" s="56"/>
      <c r="P9" s="14"/>
      <c r="Q9" s="14"/>
      <c r="R9" s="14"/>
      <c r="S9" s="14"/>
      <c r="T9" s="14"/>
      <c r="U9" s="14"/>
      <c r="V9" s="14"/>
      <c r="W9" s="14"/>
      <c r="X9" s="14"/>
      <c r="Y9" s="14"/>
      <c r="Z9" s="14"/>
      <c r="AA9" s="15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</row>
    <row r="10" spans="1:41" x14ac:dyDescent="0.25">
      <c r="B10" s="13"/>
      <c r="C10" s="1080" t="str">
        <v>Postpone decom pipe campain to COP</v>
      </c>
      <c r="D10" s="1081" t="str">
        <v>Boolean</v>
      </c>
      <c r="E10" s="1082" t="b">
        <v>1</v>
      </c>
      <c r="F10" s="56"/>
      <c r="G10" s="14"/>
      <c r="H10" s="83"/>
      <c r="I10" s="1091"/>
      <c r="J10" s="56"/>
      <c r="K10" s="56"/>
      <c r="L10" s="56"/>
      <c r="M10" s="56"/>
      <c r="N10" s="56"/>
      <c r="O10" s="56"/>
      <c r="P10" s="14"/>
      <c r="Q10" s="14"/>
      <c r="R10" s="14"/>
      <c r="S10" s="14"/>
      <c r="T10" s="14"/>
      <c r="U10" s="14"/>
      <c r="V10" s="14"/>
      <c r="W10" s="14"/>
      <c r="X10" s="14"/>
      <c r="Y10" s="14"/>
      <c r="Z10" s="14"/>
      <c r="AA10" s="15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</row>
    <row r="11" spans="1:41" x14ac:dyDescent="0.25">
      <c r="B11" s="13"/>
      <c r="C11" s="14"/>
      <c r="D11" s="14"/>
      <c r="E11" s="14"/>
      <c r="F11" s="56"/>
      <c r="G11" s="14"/>
      <c r="H11" s="83"/>
      <c r="I11" s="14"/>
      <c r="J11" s="56"/>
      <c r="K11" s="56"/>
      <c r="L11" s="56"/>
      <c r="M11" s="56"/>
      <c r="N11" s="56"/>
      <c r="O11" s="56"/>
      <c r="P11" s="14"/>
      <c r="Q11" s="14"/>
      <c r="R11" s="14"/>
      <c r="S11" s="14"/>
      <c r="T11" s="14"/>
      <c r="U11" s="14"/>
      <c r="V11" s="14"/>
      <c r="W11" s="14"/>
      <c r="X11" s="14"/>
      <c r="Y11" s="14"/>
      <c r="Z11" s="14"/>
      <c r="AA11" s="15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</row>
    <row r="12" spans="1:41" x14ac:dyDescent="0.25">
      <c r="B12" s="13"/>
      <c r="C12" s="39" t="s">
        <v>1568</v>
      </c>
      <c r="D12" s="40"/>
      <c r="E12" s="41"/>
      <c r="F12" s="56"/>
      <c r="G12" s="14"/>
      <c r="H12" s="1091"/>
      <c r="I12" s="14"/>
      <c r="J12" s="56"/>
      <c r="K12" s="56"/>
      <c r="L12" s="56"/>
      <c r="M12" s="56"/>
      <c r="N12" s="56"/>
      <c r="O12" s="56"/>
      <c r="P12" s="14"/>
      <c r="Q12" s="14"/>
      <c r="R12" s="14"/>
      <c r="S12" s="14"/>
      <c r="T12" s="14"/>
      <c r="U12" s="14"/>
      <c r="V12" s="14"/>
      <c r="W12" s="14"/>
      <c r="X12" s="14"/>
      <c r="Y12" s="14"/>
      <c r="Z12" s="14"/>
      <c r="AA12" s="15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</row>
    <row r="13" spans="1:41" x14ac:dyDescent="0.25">
      <c r="B13" s="13"/>
      <c r="C13" s="14"/>
      <c r="D13" s="14"/>
      <c r="E13" s="14"/>
      <c r="F13" s="56"/>
      <c r="G13" s="14"/>
      <c r="H13" s="1091"/>
      <c r="I13" s="14"/>
      <c r="J13" s="56"/>
      <c r="K13" s="56"/>
      <c r="L13" s="56"/>
      <c r="M13" s="56"/>
      <c r="N13" s="56"/>
      <c r="O13" s="56"/>
      <c r="P13" s="14"/>
      <c r="Q13" s="14"/>
      <c r="R13" s="14"/>
      <c r="S13" s="14"/>
      <c r="T13" s="14"/>
      <c r="U13" s="14"/>
      <c r="V13" s="14"/>
      <c r="W13" s="14"/>
      <c r="X13" s="14"/>
      <c r="Y13" s="14"/>
      <c r="Z13" s="14"/>
      <c r="AA13" s="15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</row>
    <row r="14" spans="1:41" x14ac:dyDescent="0.25">
      <c r="B14" s="13"/>
      <c r="C14" s="32" t="str">
        <f t="array" ref="C14:E16">Parameters!E23:G25</f>
        <v>Relative decommissioning cost topside + jacket</v>
      </c>
      <c r="D14" s="33" t="str">
        <v>EUR / ton</v>
      </c>
      <c r="E14" s="1173">
        <v>4104</v>
      </c>
      <c r="F14" s="56"/>
      <c r="G14" s="14"/>
      <c r="H14" s="1091"/>
      <c r="I14" s="14"/>
      <c r="J14" s="56"/>
      <c r="K14" s="56"/>
      <c r="L14" s="56"/>
      <c r="M14" s="56"/>
      <c r="N14" s="56"/>
      <c r="O14" s="56"/>
      <c r="P14" s="14"/>
      <c r="Q14" s="14"/>
      <c r="R14" s="14"/>
      <c r="S14" s="14"/>
      <c r="T14" s="14"/>
      <c r="U14" s="14"/>
      <c r="V14" s="14"/>
      <c r="W14" s="14"/>
      <c r="X14" s="14"/>
      <c r="Y14" s="14"/>
      <c r="Z14" s="14"/>
      <c r="AA14" s="15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</row>
    <row r="15" spans="1:41" x14ac:dyDescent="0.25">
      <c r="B15" s="13"/>
      <c r="C15" s="6" t="str">
        <v>Relative costs natural gas well P&amp;A</v>
      </c>
      <c r="D15" s="2" t="str">
        <v>EUR /well</v>
      </c>
      <c r="E15" s="115">
        <v>3192000</v>
      </c>
      <c r="F15" s="56"/>
      <c r="G15" s="14"/>
      <c r="H15" s="1091"/>
      <c r="I15" s="14"/>
      <c r="J15" s="56"/>
      <c r="K15" s="56"/>
      <c r="L15" s="56"/>
      <c r="M15" s="56"/>
      <c r="N15" s="56"/>
      <c r="O15" s="56"/>
      <c r="P15" s="14"/>
      <c r="Q15" s="14"/>
      <c r="R15" s="14"/>
      <c r="S15" s="14"/>
      <c r="T15" s="14"/>
      <c r="U15" s="14"/>
      <c r="V15" s="14"/>
      <c r="W15" s="14"/>
      <c r="X15" s="14"/>
      <c r="Y15" s="14"/>
      <c r="Z15" s="14"/>
      <c r="AA15" s="15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</row>
    <row r="16" spans="1:41" x14ac:dyDescent="0.25">
      <c r="B16" s="13"/>
      <c r="C16" s="6" t="str">
        <v>Relative costs pipeline 'making safe' and decom</v>
      </c>
      <c r="D16" s="2" t="str">
        <v>EUR /km</v>
      </c>
      <c r="E16" s="115">
        <v>180823.863636364</v>
      </c>
      <c r="F16" s="14"/>
      <c r="G16" s="14"/>
      <c r="H16" s="1091"/>
      <c r="I16" s="14"/>
      <c r="J16" s="14"/>
      <c r="K16" s="14"/>
      <c r="L16" s="5"/>
      <c r="M16" s="5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  <c r="Z16" s="14"/>
      <c r="AA16" s="15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</row>
    <row r="17" spans="1:41" x14ac:dyDescent="0.25">
      <c r="B17" s="13"/>
      <c r="C17" s="6" t="str">
        <f t="array" ref="C17:E21">Parameters!E29:G33</f>
        <v>Onshore disposal, remidiation and monitoring</v>
      </c>
      <c r="D17" s="2" t="str">
        <v>%</v>
      </c>
      <c r="E17" s="35">
        <v>2</v>
      </c>
      <c r="F17" s="14"/>
      <c r="G17" s="14"/>
      <c r="H17" s="1091"/>
      <c r="I17" s="14"/>
      <c r="J17" s="14"/>
      <c r="K17" s="14"/>
      <c r="L17" s="5"/>
      <c r="M17" s="5"/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  <c r="Z17" s="14"/>
      <c r="AA17" s="15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</row>
    <row r="18" spans="1:41" x14ac:dyDescent="0.25">
      <c r="B18" s="13"/>
      <c r="C18" s="6" t="str">
        <v>Project managment and facility running cost</v>
      </c>
      <c r="D18" s="2" t="str">
        <v>%</v>
      </c>
      <c r="E18" s="35">
        <v>16</v>
      </c>
      <c r="F18" s="14"/>
      <c r="G18" s="14"/>
      <c r="H18" s="14"/>
      <c r="I18" s="14"/>
      <c r="J18" s="14"/>
      <c r="K18" s="14"/>
      <c r="L18" s="5"/>
      <c r="M18" s="5"/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  <c r="Z18" s="14"/>
      <c r="AA18" s="15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</row>
    <row r="19" spans="1:41" x14ac:dyDescent="0.25">
      <c r="B19" s="13"/>
      <c r="C19" s="6" t="str">
        <v>Topside + jacket</v>
      </c>
      <c r="D19" s="2" t="str">
        <v>%</v>
      </c>
      <c r="E19" s="35">
        <v>21</v>
      </c>
      <c r="F19" s="14"/>
      <c r="G19" s="56"/>
      <c r="H19" s="14"/>
      <c r="I19" s="14"/>
      <c r="J19" s="14"/>
      <c r="K19" s="14"/>
      <c r="L19" s="5"/>
      <c r="M19" s="5"/>
      <c r="N19" s="14"/>
      <c r="O19" s="14"/>
      <c r="P19" s="14"/>
      <c r="Q19" s="14"/>
      <c r="R19" s="14"/>
      <c r="S19" s="14"/>
      <c r="T19" s="5"/>
      <c r="U19" s="14"/>
      <c r="V19" s="5"/>
      <c r="W19" s="5"/>
      <c r="X19" s="14"/>
      <c r="Y19" s="14"/>
      <c r="Z19" s="14"/>
      <c r="AA19" s="15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</row>
    <row r="20" spans="1:41" x14ac:dyDescent="0.25">
      <c r="B20" s="13"/>
      <c r="C20" s="6" t="str">
        <v>natural gas well P&amp;A</v>
      </c>
      <c r="D20" s="2" t="str">
        <v>%</v>
      </c>
      <c r="E20" s="35">
        <v>49</v>
      </c>
      <c r="F20" s="14"/>
      <c r="G20" s="14"/>
      <c r="H20" s="14"/>
      <c r="I20" s="14"/>
      <c r="J20" s="14"/>
      <c r="K20" s="14"/>
      <c r="L20" s="5"/>
      <c r="M20" s="5"/>
      <c r="N20" s="14"/>
      <c r="O20" s="14"/>
      <c r="P20" s="14"/>
      <c r="Q20" s="14"/>
      <c r="R20" s="14"/>
      <c r="S20" s="14"/>
      <c r="T20" s="5"/>
      <c r="U20" s="14"/>
      <c r="V20" s="5"/>
      <c r="W20" s="5"/>
      <c r="X20" s="14"/>
      <c r="Y20" s="14"/>
      <c r="Z20" s="14"/>
      <c r="AA20" s="15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</row>
    <row r="21" spans="1:41" x14ac:dyDescent="0.25">
      <c r="B21" s="13"/>
      <c r="C21" s="36" t="str">
        <v>pipeline 'making safe' and decom</v>
      </c>
      <c r="D21" s="37" t="str">
        <v>%</v>
      </c>
      <c r="E21" s="38">
        <v>12</v>
      </c>
      <c r="F21" s="14"/>
      <c r="G21" s="14"/>
      <c r="H21" s="83"/>
      <c r="I21" s="1092"/>
      <c r="J21" s="14"/>
      <c r="K21" s="14"/>
      <c r="L21" s="5"/>
      <c r="M21" s="5"/>
      <c r="N21" s="14"/>
      <c r="O21" s="14"/>
      <c r="P21" s="14"/>
      <c r="Q21" s="14"/>
      <c r="R21" s="14"/>
      <c r="S21" s="14"/>
      <c r="T21" s="5"/>
      <c r="U21" s="14"/>
      <c r="V21" s="5"/>
      <c r="W21" s="5"/>
      <c r="X21" s="14"/>
      <c r="Y21" s="14"/>
      <c r="Z21" s="14"/>
      <c r="AA21" s="15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</row>
    <row r="22" spans="1:41" x14ac:dyDescent="0.25">
      <c r="B22" s="13"/>
      <c r="C22" s="14"/>
      <c r="D22" s="14"/>
      <c r="E22" s="14"/>
      <c r="F22" s="14"/>
      <c r="G22" s="14"/>
      <c r="H22" s="83"/>
      <c r="I22" s="14"/>
      <c r="J22" s="14"/>
      <c r="K22" s="14"/>
      <c r="L22" s="5"/>
      <c r="M22" s="5"/>
      <c r="N22" s="14"/>
      <c r="O22" s="14"/>
      <c r="P22" s="14"/>
      <c r="Q22" s="14"/>
      <c r="R22" s="14"/>
      <c r="S22" s="14"/>
      <c r="T22" s="5"/>
      <c r="U22" s="14"/>
      <c r="V22" s="5"/>
      <c r="W22" s="5"/>
      <c r="X22" s="14"/>
      <c r="Y22" s="14"/>
      <c r="Z22" s="14"/>
      <c r="AA22" s="15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</row>
    <row r="23" spans="1:41" x14ac:dyDescent="0.25">
      <c r="B23" s="13"/>
      <c r="C23" s="39" t="s">
        <v>1569</v>
      </c>
      <c r="D23" s="40"/>
      <c r="E23" s="41"/>
      <c r="F23" s="14"/>
      <c r="G23" s="14"/>
      <c r="H23" s="83"/>
      <c r="I23" s="14"/>
      <c r="J23" s="14"/>
      <c r="K23" s="14"/>
      <c r="L23" s="5"/>
      <c r="M23" s="5"/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  <c r="Z23" s="14"/>
      <c r="AA23" s="15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</row>
    <row r="24" spans="1:41" x14ac:dyDescent="0.25">
      <c r="B24" s="13"/>
      <c r="C24" s="14"/>
      <c r="D24" s="14"/>
      <c r="E24" s="14"/>
      <c r="F24" s="14"/>
      <c r="G24" s="14"/>
      <c r="H24" s="1091"/>
      <c r="I24" s="78"/>
      <c r="J24" s="14"/>
      <c r="K24" s="14"/>
      <c r="L24" s="5"/>
      <c r="M24" s="5"/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  <c r="Z24" s="14"/>
      <c r="AA24" s="15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</row>
    <row r="25" spans="1:41" x14ac:dyDescent="0.25">
      <c r="B25" s="13"/>
      <c r="C25" s="32" t="str">
        <f t="array" ref="C25:E27">Parameters!E26:G28</f>
        <v>Platform identifier</v>
      </c>
      <c r="D25" s="33">
        <v>0</v>
      </c>
      <c r="E25" s="34" t="str">
        <v>P15-D</v>
      </c>
      <c r="F25" s="14"/>
      <c r="G25" s="14"/>
      <c r="H25" s="1091"/>
      <c r="I25" s="78"/>
      <c r="J25" s="14"/>
      <c r="K25" s="14"/>
      <c r="L25" s="5"/>
      <c r="M25" s="5"/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  <c r="Z25" s="14"/>
      <c r="AA25" s="15"/>
      <c r="AB25" s="3"/>
      <c r="AC25" s="3"/>
      <c r="AD25" s="3"/>
      <c r="AE25" s="3"/>
      <c r="AF25" s="3"/>
      <c r="AG25" s="3"/>
      <c r="AH25" s="3"/>
      <c r="AI25" s="3"/>
      <c r="AJ25" s="3"/>
      <c r="AK25" s="3"/>
      <c r="AL25" s="3"/>
      <c r="AM25" s="3"/>
      <c r="AN25" s="3"/>
      <c r="AO25" s="3"/>
    </row>
    <row r="26" spans="1:41" x14ac:dyDescent="0.25">
      <c r="B26" s="13"/>
      <c r="C26" s="6" t="str">
        <v>Weight sub-structure</v>
      </c>
      <c r="D26" s="2" t="str">
        <v>ton</v>
      </c>
      <c r="E26" s="35">
        <v>1015</v>
      </c>
      <c r="F26" s="14"/>
      <c r="G26" s="14"/>
      <c r="H26" s="102"/>
      <c r="I26" s="78"/>
      <c r="J26" s="14"/>
      <c r="K26" s="14"/>
      <c r="L26" s="5"/>
      <c r="M26" s="5"/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  <c r="Z26" s="14"/>
      <c r="AA26" s="15"/>
      <c r="AB26" s="3"/>
      <c r="AC26" s="3"/>
      <c r="AD26" s="3"/>
      <c r="AE26" s="3"/>
      <c r="AF26" s="3"/>
      <c r="AG26" s="3"/>
      <c r="AH26" s="3"/>
      <c r="AI26" s="3"/>
      <c r="AJ26" s="3"/>
      <c r="AK26" s="3"/>
      <c r="AL26" s="3"/>
      <c r="AM26" s="3"/>
      <c r="AN26" s="3"/>
      <c r="AO26" s="3"/>
    </row>
    <row r="27" spans="1:41" x14ac:dyDescent="0.25">
      <c r="B27" s="13"/>
      <c r="C27" s="6" t="str">
        <v>Weight topside</v>
      </c>
      <c r="D27" s="2" t="str">
        <v>ton</v>
      </c>
      <c r="E27" s="35">
        <v>6962</v>
      </c>
      <c r="F27" s="14"/>
      <c r="G27" s="14"/>
      <c r="H27" s="1093"/>
      <c r="I27" s="92"/>
      <c r="J27" s="14"/>
      <c r="K27" s="14"/>
      <c r="L27" s="5"/>
      <c r="M27" s="5"/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  <c r="Z27" s="14"/>
      <c r="AA27" s="15"/>
      <c r="AB27" s="3"/>
      <c r="AC27" s="3"/>
      <c r="AD27" s="3"/>
      <c r="AE27" s="3"/>
      <c r="AF27" s="3"/>
      <c r="AG27" s="3"/>
      <c r="AH27" s="3"/>
      <c r="AI27" s="3"/>
      <c r="AJ27" s="3"/>
      <c r="AK27" s="3"/>
      <c r="AL27" s="3"/>
      <c r="AM27" s="3"/>
      <c r="AN27" s="3"/>
      <c r="AO27" s="3"/>
    </row>
    <row r="28" spans="1:41" x14ac:dyDescent="0.25">
      <c r="B28" s="13"/>
      <c r="C28" s="6" t="str">
        <f t="array" ref="C28:E28">Parameters!E150:G150</f>
        <v>Pipeline length</v>
      </c>
      <c r="D28" s="2" t="str">
        <v>km</v>
      </c>
      <c r="E28" s="35">
        <v>40</v>
      </c>
      <c r="F28" s="14"/>
      <c r="G28" s="14"/>
      <c r="H28" s="1094"/>
      <c r="I28" s="92"/>
      <c r="J28" s="14"/>
      <c r="K28" s="14"/>
      <c r="L28" s="5"/>
      <c r="M28" s="5"/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  <c r="Z28" s="14"/>
      <c r="AA28" s="15"/>
      <c r="AB28" s="3"/>
      <c r="AC28" s="3"/>
      <c r="AD28" s="3"/>
      <c r="AE28" s="3"/>
      <c r="AF28" s="3"/>
      <c r="AG28" s="3"/>
      <c r="AH28" s="3"/>
      <c r="AI28" s="3"/>
      <c r="AJ28" s="3"/>
      <c r="AK28" s="3"/>
      <c r="AL28" s="3"/>
      <c r="AM28" s="3"/>
      <c r="AN28" s="3"/>
      <c r="AO28" s="3"/>
    </row>
    <row r="29" spans="1:41" x14ac:dyDescent="0.25">
      <c r="B29" s="13"/>
      <c r="C29" s="6" t="str">
        <f t="array" ref="C29:E29">Parameters!E322:G322</f>
        <v>Distance hub to shore</v>
      </c>
      <c r="D29" s="2" t="str">
        <v>km</v>
      </c>
      <c r="E29" s="35">
        <v>40</v>
      </c>
      <c r="F29" s="14"/>
      <c r="G29" s="14"/>
      <c r="H29" s="102"/>
      <c r="I29" s="92"/>
      <c r="J29" s="14"/>
      <c r="K29" s="14"/>
      <c r="L29" s="5"/>
      <c r="M29" s="5"/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  <c r="Z29" s="14"/>
      <c r="AA29" s="15"/>
      <c r="AB29" s="3"/>
      <c r="AC29" s="3"/>
      <c r="AD29" s="3"/>
      <c r="AE29" s="3"/>
      <c r="AF29" s="3"/>
      <c r="AG29" s="3"/>
      <c r="AH29" s="3"/>
      <c r="AI29" s="3"/>
      <c r="AJ29" s="3"/>
      <c r="AK29" s="3"/>
      <c r="AL29" s="3"/>
      <c r="AM29" s="3"/>
      <c r="AN29" s="3"/>
      <c r="AO29" s="3"/>
    </row>
    <row r="30" spans="1:41" x14ac:dyDescent="0.25">
      <c r="B30" s="13"/>
      <c r="C30" s="6"/>
      <c r="D30" s="2"/>
      <c r="E30" s="35"/>
      <c r="F30" s="14"/>
      <c r="G30" s="14"/>
      <c r="H30" s="102"/>
      <c r="I30" s="92"/>
      <c r="J30" s="14"/>
      <c r="K30" s="14"/>
      <c r="L30" s="5"/>
      <c r="M30" s="5"/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  <c r="Z30" s="14"/>
      <c r="AA30" s="15"/>
      <c r="AB30" s="3"/>
      <c r="AC30" s="3"/>
      <c r="AD30" s="3"/>
      <c r="AE30" s="3"/>
      <c r="AF30" s="3"/>
      <c r="AG30" s="3"/>
      <c r="AH30" s="3"/>
      <c r="AI30" s="3"/>
      <c r="AJ30" s="3"/>
      <c r="AK30" s="3"/>
      <c r="AL30" s="3"/>
      <c r="AM30" s="3"/>
      <c r="AN30" s="3"/>
      <c r="AO30" s="3"/>
    </row>
    <row r="31" spans="1:41" s="127" customFormat="1" x14ac:dyDescent="0.25">
      <c r="A31" s="125"/>
      <c r="B31" s="126"/>
      <c r="C31" s="6"/>
      <c r="D31" s="2"/>
      <c r="E31" s="35"/>
      <c r="F31" s="17"/>
      <c r="G31" s="17"/>
      <c r="H31" s="17"/>
      <c r="I31" s="17"/>
      <c r="J31" s="17"/>
      <c r="K31" s="17"/>
      <c r="L31" s="17"/>
      <c r="M31" s="17"/>
      <c r="N31" s="17"/>
      <c r="O31" s="17"/>
      <c r="P31" s="17"/>
      <c r="Q31" s="17"/>
      <c r="R31" s="17"/>
      <c r="S31" s="17"/>
      <c r="T31" s="17"/>
      <c r="U31" s="17"/>
      <c r="V31" s="17"/>
      <c r="W31" s="17"/>
      <c r="X31" s="17"/>
      <c r="Y31" s="17"/>
      <c r="Z31" s="17"/>
      <c r="AA31" s="131"/>
      <c r="AB31" s="125"/>
      <c r="AC31" s="125"/>
      <c r="AD31" s="125"/>
      <c r="AE31" s="125"/>
      <c r="AF31" s="125"/>
      <c r="AG31" s="125"/>
      <c r="AH31" s="125"/>
      <c r="AI31" s="125"/>
      <c r="AJ31" s="125"/>
      <c r="AK31" s="125"/>
      <c r="AL31" s="125"/>
      <c r="AM31" s="125"/>
      <c r="AN31" s="125"/>
      <c r="AO31" s="125"/>
    </row>
    <row r="32" spans="1:41" x14ac:dyDescent="0.25">
      <c r="B32" s="13"/>
      <c r="C32" s="36"/>
      <c r="D32" s="37"/>
      <c r="E32" s="38"/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  <c r="Z32" s="14"/>
      <c r="AA32" s="15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</row>
    <row r="33" spans="1:41" x14ac:dyDescent="0.25">
      <c r="A33" s="171"/>
      <c r="B33" s="13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  <c r="Z33" s="14"/>
      <c r="AA33" s="15"/>
      <c r="AB33" s="3"/>
      <c r="AC33" s="3"/>
      <c r="AD33" s="3"/>
      <c r="AE33" s="3"/>
      <c r="AF33" s="3"/>
      <c r="AG33" s="3"/>
      <c r="AH33" s="3"/>
      <c r="AI33" s="3"/>
      <c r="AJ33" s="3"/>
      <c r="AK33" s="3"/>
      <c r="AL33" s="3"/>
      <c r="AM33" s="3"/>
      <c r="AN33" s="3"/>
      <c r="AO33" s="3"/>
    </row>
    <row r="34" spans="1:41" x14ac:dyDescent="0.25">
      <c r="A34" s="171"/>
      <c r="B34" s="13"/>
      <c r="C34" s="39" t="s">
        <v>1</v>
      </c>
      <c r="D34" s="40"/>
      <c r="E34" s="41"/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5"/>
      <c r="AB34" s="3"/>
      <c r="AC34" s="3"/>
      <c r="AD34" s="3"/>
      <c r="AE34" s="3"/>
      <c r="AF34" s="3"/>
      <c r="AG34" s="3"/>
      <c r="AH34" s="3"/>
      <c r="AI34" s="3"/>
      <c r="AJ34" s="3"/>
      <c r="AK34" s="3"/>
      <c r="AL34" s="3"/>
      <c r="AM34" s="3"/>
      <c r="AN34" s="3"/>
      <c r="AO34" s="3"/>
    </row>
    <row r="35" spans="1:41" x14ac:dyDescent="0.25">
      <c r="A35" s="171"/>
      <c r="B35" s="13"/>
      <c r="C35" s="14"/>
      <c r="D35" s="14"/>
      <c r="E35" s="14"/>
      <c r="F35" s="14"/>
      <c r="G35" s="14"/>
      <c r="H35" s="83"/>
      <c r="I35" s="1093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  <c r="Z35" s="14"/>
      <c r="AA35" s="15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</row>
    <row r="36" spans="1:41" ht="14.45" customHeight="1" x14ac:dyDescent="0.25">
      <c r="A36" s="171"/>
      <c r="B36" s="13"/>
      <c r="C36" s="32" t="str">
        <f t="array" ref="C36:E36">Parameters!E497:G497</f>
        <v>Amount of pipeline to be removed</v>
      </c>
      <c r="D36" s="1083" t="str">
        <v>[km]</v>
      </c>
      <c r="E36" s="34">
        <v>40</v>
      </c>
      <c r="F36" s="14"/>
      <c r="G36" s="14"/>
      <c r="H36" s="83"/>
      <c r="I36" s="1095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  <c r="Z36" s="14"/>
      <c r="AA36" s="15"/>
      <c r="AB36" s="3"/>
      <c r="AC36" s="3"/>
      <c r="AD36" s="3"/>
      <c r="AE36" s="3"/>
      <c r="AF36" s="3"/>
      <c r="AG36" s="3"/>
      <c r="AH36" s="3"/>
      <c r="AI36" s="3"/>
      <c r="AJ36" s="3"/>
      <c r="AK36" s="3"/>
      <c r="AL36" s="3"/>
      <c r="AM36" s="3"/>
      <c r="AN36" s="3"/>
      <c r="AO36" s="3"/>
    </row>
    <row r="37" spans="1:41" x14ac:dyDescent="0.25">
      <c r="A37" s="171"/>
      <c r="B37" s="13"/>
      <c r="C37" s="6" t="str">
        <f t="array" ref="C37:E37">Parameters!E379:G379</f>
        <v>Stop operations</v>
      </c>
      <c r="D37" s="175" t="str">
        <v>-</v>
      </c>
      <c r="E37" s="35">
        <v>2050</v>
      </c>
      <c r="F37" s="14"/>
      <c r="G37" s="14"/>
      <c r="H37" s="1096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5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</row>
    <row r="38" spans="1:41" x14ac:dyDescent="0.25">
      <c r="A38" s="171"/>
      <c r="B38" s="13"/>
      <c r="C38" s="6"/>
      <c r="D38" s="175"/>
      <c r="E38" s="35"/>
      <c r="F38" s="14"/>
      <c r="G38" s="14"/>
      <c r="H38" s="1097"/>
      <c r="I38" s="57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  <c r="Z38" s="14"/>
      <c r="AA38" s="15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</row>
    <row r="39" spans="1:41" x14ac:dyDescent="0.25">
      <c r="A39" s="171"/>
      <c r="B39" s="13"/>
      <c r="C39" s="6"/>
      <c r="D39" s="175"/>
      <c r="E39" s="35"/>
      <c r="F39" s="14"/>
      <c r="G39" s="14"/>
      <c r="H39" s="79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  <c r="Z39" s="14"/>
      <c r="AA39" s="15"/>
      <c r="AB39" s="3"/>
      <c r="AC39" s="3"/>
      <c r="AD39" s="3"/>
      <c r="AE39" s="3"/>
      <c r="AF39" s="3"/>
      <c r="AG39" s="3"/>
      <c r="AH39" s="3"/>
      <c r="AI39" s="3"/>
      <c r="AJ39" s="3"/>
      <c r="AK39" s="3"/>
      <c r="AL39" s="3"/>
      <c r="AM39" s="3"/>
      <c r="AN39" s="3"/>
      <c r="AO39" s="3"/>
    </row>
    <row r="40" spans="1:41" x14ac:dyDescent="0.25">
      <c r="A40" s="171"/>
      <c r="B40" s="13"/>
      <c r="C40" s="6"/>
      <c r="D40" s="175"/>
      <c r="E40" s="35"/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  <c r="Z40" s="14"/>
      <c r="AA40" s="15"/>
      <c r="AB40" s="3"/>
      <c r="AC40" s="3"/>
      <c r="AD40" s="3"/>
      <c r="AE40" s="3"/>
      <c r="AF40" s="3"/>
      <c r="AG40" s="3"/>
      <c r="AH40" s="3"/>
      <c r="AI40" s="3"/>
      <c r="AJ40" s="3"/>
      <c r="AK40" s="3"/>
      <c r="AL40" s="3"/>
      <c r="AM40" s="3"/>
      <c r="AN40" s="3"/>
      <c r="AO40" s="3"/>
    </row>
    <row r="41" spans="1:41" ht="18.75" x14ac:dyDescent="0.3">
      <c r="A41" s="171"/>
      <c r="B41" s="67"/>
      <c r="C41" s="6"/>
      <c r="D41" s="175"/>
      <c r="E41" s="35"/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  <c r="Z41" s="14"/>
      <c r="AA41" s="15"/>
      <c r="AB41" s="3"/>
      <c r="AC41" s="3"/>
      <c r="AD41" s="3"/>
      <c r="AE41" s="3"/>
      <c r="AF41" s="3"/>
      <c r="AG41" s="3"/>
      <c r="AH41" s="3"/>
      <c r="AI41" s="3"/>
      <c r="AJ41" s="3"/>
      <c r="AK41" s="3"/>
      <c r="AL41" s="3"/>
      <c r="AM41" s="3"/>
      <c r="AN41" s="3"/>
      <c r="AO41" s="3"/>
    </row>
    <row r="42" spans="1:41" x14ac:dyDescent="0.25">
      <c r="A42" s="171"/>
      <c r="B42" s="13"/>
      <c r="C42" s="6"/>
      <c r="D42" s="175"/>
      <c r="E42" s="35"/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  <c r="Z42" s="14"/>
      <c r="AA42" s="15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</row>
    <row r="43" spans="1:41" x14ac:dyDescent="0.25">
      <c r="A43" s="171"/>
      <c r="B43" s="13"/>
      <c r="C43" s="6"/>
      <c r="D43" s="175"/>
      <c r="E43" s="35"/>
      <c r="F43" s="17"/>
      <c r="G43" s="17"/>
      <c r="H43" s="17"/>
      <c r="I43" s="14"/>
      <c r="J43" s="14"/>
      <c r="K43" s="14"/>
      <c r="L43" s="14"/>
      <c r="M43" s="14"/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  <c r="Z43" s="14"/>
      <c r="AA43" s="15"/>
      <c r="AB43" s="3"/>
      <c r="AC43" s="3"/>
      <c r="AD43" s="3"/>
      <c r="AE43" s="3"/>
      <c r="AF43" s="3"/>
      <c r="AG43" s="3"/>
      <c r="AH43" s="3"/>
      <c r="AI43" s="3"/>
      <c r="AJ43" s="3"/>
      <c r="AK43" s="3"/>
      <c r="AL43" s="3"/>
      <c r="AM43" s="3"/>
      <c r="AN43" s="3"/>
      <c r="AO43" s="3"/>
    </row>
    <row r="44" spans="1:41" x14ac:dyDescent="0.25">
      <c r="A44" s="171"/>
      <c r="B44" s="13"/>
      <c r="C44" s="6"/>
      <c r="D44" s="175"/>
      <c r="E44" s="35"/>
      <c r="F44" s="17"/>
      <c r="G44" s="17"/>
      <c r="H44" s="17"/>
      <c r="I44" s="14"/>
      <c r="J44" s="14"/>
      <c r="K44" s="14"/>
      <c r="L44" s="14"/>
      <c r="M44" s="14"/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  <c r="Z44" s="14"/>
      <c r="AA44" s="15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</row>
    <row r="45" spans="1:41" x14ac:dyDescent="0.25">
      <c r="A45" s="171"/>
      <c r="B45" s="13"/>
      <c r="C45" s="36"/>
      <c r="D45" s="1085"/>
      <c r="E45" s="38"/>
      <c r="F45" s="14"/>
      <c r="G45" s="14"/>
      <c r="H45" s="14"/>
      <c r="I45" s="14"/>
      <c r="J45" s="14"/>
      <c r="K45" s="14"/>
      <c r="L45" s="14"/>
      <c r="M45" s="14"/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  <c r="Z45" s="14"/>
      <c r="AA45" s="15"/>
      <c r="AB45" s="3"/>
      <c r="AC45" s="3"/>
      <c r="AD45" s="3"/>
      <c r="AE45" s="3"/>
      <c r="AF45" s="3"/>
      <c r="AG45" s="3"/>
      <c r="AH45" s="3"/>
      <c r="AI45" s="3"/>
      <c r="AJ45" s="3"/>
      <c r="AK45" s="3"/>
      <c r="AL45" s="3"/>
      <c r="AM45" s="3"/>
      <c r="AN45" s="3"/>
      <c r="AO45" s="3"/>
    </row>
    <row r="46" spans="1:41" x14ac:dyDescent="0.25">
      <c r="A46" s="171"/>
      <c r="B46" s="13"/>
      <c r="C46" s="5"/>
      <c r="D46" s="5"/>
      <c r="E46" s="5"/>
      <c r="F46" s="102"/>
      <c r="G46" s="102"/>
      <c r="H46" s="102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5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</row>
    <row r="47" spans="1:41" x14ac:dyDescent="0.25">
      <c r="A47" s="171"/>
      <c r="B47" s="13"/>
      <c r="C47" s="39" t="s">
        <v>1570</v>
      </c>
      <c r="D47" s="40"/>
      <c r="E47" s="41"/>
      <c r="F47" s="134"/>
      <c r="G47" s="13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  <c r="Z47" s="14"/>
      <c r="AA47" s="15"/>
      <c r="AB47" s="3"/>
      <c r="AC47" s="3"/>
      <c r="AD47" s="3"/>
      <c r="AE47" s="3"/>
      <c r="AF47" s="3"/>
      <c r="AG47" s="3"/>
      <c r="AH47" s="3"/>
      <c r="AI47" s="3"/>
      <c r="AJ47" s="3"/>
      <c r="AK47" s="3"/>
      <c r="AL47" s="3"/>
      <c r="AM47" s="3"/>
      <c r="AN47" s="3"/>
      <c r="AO47" s="3"/>
    </row>
    <row r="48" spans="1:41" ht="18.75" x14ac:dyDescent="0.3">
      <c r="A48" s="171"/>
      <c r="B48" s="67"/>
      <c r="C48" s="14"/>
      <c r="D48" s="14"/>
      <c r="E48" s="14"/>
      <c r="F48" s="134"/>
      <c r="G48" s="13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5"/>
      <c r="AB48" s="3"/>
      <c r="AC48" s="3"/>
      <c r="AD48" s="3"/>
      <c r="AE48" s="3"/>
      <c r="AF48" s="3"/>
      <c r="AG48" s="3"/>
      <c r="AH48" s="3"/>
      <c r="AI48" s="3"/>
      <c r="AJ48" s="3"/>
      <c r="AK48" s="3"/>
      <c r="AL48" s="3"/>
      <c r="AM48" s="3"/>
      <c r="AN48" s="3"/>
      <c r="AO48" s="3"/>
    </row>
    <row r="49" spans="1:41" x14ac:dyDescent="0.25">
      <c r="A49" s="171"/>
      <c r="B49" s="13"/>
      <c r="C49" s="32" t="s">
        <v>121</v>
      </c>
      <c r="D49" s="33"/>
      <c r="E49" s="3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5"/>
      <c r="AB49" s="3"/>
      <c r="AC49" s="3"/>
      <c r="AD49" s="3"/>
      <c r="AE49" s="3"/>
      <c r="AF49" s="3"/>
      <c r="AG49" s="3"/>
      <c r="AH49" s="3"/>
      <c r="AI49" s="3"/>
      <c r="AJ49" s="3"/>
      <c r="AK49" s="3"/>
      <c r="AL49" s="3"/>
      <c r="AM49" s="3"/>
      <c r="AN49" s="3"/>
      <c r="AO49" s="3"/>
    </row>
    <row r="50" spans="1:41" x14ac:dyDescent="0.25">
      <c r="A50" s="171"/>
      <c r="B50" s="13"/>
      <c r="C50" s="6"/>
      <c r="D50" s="348"/>
      <c r="E50" s="704"/>
      <c r="F50" s="14"/>
      <c r="G50" s="14"/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  <c r="Z50" s="14"/>
      <c r="AA50" s="15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  <c r="AN50" s="3"/>
      <c r="AO50" s="3"/>
    </row>
    <row r="51" spans="1:41" x14ac:dyDescent="0.25">
      <c r="A51" s="171"/>
      <c r="B51" s="13"/>
      <c r="C51" s="6"/>
      <c r="D51" s="348"/>
      <c r="E51" s="705"/>
      <c r="F51" s="14"/>
      <c r="G51" s="14"/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  <c r="Z51" s="14"/>
      <c r="AA51" s="15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  <c r="AN51" s="3"/>
      <c r="AO51" s="3"/>
    </row>
    <row r="52" spans="1:41" x14ac:dyDescent="0.25">
      <c r="A52" s="171"/>
      <c r="B52" s="13"/>
      <c r="C52" s="6"/>
      <c r="D52" s="348"/>
      <c r="E52" s="706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5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</row>
    <row r="53" spans="1:41" x14ac:dyDescent="0.25">
      <c r="A53" s="171"/>
      <c r="B53" s="13"/>
      <c r="C53" s="6"/>
      <c r="D53" s="348"/>
      <c r="E53" s="1086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5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</row>
    <row r="54" spans="1:41" x14ac:dyDescent="0.25">
      <c r="A54" s="171"/>
      <c r="B54" s="13"/>
      <c r="C54" s="6"/>
      <c r="D54" s="291"/>
      <c r="E54" s="1086"/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  <c r="AA54" s="15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  <c r="AN54" s="3"/>
      <c r="AO54" s="3"/>
    </row>
    <row r="55" spans="1:41" x14ac:dyDescent="0.25">
      <c r="A55" s="171"/>
      <c r="B55" s="13"/>
      <c r="C55" s="36"/>
      <c r="D55" s="37"/>
      <c r="E55" s="1087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5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  <c r="AO55" s="3"/>
    </row>
    <row r="56" spans="1:41" x14ac:dyDescent="0.25">
      <c r="A56" s="171"/>
      <c r="B56" s="13"/>
      <c r="C56" s="5"/>
      <c r="D56" s="5"/>
      <c r="E56" s="5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5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</row>
    <row r="57" spans="1:41" x14ac:dyDescent="0.25">
      <c r="A57" s="171"/>
      <c r="B57" s="13"/>
      <c r="C57" s="39" t="s">
        <v>1571</v>
      </c>
      <c r="D57" s="40"/>
      <c r="E57" s="41"/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  <c r="Z57" s="14"/>
      <c r="AA57" s="15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  <c r="AO57" s="3"/>
    </row>
    <row r="58" spans="1:41" x14ac:dyDescent="0.25">
      <c r="A58" s="171"/>
      <c r="B58" s="13"/>
      <c r="C58" s="14"/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5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</row>
    <row r="59" spans="1:41" x14ac:dyDescent="0.25">
      <c r="A59" s="171"/>
      <c r="B59" s="13"/>
      <c r="C59" s="32" t="s">
        <v>121</v>
      </c>
      <c r="D59" s="33"/>
      <c r="E59" s="34">
        <f>E37</f>
        <v>2050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5"/>
      <c r="AB59" s="3"/>
      <c r="AC59" s="3"/>
      <c r="AD59" s="3"/>
      <c r="AE59" s="3"/>
      <c r="AF59" s="3"/>
      <c r="AG59" s="3"/>
      <c r="AH59" s="3"/>
      <c r="AI59" s="3"/>
      <c r="AJ59" s="3"/>
      <c r="AK59" s="3"/>
      <c r="AL59" s="3"/>
      <c r="AM59" s="3"/>
      <c r="AN59" s="3"/>
      <c r="AO59" s="3"/>
    </row>
    <row r="60" spans="1:41" x14ac:dyDescent="0.25">
      <c r="A60" s="171"/>
      <c r="B60" s="13"/>
      <c r="C60" s="6" t="s">
        <v>1572</v>
      </c>
      <c r="D60" s="348" t="s">
        <v>1573</v>
      </c>
      <c r="E60" s="1174">
        <f>IF(E7,E14*(E26+E27),0)/1000</f>
        <v>32737.608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5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</row>
    <row r="61" spans="1:41" ht="15" customHeight="1" x14ac:dyDescent="0.3">
      <c r="A61" s="171"/>
      <c r="B61" s="67"/>
      <c r="C61" s="6" t="s">
        <v>1574</v>
      </c>
      <c r="D61" s="348" t="s">
        <v>1573</v>
      </c>
      <c r="E61" s="1174">
        <f>IF(E8,0,0)/1000</f>
        <v>0</v>
      </c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5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</row>
    <row r="62" spans="1:41" x14ac:dyDescent="0.25">
      <c r="A62" s="171"/>
      <c r="B62" s="13"/>
      <c r="C62" s="6" t="s">
        <v>1575</v>
      </c>
      <c r="D62" s="348" t="s">
        <v>1573</v>
      </c>
      <c r="E62" s="115">
        <f>IF(E9,E16*E36,0)/1000</f>
        <v>7232.9545454545596</v>
      </c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5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  <c r="AM62" s="3"/>
      <c r="AN62" s="3"/>
      <c r="AO62" s="3"/>
    </row>
    <row r="63" spans="1:41" x14ac:dyDescent="0.25">
      <c r="A63" s="171"/>
      <c r="B63" s="13"/>
      <c r="C63" s="6" t="str">
        <f>C17</f>
        <v>Onshore disposal, remidiation and monitoring</v>
      </c>
      <c r="D63" s="348" t="s">
        <v>1573</v>
      </c>
      <c r="E63" s="1174">
        <f>E60*(E17/E19)+E61*(E17/E20)+E62*(E17/E21)</f>
        <v>4323.3598528138546</v>
      </c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5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</row>
    <row r="64" spans="1:41" x14ac:dyDescent="0.25">
      <c r="A64" s="171"/>
      <c r="B64" s="13"/>
      <c r="C64" s="6" t="str">
        <f>C18</f>
        <v>Project managment and facility running cost</v>
      </c>
      <c r="D64" s="291" t="s">
        <v>1573</v>
      </c>
      <c r="E64" s="1174">
        <f>E60*(E18/E19)+E61*(E18/E20)+E62*(E18/E21)</f>
        <v>34586.878822510836</v>
      </c>
      <c r="F64" s="14"/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  <c r="Z64" s="14"/>
      <c r="AA64" s="15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  <c r="AM64" s="3"/>
      <c r="AN64" s="3"/>
      <c r="AO64" s="3"/>
    </row>
    <row r="65" spans="1:41" x14ac:dyDescent="0.25">
      <c r="A65" s="171"/>
      <c r="B65" s="13"/>
      <c r="C65" s="36" t="s">
        <v>1580</v>
      </c>
      <c r="D65" s="37" t="s">
        <v>1573</v>
      </c>
      <c r="E65" s="1175">
        <f>SUM(E60:E64)</f>
        <v>78880.801220779249</v>
      </c>
      <c r="F65" s="14"/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  <c r="Z65" s="14"/>
      <c r="AA65" s="15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  <c r="AM65" s="3"/>
      <c r="AN65" s="3"/>
      <c r="AO65" s="3"/>
    </row>
    <row r="66" spans="1:41" x14ac:dyDescent="0.25">
      <c r="A66" s="171"/>
      <c r="B66" s="13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  <c r="Z66" s="14"/>
      <c r="AA66" s="15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  <c r="AM66" s="3"/>
      <c r="AN66" s="3"/>
      <c r="AO66" s="3"/>
    </row>
    <row r="67" spans="1:41" x14ac:dyDescent="0.25">
      <c r="A67" s="171"/>
      <c r="B67" s="13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  <c r="Z67" s="14"/>
      <c r="AA67" s="15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  <c r="AM67" s="3"/>
      <c r="AN67" s="3"/>
      <c r="AO67" s="3"/>
    </row>
    <row r="68" spans="1:41" x14ac:dyDescent="0.25">
      <c r="A68" s="171"/>
      <c r="B68" s="13"/>
      <c r="C68" s="14"/>
      <c r="D68" s="14"/>
      <c r="E68" s="14"/>
      <c r="F68" s="14"/>
      <c r="G68" s="14"/>
      <c r="H68" s="14"/>
      <c r="I68" s="14"/>
      <c r="J68" s="14"/>
      <c r="K68" s="14"/>
      <c r="L68" s="14"/>
      <c r="M68" s="14"/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  <c r="Z68" s="14"/>
      <c r="AA68" s="15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</row>
    <row r="69" spans="1:41" x14ac:dyDescent="0.25">
      <c r="A69" s="171"/>
      <c r="B69" s="13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  <c r="Z69" s="14"/>
      <c r="AA69" s="15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  <c r="AM69" s="3"/>
      <c r="AN69" s="3"/>
      <c r="AO69" s="3"/>
    </row>
    <row r="70" spans="1:41" x14ac:dyDescent="0.25">
      <c r="A70" s="171"/>
      <c r="B70" s="13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  <c r="Z70" s="14"/>
      <c r="AA70" s="15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</row>
    <row r="71" spans="1:41" x14ac:dyDescent="0.25">
      <c r="A71" s="171"/>
      <c r="B71" s="13"/>
      <c r="C71" s="14"/>
      <c r="D71" s="14"/>
      <c r="E71" s="14"/>
      <c r="F71" s="14"/>
      <c r="G71" s="14"/>
      <c r="H71" s="14"/>
      <c r="I71" s="14"/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  <c r="Z71" s="14"/>
      <c r="AA71" s="15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  <c r="AM71" s="3"/>
      <c r="AN71" s="3"/>
      <c r="AO71" s="3"/>
    </row>
    <row r="72" spans="1:41" x14ac:dyDescent="0.25">
      <c r="A72" s="171"/>
      <c r="B72" s="13"/>
      <c r="C72" s="14"/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5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</row>
    <row r="73" spans="1:41" x14ac:dyDescent="0.25">
      <c r="A73" s="171"/>
      <c r="B73" s="13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  <c r="Z73" s="14"/>
      <c r="AA73" s="15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</row>
    <row r="74" spans="1:41" x14ac:dyDescent="0.25">
      <c r="A74" s="171"/>
      <c r="B74" s="13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5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</row>
    <row r="75" spans="1:41" x14ac:dyDescent="0.25">
      <c r="A75" s="171"/>
      <c r="B75" s="13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14"/>
      <c r="AA75" s="15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  <c r="AM75" s="3"/>
      <c r="AN75" s="3"/>
      <c r="AO75" s="3"/>
    </row>
    <row r="76" spans="1:41" x14ac:dyDescent="0.25">
      <c r="A76" s="171"/>
      <c r="B76" s="13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  <c r="Z76" s="14"/>
      <c r="AA76" s="15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  <c r="AM76" s="3"/>
      <c r="AN76" s="3"/>
      <c r="AO76" s="3"/>
    </row>
    <row r="77" spans="1:41" x14ac:dyDescent="0.25">
      <c r="A77" s="171"/>
      <c r="B77" s="13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  <c r="Z77" s="14"/>
      <c r="AA77" s="15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  <c r="AM77" s="3"/>
      <c r="AN77" s="3"/>
      <c r="AO77" s="3"/>
    </row>
    <row r="78" spans="1:41" x14ac:dyDescent="0.25">
      <c r="A78" s="171"/>
      <c r="B78" s="13"/>
      <c r="C78" s="135"/>
      <c r="D78" s="14"/>
      <c r="E78" s="14"/>
      <c r="F78" s="14"/>
      <c r="G78" s="14"/>
      <c r="H78" s="14"/>
      <c r="I78" s="14"/>
      <c r="J78" s="14"/>
      <c r="K78" s="14"/>
      <c r="L78" s="14"/>
      <c r="M78" s="14"/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  <c r="Z78" s="14"/>
      <c r="AA78" s="15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3"/>
      <c r="AN78" s="3"/>
      <c r="AO78" s="3"/>
    </row>
    <row r="79" spans="1:41" x14ac:dyDescent="0.25">
      <c r="A79" s="171"/>
      <c r="B79" s="13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  <c r="Z79" s="14"/>
      <c r="AA79" s="15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</row>
    <row r="80" spans="1:41" x14ac:dyDescent="0.25">
      <c r="A80" s="171"/>
      <c r="B80" s="13"/>
      <c r="C80" s="14"/>
      <c r="D80" s="14"/>
      <c r="E80" s="14"/>
      <c r="F80" s="14"/>
      <c r="G80" s="14"/>
      <c r="H80" s="14"/>
      <c r="I80" s="14"/>
      <c r="J80" s="14"/>
      <c r="K80" s="14"/>
      <c r="L80" s="14"/>
      <c r="M80" s="14"/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  <c r="Z80" s="14"/>
      <c r="AA80" s="15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  <c r="AM80" s="3"/>
      <c r="AN80" s="3"/>
      <c r="AO80" s="3"/>
    </row>
    <row r="81" spans="1:41" x14ac:dyDescent="0.25">
      <c r="A81" s="171"/>
      <c r="B81" s="13"/>
      <c r="C81" s="135"/>
      <c r="D81" s="14"/>
      <c r="E81" s="14"/>
      <c r="F81" s="14"/>
      <c r="G81" s="14"/>
      <c r="H81" s="14"/>
      <c r="I81" s="14"/>
      <c r="J81" s="14"/>
      <c r="K81" s="14"/>
      <c r="L81" s="14"/>
      <c r="M81" s="14"/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  <c r="Z81" s="14"/>
      <c r="AA81" s="15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  <c r="AM81" s="3"/>
      <c r="AN81" s="3"/>
      <c r="AO81" s="3"/>
    </row>
    <row r="82" spans="1:41" ht="18.75" x14ac:dyDescent="0.3">
      <c r="A82" s="171"/>
      <c r="B82" s="67"/>
      <c r="C82" s="14"/>
      <c r="D82" s="60"/>
      <c r="E82" s="56"/>
      <c r="F82" s="56"/>
      <c r="G82" s="14"/>
      <c r="H82" s="56"/>
      <c r="I82" s="74"/>
      <c r="J82" s="14"/>
      <c r="K82" s="14"/>
      <c r="L82" s="14"/>
      <c r="M82" s="14"/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  <c r="Z82" s="14"/>
      <c r="AA82" s="15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  <c r="AM82" s="3"/>
      <c r="AN82" s="3"/>
      <c r="AO82" s="3"/>
    </row>
    <row r="83" spans="1:41" x14ac:dyDescent="0.25">
      <c r="A83" s="171"/>
      <c r="B83" s="13"/>
      <c r="C83" s="14"/>
      <c r="D83" s="14"/>
      <c r="E83" s="56"/>
      <c r="F83" s="56"/>
      <c r="G83" s="14"/>
      <c r="H83" s="56"/>
      <c r="I83" s="14"/>
      <c r="J83" s="14"/>
      <c r="K83" s="14"/>
      <c r="L83" s="14"/>
      <c r="M83" s="14"/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  <c r="Z83" s="14"/>
      <c r="AA83" s="15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  <c r="AM83" s="3"/>
      <c r="AN83" s="3"/>
      <c r="AO83" s="3"/>
    </row>
    <row r="84" spans="1:41" x14ac:dyDescent="0.25">
      <c r="A84" s="171"/>
      <c r="B84" s="13"/>
      <c r="C84" s="136"/>
      <c r="D84" s="60"/>
      <c r="E84" s="56"/>
      <c r="F84" s="56"/>
      <c r="G84" s="57"/>
      <c r="H84" s="14"/>
      <c r="I84" s="14"/>
      <c r="J84" s="14"/>
      <c r="K84" s="14"/>
      <c r="L84" s="14"/>
      <c r="M84" s="14"/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  <c r="Z84" s="14"/>
      <c r="AA84" s="15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  <c r="AM84" s="3"/>
      <c r="AN84" s="3"/>
      <c r="AO84" s="3"/>
    </row>
    <row r="85" spans="1:41" x14ac:dyDescent="0.25">
      <c r="A85" s="171"/>
      <c r="B85" s="13"/>
      <c r="C85" s="14"/>
      <c r="D85" s="60"/>
      <c r="E85" s="56"/>
      <c r="F85" s="56"/>
      <c r="G85" s="128"/>
      <c r="H85" s="56"/>
      <c r="I85" s="14"/>
      <c r="J85" s="14"/>
      <c r="K85" s="14"/>
      <c r="L85" s="14"/>
      <c r="M85" s="14"/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  <c r="Z85" s="14"/>
      <c r="AA85" s="15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  <c r="AM85" s="3"/>
      <c r="AN85" s="3"/>
      <c r="AO85" s="3"/>
    </row>
    <row r="86" spans="1:41" x14ac:dyDescent="0.25">
      <c r="A86" s="171"/>
      <c r="B86" s="13"/>
      <c r="C86" s="14"/>
      <c r="D86" s="60"/>
      <c r="E86" s="56"/>
      <c r="F86" s="56"/>
      <c r="G86" s="14"/>
      <c r="H86" s="56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5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  <c r="AM86" s="3"/>
      <c r="AN86" s="3"/>
      <c r="AO86" s="3"/>
    </row>
    <row r="87" spans="1:41" x14ac:dyDescent="0.25">
      <c r="A87" s="171"/>
      <c r="B87" s="13"/>
      <c r="C87" s="14"/>
      <c r="D87" s="60"/>
      <c r="E87" s="56"/>
      <c r="F87" s="56"/>
      <c r="G87" s="14"/>
      <c r="H87" s="56"/>
      <c r="I87" s="14"/>
      <c r="J87" s="14"/>
      <c r="K87" s="14"/>
      <c r="L87" s="14"/>
      <c r="M87" s="14"/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  <c r="Z87" s="14"/>
      <c r="AA87" s="15"/>
      <c r="AB87" s="3"/>
      <c r="AC87" s="3"/>
      <c r="AD87" s="3"/>
      <c r="AE87" s="3"/>
      <c r="AF87" s="3"/>
      <c r="AG87" s="3"/>
      <c r="AH87" s="3"/>
      <c r="AI87" s="3"/>
      <c r="AJ87" s="3"/>
      <c r="AK87" s="3"/>
      <c r="AL87" s="3"/>
      <c r="AM87" s="3"/>
      <c r="AN87" s="3"/>
      <c r="AO87" s="3"/>
    </row>
    <row r="88" spans="1:41" x14ac:dyDescent="0.25">
      <c r="A88" s="171"/>
      <c r="B88" s="13"/>
      <c r="C88" s="56"/>
      <c r="D88" s="60"/>
      <c r="E88" s="56"/>
      <c r="F88" s="56"/>
      <c r="G88" s="56"/>
      <c r="H88" s="56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  <c r="Z88" s="14"/>
      <c r="AA88" s="15"/>
      <c r="AB88" s="3"/>
      <c r="AC88" s="3"/>
      <c r="AD88" s="3"/>
      <c r="AE88" s="3"/>
      <c r="AF88" s="3"/>
      <c r="AG88" s="3"/>
      <c r="AH88" s="3"/>
      <c r="AI88" s="3"/>
      <c r="AJ88" s="3"/>
      <c r="AK88" s="3"/>
      <c r="AL88" s="3"/>
      <c r="AM88" s="3"/>
      <c r="AN88" s="3"/>
      <c r="AO88" s="3"/>
    </row>
    <row r="89" spans="1:41" x14ac:dyDescent="0.25">
      <c r="A89" s="171"/>
      <c r="B89" s="13"/>
      <c r="C89" s="14"/>
      <c r="D89" s="60"/>
      <c r="E89" s="56"/>
      <c r="F89" s="56"/>
      <c r="G89" s="14"/>
      <c r="H89" s="56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5"/>
      <c r="AB89" s="3"/>
      <c r="AC89" s="3"/>
      <c r="AD89" s="3"/>
      <c r="AE89" s="3"/>
      <c r="AF89" s="3"/>
      <c r="AG89" s="3"/>
      <c r="AH89" s="3"/>
      <c r="AI89" s="3"/>
      <c r="AJ89" s="3"/>
      <c r="AK89" s="3"/>
      <c r="AL89" s="3"/>
      <c r="AM89" s="3"/>
      <c r="AN89" s="3"/>
      <c r="AO89" s="3"/>
    </row>
    <row r="90" spans="1:41" x14ac:dyDescent="0.25">
      <c r="A90" s="171"/>
      <c r="B90" s="13"/>
      <c r="C90" s="14"/>
      <c r="D90" s="14"/>
      <c r="E90" s="56"/>
      <c r="F90" s="56"/>
      <c r="G90" s="14"/>
      <c r="H90" s="56"/>
      <c r="I90" s="14"/>
      <c r="J90" s="14"/>
      <c r="K90" s="14"/>
      <c r="L90" s="14"/>
      <c r="M90" s="14"/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  <c r="Z90" s="14"/>
      <c r="AA90" s="15"/>
      <c r="AB90" s="3"/>
      <c r="AC90" s="3"/>
      <c r="AD90" s="3"/>
      <c r="AE90" s="3"/>
      <c r="AF90" s="3"/>
      <c r="AG90" s="3"/>
      <c r="AH90" s="3"/>
      <c r="AI90" s="3"/>
      <c r="AJ90" s="3"/>
      <c r="AK90" s="3"/>
      <c r="AL90" s="3"/>
      <c r="AM90" s="3"/>
      <c r="AN90" s="3"/>
      <c r="AO90" s="3"/>
    </row>
    <row r="91" spans="1:41" x14ac:dyDescent="0.25">
      <c r="A91" s="171"/>
      <c r="B91" s="13"/>
      <c r="C91" s="14"/>
      <c r="D91" s="60"/>
      <c r="E91" s="56"/>
      <c r="F91" s="56"/>
      <c r="G91" s="57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  <c r="Z91" s="14"/>
      <c r="AA91" s="15"/>
      <c r="AB91" s="3"/>
      <c r="AC91" s="3"/>
      <c r="AD91" s="3"/>
      <c r="AE91" s="3"/>
      <c r="AF91" s="3"/>
      <c r="AG91" s="3"/>
      <c r="AH91" s="3"/>
      <c r="AI91" s="3"/>
      <c r="AJ91" s="3"/>
      <c r="AK91" s="3"/>
      <c r="AL91" s="3"/>
      <c r="AM91" s="3"/>
      <c r="AN91" s="3"/>
      <c r="AO91" s="3"/>
    </row>
    <row r="92" spans="1:41" x14ac:dyDescent="0.25">
      <c r="A92" s="171"/>
      <c r="B92" s="13"/>
      <c r="C92" s="14"/>
      <c r="D92" s="60"/>
      <c r="E92" s="56"/>
      <c r="F92" s="56"/>
      <c r="G92" s="128"/>
      <c r="H92" s="56"/>
      <c r="I92" s="14"/>
      <c r="J92" s="14"/>
      <c r="K92" s="14"/>
      <c r="L92" s="14"/>
      <c r="M92" s="14"/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  <c r="Z92" s="14"/>
      <c r="AA92" s="15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</row>
    <row r="93" spans="1:41" x14ac:dyDescent="0.25">
      <c r="A93" s="171"/>
      <c r="B93" s="13"/>
      <c r="C93" s="14"/>
      <c r="D93" s="60"/>
      <c r="E93" s="56"/>
      <c r="F93" s="56"/>
      <c r="G93" s="14"/>
      <c r="H93" s="56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  <c r="Z93" s="14"/>
      <c r="AA93" s="15"/>
      <c r="AB93" s="3"/>
      <c r="AC93" s="3"/>
      <c r="AD93" s="3"/>
      <c r="AE93" s="3"/>
      <c r="AF93" s="3"/>
      <c r="AG93" s="3"/>
      <c r="AH93" s="3"/>
      <c r="AI93" s="3"/>
      <c r="AJ93" s="3"/>
      <c r="AK93" s="3"/>
      <c r="AL93" s="3"/>
      <c r="AM93" s="3"/>
      <c r="AN93" s="3"/>
      <c r="AO93" s="3"/>
    </row>
    <row r="94" spans="1:41" x14ac:dyDescent="0.25">
      <c r="A94" s="171"/>
      <c r="B94" s="13"/>
      <c r="C94" s="14"/>
      <c r="D94" s="60"/>
      <c r="E94" s="56"/>
      <c r="F94" s="56"/>
      <c r="G94" s="14"/>
      <c r="H94" s="56"/>
      <c r="I94" s="14"/>
      <c r="J94" s="14"/>
      <c r="K94" s="14"/>
      <c r="L94" s="14"/>
      <c r="M94" s="14"/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  <c r="Z94" s="14"/>
      <c r="AA94" s="15"/>
      <c r="AB94" s="3"/>
      <c r="AC94" s="3"/>
      <c r="AD94" s="3"/>
      <c r="AE94" s="3"/>
      <c r="AF94" s="3"/>
      <c r="AG94" s="3"/>
      <c r="AH94" s="3"/>
      <c r="AI94" s="3"/>
      <c r="AJ94" s="3"/>
      <c r="AK94" s="3"/>
      <c r="AL94" s="3"/>
      <c r="AM94" s="3"/>
      <c r="AN94" s="3"/>
      <c r="AO94" s="3"/>
    </row>
    <row r="95" spans="1:41" x14ac:dyDescent="0.25">
      <c r="A95" s="171"/>
      <c r="B95" s="13"/>
      <c r="C95" s="56"/>
      <c r="D95" s="60"/>
      <c r="E95" s="56"/>
      <c r="F95" s="56"/>
      <c r="G95" s="56"/>
      <c r="H95" s="56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  <c r="Z95" s="14"/>
      <c r="AA95" s="15"/>
      <c r="AB95" s="3"/>
      <c r="AC95" s="3"/>
      <c r="AD95" s="3"/>
      <c r="AE95" s="3"/>
      <c r="AF95" s="3"/>
      <c r="AG95" s="3"/>
      <c r="AH95" s="3"/>
      <c r="AI95" s="3"/>
      <c r="AJ95" s="3"/>
      <c r="AK95" s="3"/>
      <c r="AL95" s="3"/>
      <c r="AM95" s="3"/>
      <c r="AN95" s="3"/>
      <c r="AO95" s="3"/>
    </row>
    <row r="96" spans="1:41" ht="18.75" x14ac:dyDescent="0.3">
      <c r="A96" s="171"/>
      <c r="B96" s="67"/>
      <c r="C96" s="14"/>
      <c r="D96" s="60"/>
      <c r="E96" s="56"/>
      <c r="F96" s="56"/>
      <c r="G96" s="14"/>
      <c r="H96" s="56"/>
      <c r="I96" s="74"/>
      <c r="J96" s="14"/>
      <c r="K96" s="14"/>
      <c r="L96" s="14"/>
      <c r="M96" s="14"/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  <c r="Z96" s="14"/>
      <c r="AA96" s="15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  <c r="AN96" s="3"/>
      <c r="AO96" s="3"/>
    </row>
    <row r="97" spans="1:41" x14ac:dyDescent="0.25">
      <c r="B97" s="13"/>
      <c r="C97" s="14"/>
      <c r="D97" s="14"/>
      <c r="E97" s="56"/>
      <c r="F97" s="56"/>
      <c r="G97" s="14"/>
      <c r="H97" s="56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  <c r="Z97" s="14"/>
      <c r="AA97" s="15"/>
      <c r="AB97" s="3"/>
      <c r="AC97" s="3"/>
      <c r="AD97" s="3"/>
      <c r="AE97" s="3"/>
      <c r="AF97" s="3"/>
      <c r="AG97" s="3"/>
      <c r="AH97" s="3"/>
      <c r="AI97" s="3"/>
      <c r="AJ97" s="3"/>
      <c r="AK97" s="3"/>
      <c r="AL97" s="3"/>
      <c r="AM97" s="3"/>
      <c r="AN97" s="3"/>
      <c r="AO97" s="3"/>
    </row>
    <row r="98" spans="1:41" x14ac:dyDescent="0.25">
      <c r="B98" s="13"/>
      <c r="C98" s="14"/>
      <c r="D98" s="60"/>
      <c r="E98" s="56"/>
      <c r="F98" s="56"/>
      <c r="G98" s="57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  <c r="Z98" s="14"/>
      <c r="AA98" s="15"/>
      <c r="AB98" s="3"/>
      <c r="AC98" s="3"/>
      <c r="AD98" s="3"/>
      <c r="AE98" s="3"/>
      <c r="AF98" s="3"/>
      <c r="AG98" s="3"/>
      <c r="AH98" s="3"/>
      <c r="AI98" s="3"/>
      <c r="AJ98" s="3"/>
      <c r="AK98" s="3"/>
      <c r="AL98" s="3"/>
      <c r="AM98" s="3"/>
      <c r="AN98" s="3"/>
      <c r="AO98" s="3"/>
    </row>
    <row r="99" spans="1:41" x14ac:dyDescent="0.25">
      <c r="B99" s="13"/>
      <c r="C99" s="14"/>
      <c r="D99" s="60"/>
      <c r="E99" s="56"/>
      <c r="F99" s="56"/>
      <c r="G99" s="128"/>
      <c r="H99" s="56"/>
      <c r="I99" s="14"/>
      <c r="J99" s="14"/>
      <c r="K99" s="14"/>
      <c r="L99" s="14"/>
      <c r="M99" s="14"/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  <c r="Z99" s="14"/>
      <c r="AA99" s="15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  <c r="AN99" s="3"/>
      <c r="AO99" s="3"/>
    </row>
    <row r="100" spans="1:41" x14ac:dyDescent="0.25">
      <c r="B100" s="13"/>
      <c r="C100" s="14"/>
      <c r="D100" s="60"/>
      <c r="E100" s="56"/>
      <c r="F100" s="56"/>
      <c r="G100" s="14"/>
      <c r="H100" s="56"/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  <c r="Z100" s="14"/>
      <c r="AA100" s="15"/>
      <c r="AB100" s="3"/>
      <c r="AC100" s="3"/>
      <c r="AD100" s="3"/>
      <c r="AE100" s="3"/>
      <c r="AF100" s="3"/>
      <c r="AG100" s="3"/>
      <c r="AH100" s="3"/>
      <c r="AI100" s="3"/>
      <c r="AJ100" s="3"/>
      <c r="AK100" s="3"/>
      <c r="AL100" s="3"/>
      <c r="AM100" s="3"/>
      <c r="AN100" s="3"/>
      <c r="AO100" s="3"/>
    </row>
    <row r="101" spans="1:41" x14ac:dyDescent="0.25">
      <c r="B101" s="13"/>
      <c r="C101" s="14"/>
      <c r="D101" s="60"/>
      <c r="E101" s="56"/>
      <c r="F101" s="56"/>
      <c r="G101" s="14"/>
      <c r="H101" s="56"/>
      <c r="I101" s="14"/>
      <c r="J101" s="14"/>
      <c r="K101" s="14"/>
      <c r="L101" s="14"/>
      <c r="M101" s="14"/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  <c r="Z101" s="14"/>
      <c r="AA101" s="15"/>
      <c r="AB101" s="3"/>
      <c r="AC101" s="3"/>
      <c r="AD101" s="3"/>
      <c r="AE101" s="3"/>
      <c r="AF101" s="3"/>
      <c r="AG101" s="3"/>
      <c r="AH101" s="3"/>
      <c r="AI101" s="3"/>
      <c r="AJ101" s="3"/>
      <c r="AK101" s="3"/>
      <c r="AL101" s="3"/>
      <c r="AM101" s="3"/>
      <c r="AN101" s="3"/>
      <c r="AO101" s="3"/>
    </row>
    <row r="102" spans="1:41" x14ac:dyDescent="0.25">
      <c r="A102" s="171"/>
      <c r="B102" s="13"/>
      <c r="C102" s="56"/>
      <c r="D102" s="60"/>
      <c r="E102" s="56"/>
      <c r="F102" s="56"/>
      <c r="G102" s="56"/>
      <c r="H102" s="56"/>
      <c r="I102" s="14"/>
      <c r="J102" s="14"/>
      <c r="K102" s="14"/>
      <c r="L102" s="14"/>
      <c r="M102" s="14"/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  <c r="Z102" s="14"/>
      <c r="AA102" s="15"/>
      <c r="AB102" s="3"/>
      <c r="AC102" s="3"/>
      <c r="AD102" s="3"/>
      <c r="AE102" s="3"/>
      <c r="AF102" s="3"/>
      <c r="AG102" s="3"/>
      <c r="AH102" s="3"/>
      <c r="AI102" s="3"/>
      <c r="AJ102" s="3"/>
      <c r="AK102" s="3"/>
      <c r="AL102" s="3"/>
      <c r="AM102" s="3"/>
      <c r="AN102" s="3"/>
      <c r="AO102" s="3"/>
    </row>
    <row r="103" spans="1:41" x14ac:dyDescent="0.25">
      <c r="A103" s="171"/>
      <c r="B103" s="13"/>
      <c r="C103" s="14"/>
      <c r="D103" s="60"/>
      <c r="E103" s="56"/>
      <c r="F103" s="56"/>
      <c r="G103" s="14"/>
      <c r="H103" s="56"/>
      <c r="I103" s="14"/>
      <c r="J103" s="14"/>
      <c r="K103" s="14"/>
      <c r="L103" s="14"/>
      <c r="M103" s="14"/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  <c r="Z103" s="14"/>
      <c r="AA103" s="15"/>
      <c r="AB103" s="3"/>
      <c r="AC103" s="3"/>
      <c r="AD103" s="3"/>
      <c r="AE103" s="3"/>
      <c r="AF103" s="3"/>
      <c r="AG103" s="3"/>
      <c r="AH103" s="3"/>
      <c r="AI103" s="3"/>
      <c r="AJ103" s="3"/>
      <c r="AK103" s="3"/>
      <c r="AL103" s="3"/>
      <c r="AM103" s="3"/>
      <c r="AN103" s="3"/>
      <c r="AO103" s="3"/>
    </row>
    <row r="104" spans="1:41" x14ac:dyDescent="0.25">
      <c r="A104" s="171"/>
      <c r="B104" s="13"/>
      <c r="C104" s="14"/>
      <c r="D104" s="14"/>
      <c r="E104" s="56"/>
      <c r="F104" s="56"/>
      <c r="G104" s="14"/>
      <c r="H104" s="56"/>
      <c r="I104" s="14"/>
      <c r="J104" s="14"/>
      <c r="K104" s="14"/>
      <c r="L104" s="14"/>
      <c r="M104" s="14"/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  <c r="Z104" s="14"/>
      <c r="AA104" s="15"/>
      <c r="AB104" s="3"/>
      <c r="AC104" s="3"/>
      <c r="AD104" s="3"/>
      <c r="AE104" s="3"/>
      <c r="AF104" s="3"/>
      <c r="AG104" s="3"/>
      <c r="AH104" s="3"/>
      <c r="AI104" s="3"/>
      <c r="AJ104" s="3"/>
      <c r="AK104" s="3"/>
      <c r="AL104" s="3"/>
      <c r="AM104" s="3"/>
      <c r="AN104" s="3"/>
      <c r="AO104" s="3"/>
    </row>
    <row r="105" spans="1:41" x14ac:dyDescent="0.25">
      <c r="A105" s="171"/>
      <c r="B105" s="13"/>
      <c r="C105" s="14"/>
      <c r="D105" s="60"/>
      <c r="E105" s="56"/>
      <c r="F105" s="56"/>
      <c r="G105" s="57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  <c r="Z105" s="14"/>
      <c r="AA105" s="15"/>
      <c r="AB105" s="3"/>
      <c r="AC105" s="3"/>
      <c r="AD105" s="3"/>
      <c r="AE105" s="3"/>
      <c r="AF105" s="3"/>
      <c r="AG105" s="3"/>
      <c r="AH105" s="3"/>
      <c r="AI105" s="3"/>
      <c r="AJ105" s="3"/>
      <c r="AK105" s="3"/>
      <c r="AL105" s="3"/>
      <c r="AM105" s="3"/>
      <c r="AN105" s="3"/>
      <c r="AO105" s="3"/>
    </row>
    <row r="106" spans="1:41" x14ac:dyDescent="0.25">
      <c r="A106" s="171"/>
      <c r="B106" s="13"/>
      <c r="C106" s="14"/>
      <c r="D106" s="60"/>
      <c r="E106" s="56"/>
      <c r="F106" s="56"/>
      <c r="G106" s="128"/>
      <c r="H106" s="56"/>
      <c r="I106" s="14"/>
      <c r="J106" s="14"/>
      <c r="K106" s="14"/>
      <c r="L106" s="14"/>
      <c r="M106" s="14"/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  <c r="Z106" s="14"/>
      <c r="AA106" s="15"/>
      <c r="AB106" s="3"/>
      <c r="AC106" s="3"/>
      <c r="AD106" s="3"/>
      <c r="AE106" s="3"/>
      <c r="AF106" s="3"/>
      <c r="AG106" s="3"/>
      <c r="AH106" s="3"/>
      <c r="AI106" s="3"/>
      <c r="AJ106" s="3"/>
      <c r="AK106" s="3"/>
      <c r="AL106" s="3"/>
      <c r="AM106" s="3"/>
      <c r="AN106" s="3"/>
      <c r="AO106" s="3"/>
    </row>
    <row r="107" spans="1:41" x14ac:dyDescent="0.25">
      <c r="A107" s="171"/>
      <c r="B107" s="13"/>
      <c r="C107" s="14"/>
      <c r="D107" s="60"/>
      <c r="E107" s="56"/>
      <c r="F107" s="56"/>
      <c r="G107" s="14"/>
      <c r="H107" s="56"/>
      <c r="I107" s="14"/>
      <c r="J107" s="14"/>
      <c r="K107" s="14"/>
      <c r="L107" s="14"/>
      <c r="M107" s="14"/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  <c r="Z107" s="14"/>
      <c r="AA107" s="15"/>
      <c r="AB107" s="3"/>
      <c r="AC107" s="3"/>
      <c r="AD107" s="3"/>
      <c r="AE107" s="3"/>
      <c r="AF107" s="3"/>
      <c r="AG107" s="3"/>
      <c r="AH107" s="3"/>
      <c r="AI107" s="3"/>
      <c r="AJ107" s="3"/>
      <c r="AK107" s="3"/>
      <c r="AL107" s="3"/>
      <c r="AM107" s="3"/>
      <c r="AN107" s="3"/>
      <c r="AO107" s="3"/>
    </row>
    <row r="108" spans="1:41" x14ac:dyDescent="0.25">
      <c r="A108" s="171"/>
      <c r="B108" s="13"/>
      <c r="C108" s="14"/>
      <c r="D108" s="60"/>
      <c r="E108" s="56"/>
      <c r="F108" s="56"/>
      <c r="G108" s="14"/>
      <c r="H108" s="56"/>
      <c r="I108" s="14"/>
      <c r="J108" s="14"/>
      <c r="K108" s="14"/>
      <c r="L108" s="14"/>
      <c r="M108" s="14"/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  <c r="Z108" s="14"/>
      <c r="AA108" s="15"/>
      <c r="AB108" s="3"/>
      <c r="AC108" s="3"/>
      <c r="AD108" s="3"/>
      <c r="AE108" s="3"/>
      <c r="AF108" s="3"/>
      <c r="AG108" s="3"/>
      <c r="AH108" s="3"/>
      <c r="AI108" s="3"/>
      <c r="AJ108" s="3"/>
      <c r="AK108" s="3"/>
      <c r="AL108" s="3"/>
      <c r="AM108" s="3"/>
      <c r="AN108" s="3"/>
      <c r="AO108" s="3"/>
    </row>
    <row r="109" spans="1:41" x14ac:dyDescent="0.25">
      <c r="A109" s="171"/>
      <c r="B109" s="13"/>
      <c r="C109" s="56"/>
      <c r="D109" s="60"/>
      <c r="E109" s="56"/>
      <c r="F109" s="56"/>
      <c r="G109" s="56"/>
      <c r="H109" s="56"/>
      <c r="I109" s="14"/>
      <c r="J109" s="14"/>
      <c r="K109" s="14"/>
      <c r="L109" s="14"/>
      <c r="M109" s="14"/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  <c r="Z109" s="14"/>
      <c r="AA109" s="15"/>
      <c r="AB109" s="3"/>
      <c r="AC109" s="3"/>
      <c r="AD109" s="3"/>
      <c r="AE109" s="3"/>
      <c r="AF109" s="3"/>
      <c r="AG109" s="3"/>
      <c r="AH109" s="3"/>
      <c r="AI109" s="3"/>
      <c r="AJ109" s="3"/>
      <c r="AK109" s="3"/>
      <c r="AL109" s="3"/>
      <c r="AM109" s="3"/>
      <c r="AN109" s="3"/>
      <c r="AO109" s="3"/>
    </row>
    <row r="110" spans="1:41" ht="18.75" x14ac:dyDescent="0.3">
      <c r="A110" s="171"/>
      <c r="B110" s="67"/>
      <c r="C110" s="14"/>
      <c r="D110" s="60"/>
      <c r="E110" s="56"/>
      <c r="F110" s="56"/>
      <c r="G110" s="14"/>
      <c r="H110" s="56"/>
      <c r="I110" s="74"/>
      <c r="J110" s="14"/>
      <c r="K110" s="14"/>
      <c r="L110" s="14"/>
      <c r="M110" s="14"/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  <c r="Z110" s="14"/>
      <c r="AA110" s="15"/>
      <c r="AB110" s="3"/>
      <c r="AC110" s="3"/>
      <c r="AD110" s="3"/>
      <c r="AE110" s="3"/>
      <c r="AF110" s="3"/>
      <c r="AG110" s="3"/>
      <c r="AH110" s="3"/>
      <c r="AI110" s="3"/>
      <c r="AJ110" s="3"/>
      <c r="AK110" s="3"/>
      <c r="AL110" s="3"/>
      <c r="AM110" s="3"/>
      <c r="AN110" s="3"/>
      <c r="AO110" s="3"/>
    </row>
    <row r="111" spans="1:41" x14ac:dyDescent="0.25">
      <c r="A111" s="171"/>
      <c r="B111" s="13"/>
      <c r="C111" s="14"/>
      <c r="D111" s="14"/>
      <c r="E111" s="14"/>
      <c r="F111" s="14"/>
      <c r="G111" s="14"/>
      <c r="H111" s="14"/>
      <c r="I111" s="14"/>
      <c r="J111" s="14"/>
      <c r="K111" s="14"/>
      <c r="L111" s="14"/>
      <c r="M111" s="14"/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  <c r="Z111" s="14"/>
      <c r="AA111" s="15"/>
      <c r="AB111" s="3"/>
      <c r="AC111" s="3"/>
      <c r="AD111" s="3"/>
      <c r="AE111" s="3"/>
      <c r="AF111" s="3"/>
      <c r="AG111" s="3"/>
      <c r="AH111" s="3"/>
      <c r="AI111" s="3"/>
      <c r="AJ111" s="3"/>
      <c r="AK111" s="3"/>
      <c r="AL111" s="3"/>
      <c r="AM111" s="3"/>
      <c r="AN111" s="3"/>
      <c r="AO111" s="3"/>
    </row>
    <row r="112" spans="1:41" x14ac:dyDescent="0.25">
      <c r="A112" s="171"/>
      <c r="B112" s="13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  <c r="Z112" s="14"/>
      <c r="AA112" s="15"/>
      <c r="AB112" s="3"/>
      <c r="AC112" s="3"/>
      <c r="AD112" s="3"/>
      <c r="AE112" s="3"/>
      <c r="AF112" s="3"/>
      <c r="AG112" s="3"/>
      <c r="AH112" s="3"/>
      <c r="AI112" s="3"/>
      <c r="AJ112" s="3"/>
      <c r="AK112" s="3"/>
      <c r="AL112" s="3"/>
      <c r="AM112" s="3"/>
      <c r="AN112" s="3"/>
      <c r="AO112" s="3"/>
    </row>
    <row r="113" spans="2:41" s="171" customFormat="1" x14ac:dyDescent="0.25">
      <c r="B113" s="13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  <c r="Z113" s="14"/>
      <c r="AA113" s="15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</row>
    <row r="114" spans="2:41" s="171" customFormat="1" x14ac:dyDescent="0.25">
      <c r="B114" s="13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  <c r="Z114" s="14"/>
      <c r="AA114" s="15"/>
      <c r="AB114" s="3"/>
      <c r="AC114" s="3"/>
      <c r="AD114" s="3"/>
      <c r="AE114" s="3"/>
      <c r="AF114" s="3"/>
      <c r="AG114" s="3"/>
      <c r="AH114" s="3"/>
      <c r="AI114" s="3"/>
      <c r="AJ114" s="3"/>
      <c r="AK114" s="3"/>
      <c r="AL114" s="3"/>
      <c r="AM114" s="3"/>
      <c r="AN114" s="3"/>
      <c r="AO114" s="3"/>
    </row>
    <row r="115" spans="2:41" s="171" customFormat="1" x14ac:dyDescent="0.25">
      <c r="B115" s="13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  <c r="Z115" s="14"/>
      <c r="AA115" s="15"/>
      <c r="AB115" s="3"/>
      <c r="AC115" s="3"/>
      <c r="AD115" s="3"/>
      <c r="AE115" s="3"/>
      <c r="AF115" s="3"/>
      <c r="AG115" s="3"/>
      <c r="AH115" s="3"/>
      <c r="AI115" s="3"/>
      <c r="AJ115" s="3"/>
      <c r="AK115" s="3"/>
      <c r="AL115" s="3"/>
      <c r="AM115" s="3"/>
      <c r="AN115" s="3"/>
      <c r="AO115" s="3"/>
    </row>
    <row r="116" spans="2:41" s="171" customFormat="1" x14ac:dyDescent="0.25">
      <c r="B116" s="13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  <c r="Z116" s="14"/>
      <c r="AA116" s="15"/>
      <c r="AB116" s="3"/>
      <c r="AC116" s="3"/>
      <c r="AD116" s="3"/>
      <c r="AE116" s="3"/>
      <c r="AF116" s="3"/>
      <c r="AG116" s="3"/>
      <c r="AH116" s="3"/>
      <c r="AI116" s="3"/>
      <c r="AJ116" s="3"/>
      <c r="AK116" s="3"/>
      <c r="AL116" s="3"/>
      <c r="AM116" s="3"/>
      <c r="AN116" s="3"/>
      <c r="AO116" s="3"/>
    </row>
    <row r="117" spans="2:41" s="171" customFormat="1" x14ac:dyDescent="0.25">
      <c r="B117" s="13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  <c r="Z117" s="14"/>
      <c r="AA117" s="15"/>
      <c r="AB117" s="3"/>
      <c r="AC117" s="3"/>
      <c r="AD117" s="3"/>
      <c r="AE117" s="3"/>
      <c r="AF117" s="3"/>
      <c r="AG117" s="3"/>
      <c r="AH117" s="3"/>
      <c r="AI117" s="3"/>
      <c r="AJ117" s="3"/>
      <c r="AK117" s="3"/>
      <c r="AL117" s="3"/>
      <c r="AM117" s="3"/>
      <c r="AN117" s="3"/>
      <c r="AO117" s="3"/>
    </row>
    <row r="118" spans="2:41" s="171" customFormat="1" x14ac:dyDescent="0.25">
      <c r="B118" s="13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  <c r="Z118" s="14"/>
      <c r="AA118" s="15"/>
      <c r="AB118" s="3"/>
      <c r="AC118" s="3"/>
      <c r="AD118" s="3"/>
      <c r="AE118" s="3"/>
      <c r="AF118" s="3"/>
      <c r="AG118" s="3"/>
      <c r="AH118" s="3"/>
      <c r="AI118" s="3"/>
      <c r="AJ118" s="3"/>
      <c r="AK118" s="3"/>
      <c r="AL118" s="3"/>
      <c r="AM118" s="3"/>
      <c r="AN118" s="3"/>
      <c r="AO118" s="3"/>
    </row>
    <row r="119" spans="2:41" s="171" customFormat="1" ht="15.4" customHeight="1" x14ac:dyDescent="0.25">
      <c r="B119" s="13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  <c r="Z119" s="14"/>
      <c r="AA119" s="15"/>
      <c r="AB119" s="3"/>
      <c r="AC119" s="3"/>
      <c r="AD119" s="3"/>
      <c r="AE119" s="3"/>
      <c r="AF119" s="3"/>
      <c r="AG119" s="3"/>
      <c r="AH119" s="3"/>
      <c r="AI119" s="3"/>
      <c r="AJ119" s="3"/>
      <c r="AK119" s="3"/>
      <c r="AL119" s="3"/>
      <c r="AM119" s="3"/>
      <c r="AN119" s="3"/>
      <c r="AO119" s="3"/>
    </row>
    <row r="120" spans="2:41" s="171" customFormat="1" x14ac:dyDescent="0.25">
      <c r="B120" s="13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  <c r="Z120" s="14"/>
      <c r="AA120" s="15"/>
      <c r="AB120" s="3"/>
      <c r="AC120" s="3"/>
      <c r="AD120" s="3"/>
      <c r="AE120" s="3"/>
      <c r="AF120" s="3"/>
      <c r="AG120" s="3"/>
      <c r="AH120" s="3"/>
      <c r="AI120" s="3"/>
      <c r="AJ120" s="3"/>
      <c r="AK120" s="3"/>
      <c r="AL120" s="3"/>
      <c r="AM120" s="3"/>
      <c r="AN120" s="3"/>
      <c r="AO120" s="3"/>
    </row>
    <row r="121" spans="2:41" s="171" customFormat="1" x14ac:dyDescent="0.25">
      <c r="B121" s="13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  <c r="Z121" s="14"/>
      <c r="AA121" s="15"/>
      <c r="AB121" s="3"/>
      <c r="AC121" s="3"/>
      <c r="AD121" s="3"/>
      <c r="AE121" s="3"/>
      <c r="AF121" s="3"/>
      <c r="AG121" s="3"/>
      <c r="AH121" s="3"/>
      <c r="AI121" s="3"/>
      <c r="AJ121" s="3"/>
      <c r="AK121" s="3"/>
      <c r="AL121" s="3"/>
      <c r="AM121" s="3"/>
      <c r="AN121" s="3"/>
      <c r="AO121" s="3"/>
    </row>
    <row r="122" spans="2:41" s="171" customFormat="1" x14ac:dyDescent="0.25">
      <c r="B122" s="13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  <c r="V122" s="14"/>
      <c r="W122" s="14"/>
      <c r="X122" s="14"/>
      <c r="Y122" s="14"/>
      <c r="Z122" s="14"/>
      <c r="AA122" s="15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</row>
    <row r="123" spans="2:41" s="171" customFormat="1" x14ac:dyDescent="0.25">
      <c r="B123" s="13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  <c r="V123" s="14"/>
      <c r="W123" s="14"/>
      <c r="X123" s="14"/>
      <c r="Y123" s="14"/>
      <c r="Z123" s="14"/>
      <c r="AA123" s="15"/>
      <c r="AB123" s="3"/>
      <c r="AC123" s="3"/>
      <c r="AD123" s="3"/>
      <c r="AE123" s="3"/>
      <c r="AF123" s="3"/>
      <c r="AG123" s="3"/>
      <c r="AH123" s="3"/>
      <c r="AI123" s="3"/>
      <c r="AJ123" s="3"/>
      <c r="AK123" s="3"/>
      <c r="AL123" s="3"/>
      <c r="AM123" s="3"/>
      <c r="AN123" s="3"/>
      <c r="AO123" s="3"/>
    </row>
    <row r="124" spans="2:41" s="171" customFormat="1" ht="18.75" x14ac:dyDescent="0.3">
      <c r="B124" s="67"/>
      <c r="C124" s="14"/>
      <c r="D124" s="60"/>
      <c r="E124" s="56"/>
      <c r="F124" s="56"/>
      <c r="G124" s="14"/>
      <c r="H124" s="56"/>
      <c r="I124" s="7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  <c r="V124" s="14"/>
      <c r="W124" s="14"/>
      <c r="X124" s="14"/>
      <c r="Y124" s="14"/>
      <c r="Z124" s="14"/>
      <c r="AA124" s="15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</row>
    <row r="125" spans="2:41" s="171" customFormat="1" x14ac:dyDescent="0.25">
      <c r="B125" s="13"/>
      <c r="C125" s="14"/>
      <c r="D125" s="14"/>
      <c r="E125" s="56"/>
      <c r="F125" s="56"/>
      <c r="G125" s="14"/>
      <c r="H125" s="56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  <c r="V125" s="14"/>
      <c r="W125" s="14"/>
      <c r="X125" s="14"/>
      <c r="Y125" s="14"/>
      <c r="Z125" s="14"/>
      <c r="AA125" s="15"/>
      <c r="AB125" s="3"/>
      <c r="AC125" s="3"/>
      <c r="AD125" s="3"/>
      <c r="AE125" s="3"/>
      <c r="AF125" s="3"/>
      <c r="AG125" s="3"/>
      <c r="AH125" s="3"/>
      <c r="AI125" s="3"/>
      <c r="AJ125" s="3"/>
      <c r="AK125" s="3"/>
      <c r="AL125" s="3"/>
      <c r="AM125" s="3"/>
      <c r="AN125" s="3"/>
      <c r="AO125" s="3"/>
    </row>
    <row r="126" spans="2:41" s="171" customFormat="1" x14ac:dyDescent="0.25">
      <c r="B126" s="13"/>
      <c r="C126" s="14"/>
      <c r="D126" s="60"/>
      <c r="E126" s="56"/>
      <c r="F126" s="56"/>
      <c r="G126" s="57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  <c r="V126" s="14"/>
      <c r="W126" s="14"/>
      <c r="X126" s="14"/>
      <c r="Y126" s="14"/>
      <c r="Z126" s="14"/>
      <c r="AA126" s="15"/>
      <c r="AB126" s="3"/>
      <c r="AC126" s="3"/>
      <c r="AD126" s="3"/>
      <c r="AE126" s="3"/>
      <c r="AF126" s="3"/>
      <c r="AG126" s="3"/>
      <c r="AH126" s="3"/>
      <c r="AI126" s="3"/>
      <c r="AJ126" s="3"/>
      <c r="AK126" s="3"/>
      <c r="AL126" s="3"/>
      <c r="AM126" s="3"/>
      <c r="AN126" s="3"/>
      <c r="AO126" s="3"/>
    </row>
    <row r="127" spans="2:41" s="171" customFormat="1" x14ac:dyDescent="0.25">
      <c r="B127" s="13"/>
      <c r="C127" s="14"/>
      <c r="D127" s="60"/>
      <c r="E127" s="56"/>
      <c r="F127" s="56"/>
      <c r="G127" s="128"/>
      <c r="H127" s="56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  <c r="V127" s="14"/>
      <c r="W127" s="14"/>
      <c r="X127" s="14"/>
      <c r="Y127" s="14"/>
      <c r="Z127" s="14"/>
      <c r="AA127" s="15"/>
      <c r="AB127" s="3"/>
      <c r="AC127" s="3"/>
      <c r="AD127" s="3"/>
      <c r="AE127" s="3"/>
      <c r="AF127" s="3"/>
      <c r="AG127" s="3"/>
      <c r="AH127" s="3"/>
      <c r="AI127" s="3"/>
      <c r="AJ127" s="3"/>
      <c r="AK127" s="3"/>
      <c r="AL127" s="3"/>
      <c r="AM127" s="3"/>
      <c r="AN127" s="3"/>
      <c r="AO127" s="3"/>
    </row>
    <row r="128" spans="2:41" s="171" customFormat="1" x14ac:dyDescent="0.25">
      <c r="B128" s="13"/>
      <c r="C128" s="14"/>
      <c r="D128" s="60"/>
      <c r="E128" s="56"/>
      <c r="F128" s="56"/>
      <c r="G128" s="14"/>
      <c r="H128" s="56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  <c r="V128" s="14"/>
      <c r="W128" s="14"/>
      <c r="X128" s="14"/>
      <c r="Y128" s="14"/>
      <c r="Z128" s="14"/>
      <c r="AA128" s="15"/>
      <c r="AB128" s="3"/>
      <c r="AC128" s="3"/>
      <c r="AD128" s="3"/>
      <c r="AE128" s="3"/>
      <c r="AF128" s="3"/>
      <c r="AG128" s="3"/>
      <c r="AH128" s="3"/>
      <c r="AI128" s="3"/>
      <c r="AJ128" s="3"/>
      <c r="AK128" s="3"/>
      <c r="AL128" s="3"/>
      <c r="AM128" s="3"/>
      <c r="AN128" s="3"/>
      <c r="AO128" s="3"/>
    </row>
    <row r="129" spans="2:41" s="171" customFormat="1" x14ac:dyDescent="0.25">
      <c r="B129" s="13"/>
      <c r="C129" s="14"/>
      <c r="D129" s="60"/>
      <c r="E129" s="56"/>
      <c r="F129" s="56"/>
      <c r="G129" s="14"/>
      <c r="H129" s="56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  <c r="V129" s="14"/>
      <c r="W129" s="14"/>
      <c r="X129" s="14"/>
      <c r="Y129" s="14"/>
      <c r="Z129" s="14"/>
      <c r="AA129" s="15"/>
      <c r="AB129" s="3"/>
      <c r="AC129" s="3"/>
      <c r="AD129" s="3"/>
      <c r="AE129" s="3"/>
      <c r="AF129" s="3"/>
      <c r="AG129" s="3"/>
      <c r="AH129" s="3"/>
      <c r="AI129" s="3"/>
      <c r="AJ129" s="3"/>
      <c r="AK129" s="3"/>
      <c r="AL129" s="3"/>
      <c r="AM129" s="3"/>
      <c r="AN129" s="3"/>
      <c r="AO129" s="3"/>
    </row>
    <row r="130" spans="2:41" s="171" customFormat="1" x14ac:dyDescent="0.25">
      <c r="B130" s="13"/>
      <c r="C130" s="56"/>
      <c r="D130" s="60"/>
      <c r="E130" s="56"/>
      <c r="F130" s="56"/>
      <c r="G130" s="56"/>
      <c r="H130" s="56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  <c r="V130" s="14"/>
      <c r="W130" s="14"/>
      <c r="X130" s="14"/>
      <c r="Y130" s="14"/>
      <c r="Z130" s="14"/>
      <c r="AA130" s="15"/>
      <c r="AB130" s="3"/>
      <c r="AC130" s="3"/>
      <c r="AD130" s="3"/>
      <c r="AE130" s="3"/>
      <c r="AF130" s="3"/>
      <c r="AG130" s="3"/>
      <c r="AH130" s="3"/>
      <c r="AI130" s="3"/>
      <c r="AJ130" s="3"/>
      <c r="AK130" s="3"/>
      <c r="AL130" s="3"/>
      <c r="AM130" s="3"/>
      <c r="AN130" s="3"/>
      <c r="AO130" s="3"/>
    </row>
    <row r="131" spans="2:41" s="171" customFormat="1" x14ac:dyDescent="0.25">
      <c r="B131" s="13"/>
      <c r="C131" s="14"/>
      <c r="D131" s="60"/>
      <c r="E131" s="56"/>
      <c r="F131" s="56"/>
      <c r="G131" s="14"/>
      <c r="H131" s="56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  <c r="V131" s="14"/>
      <c r="W131" s="14"/>
      <c r="X131" s="14"/>
      <c r="Y131" s="14"/>
      <c r="Z131" s="14"/>
      <c r="AA131" s="15"/>
      <c r="AB131" s="3"/>
      <c r="AC131" s="3"/>
      <c r="AD131" s="3"/>
      <c r="AE131" s="3"/>
      <c r="AF131" s="3"/>
      <c r="AG131" s="3"/>
      <c r="AH131" s="3"/>
      <c r="AI131" s="3"/>
      <c r="AJ131" s="3"/>
      <c r="AK131" s="3"/>
      <c r="AL131" s="3"/>
      <c r="AM131" s="3"/>
      <c r="AN131" s="3"/>
      <c r="AO131" s="3"/>
    </row>
    <row r="132" spans="2:41" s="171" customFormat="1" x14ac:dyDescent="0.25">
      <c r="B132" s="13"/>
      <c r="C132" s="14"/>
      <c r="D132" s="14"/>
      <c r="E132" s="56"/>
      <c r="F132" s="56"/>
      <c r="G132" s="14"/>
      <c r="H132" s="56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  <c r="V132" s="14"/>
      <c r="W132" s="14"/>
      <c r="X132" s="14"/>
      <c r="Y132" s="14"/>
      <c r="Z132" s="14"/>
      <c r="AA132" s="15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  <c r="AO132" s="3"/>
    </row>
    <row r="133" spans="2:41" s="171" customFormat="1" x14ac:dyDescent="0.25">
      <c r="B133" s="13"/>
      <c r="C133" s="14"/>
      <c r="D133" s="60"/>
      <c r="E133" s="56"/>
      <c r="F133" s="56"/>
      <c r="G133" s="57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  <c r="V133" s="14"/>
      <c r="W133" s="14"/>
      <c r="X133" s="14"/>
      <c r="Y133" s="14"/>
      <c r="Z133" s="14"/>
      <c r="AA133" s="15"/>
      <c r="AB133" s="3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  <c r="AN133" s="3"/>
      <c r="AO133" s="3"/>
    </row>
    <row r="134" spans="2:41" s="171" customFormat="1" x14ac:dyDescent="0.25">
      <c r="B134" s="13"/>
      <c r="C134" s="14"/>
      <c r="D134" s="60"/>
      <c r="E134" s="56"/>
      <c r="F134" s="56"/>
      <c r="G134" s="128"/>
      <c r="H134" s="56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  <c r="V134" s="14"/>
      <c r="W134" s="14"/>
      <c r="X134" s="14"/>
      <c r="Y134" s="14"/>
      <c r="Z134" s="14"/>
      <c r="AA134" s="15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</row>
    <row r="135" spans="2:41" s="171" customFormat="1" x14ac:dyDescent="0.25">
      <c r="B135" s="13"/>
      <c r="C135" s="14"/>
      <c r="D135" s="60"/>
      <c r="E135" s="56"/>
      <c r="F135" s="56"/>
      <c r="G135" s="14"/>
      <c r="H135" s="56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  <c r="V135" s="14"/>
      <c r="W135" s="14"/>
      <c r="X135" s="14"/>
      <c r="Y135" s="14"/>
      <c r="Z135" s="14"/>
      <c r="AA135" s="15"/>
      <c r="AB135" s="3"/>
      <c r="AC135" s="3"/>
      <c r="AD135" s="3"/>
      <c r="AE135" s="3"/>
      <c r="AF135" s="3"/>
      <c r="AG135" s="3"/>
      <c r="AH135" s="3"/>
      <c r="AI135" s="3"/>
      <c r="AJ135" s="3"/>
      <c r="AK135" s="3"/>
      <c r="AL135" s="3"/>
      <c r="AM135" s="3"/>
      <c r="AN135" s="3"/>
      <c r="AO135" s="3"/>
    </row>
    <row r="136" spans="2:41" s="171" customFormat="1" x14ac:dyDescent="0.25">
      <c r="B136" s="13"/>
      <c r="C136" s="14"/>
      <c r="D136" s="60"/>
      <c r="E136" s="56"/>
      <c r="F136" s="56"/>
      <c r="G136" s="14"/>
      <c r="H136" s="56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  <c r="V136" s="14"/>
      <c r="W136" s="14"/>
      <c r="X136" s="14"/>
      <c r="Y136" s="14"/>
      <c r="Z136" s="14"/>
      <c r="AA136" s="15"/>
      <c r="AB136" s="3"/>
      <c r="AC136" s="3"/>
      <c r="AD136" s="3"/>
      <c r="AE136" s="3"/>
      <c r="AF136" s="3"/>
      <c r="AG136" s="3"/>
      <c r="AH136" s="3"/>
      <c r="AI136" s="3"/>
      <c r="AJ136" s="3"/>
      <c r="AK136" s="3"/>
      <c r="AL136" s="3"/>
      <c r="AM136" s="3"/>
      <c r="AN136" s="3"/>
      <c r="AO136" s="3"/>
    </row>
    <row r="137" spans="2:41" s="171" customFormat="1" x14ac:dyDescent="0.25">
      <c r="B137" s="13"/>
      <c r="C137" s="56"/>
      <c r="D137" s="60"/>
      <c r="E137" s="56"/>
      <c r="F137" s="56"/>
      <c r="G137" s="56"/>
      <c r="H137" s="56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  <c r="V137" s="14"/>
      <c r="W137" s="14"/>
      <c r="X137" s="14"/>
      <c r="Y137" s="14"/>
      <c r="Z137" s="14"/>
      <c r="AA137" s="15"/>
      <c r="AB137" s="3"/>
      <c r="AC137" s="3"/>
      <c r="AD137" s="3"/>
      <c r="AE137" s="3"/>
      <c r="AF137" s="3"/>
      <c r="AG137" s="3"/>
      <c r="AH137" s="3"/>
      <c r="AI137" s="3"/>
      <c r="AJ137" s="3"/>
      <c r="AK137" s="3"/>
      <c r="AL137" s="3"/>
      <c r="AM137" s="3"/>
      <c r="AN137" s="3"/>
      <c r="AO137" s="3"/>
    </row>
    <row r="138" spans="2:41" s="171" customFormat="1" ht="18.75" x14ac:dyDescent="0.3">
      <c r="B138" s="67"/>
      <c r="C138" s="14"/>
      <c r="D138" s="60"/>
      <c r="E138" s="56"/>
      <c r="F138" s="56"/>
      <c r="G138" s="14"/>
      <c r="H138" s="56"/>
      <c r="I138" s="7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  <c r="V138" s="14"/>
      <c r="W138" s="14"/>
      <c r="X138" s="14"/>
      <c r="Y138" s="14"/>
      <c r="Z138" s="14"/>
      <c r="AA138" s="15"/>
      <c r="AB138" s="3"/>
      <c r="AC138" s="3"/>
      <c r="AD138" s="3"/>
      <c r="AE138" s="3"/>
      <c r="AF138" s="3"/>
      <c r="AG138" s="3"/>
      <c r="AH138" s="3"/>
      <c r="AI138" s="3"/>
      <c r="AJ138" s="3"/>
      <c r="AK138" s="3"/>
      <c r="AL138" s="3"/>
      <c r="AM138" s="3"/>
      <c r="AN138" s="3"/>
      <c r="AO138" s="3"/>
    </row>
    <row r="139" spans="2:41" s="171" customFormat="1" x14ac:dyDescent="0.25">
      <c r="B139" s="13"/>
      <c r="C139" s="14"/>
      <c r="D139" s="14"/>
      <c r="E139" s="56"/>
      <c r="F139" s="56"/>
      <c r="G139" s="14"/>
      <c r="H139" s="56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  <c r="V139" s="14"/>
      <c r="W139" s="14"/>
      <c r="X139" s="14"/>
      <c r="Y139" s="14"/>
      <c r="Z139" s="14"/>
      <c r="AA139" s="15"/>
      <c r="AB139" s="3"/>
      <c r="AC139" s="3"/>
      <c r="AD139" s="3"/>
      <c r="AE139" s="3"/>
      <c r="AF139" s="3"/>
      <c r="AG139" s="3"/>
      <c r="AH139" s="3"/>
      <c r="AI139" s="3"/>
      <c r="AJ139" s="3"/>
      <c r="AK139" s="3"/>
      <c r="AL139" s="3"/>
      <c r="AM139" s="3"/>
      <c r="AN139" s="3"/>
      <c r="AO139" s="3"/>
    </row>
    <row r="140" spans="2:41" s="171" customFormat="1" x14ac:dyDescent="0.25">
      <c r="B140" s="13"/>
      <c r="C140" s="14"/>
      <c r="D140" s="60"/>
      <c r="E140" s="56"/>
      <c r="F140" s="56"/>
      <c r="G140" s="57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  <c r="V140" s="14"/>
      <c r="W140" s="14"/>
      <c r="X140" s="14"/>
      <c r="Y140" s="14"/>
      <c r="Z140" s="14"/>
      <c r="AA140" s="15"/>
      <c r="AB140" s="3"/>
      <c r="AC140" s="3"/>
      <c r="AD140" s="3"/>
      <c r="AE140" s="3"/>
      <c r="AF140" s="3"/>
      <c r="AG140" s="3"/>
      <c r="AH140" s="3"/>
      <c r="AI140" s="3"/>
      <c r="AJ140" s="3"/>
      <c r="AK140" s="3"/>
      <c r="AL140" s="3"/>
      <c r="AM140" s="3"/>
      <c r="AN140" s="3"/>
      <c r="AO140" s="3"/>
    </row>
    <row r="141" spans="2:41" s="171" customFormat="1" x14ac:dyDescent="0.25">
      <c r="B141" s="13"/>
      <c r="C141" s="14"/>
      <c r="D141" s="60"/>
      <c r="E141" s="56"/>
      <c r="F141" s="56"/>
      <c r="G141" s="128"/>
      <c r="H141" s="56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  <c r="V141" s="14"/>
      <c r="W141" s="14"/>
      <c r="X141" s="14"/>
      <c r="Y141" s="14"/>
      <c r="Z141" s="14"/>
      <c r="AA141" s="15"/>
      <c r="AB141" s="3"/>
      <c r="AC141" s="3"/>
      <c r="AD141" s="3"/>
      <c r="AE141" s="3"/>
      <c r="AF141" s="3"/>
      <c r="AG141" s="3"/>
      <c r="AH141" s="3"/>
      <c r="AI141" s="3"/>
      <c r="AJ141" s="3"/>
      <c r="AK141" s="3"/>
      <c r="AL141" s="3"/>
      <c r="AM141" s="3"/>
      <c r="AN141" s="3"/>
      <c r="AO141" s="3"/>
    </row>
    <row r="142" spans="2:41" s="171" customFormat="1" x14ac:dyDescent="0.25">
      <c r="B142" s="13"/>
      <c r="C142" s="14"/>
      <c r="D142" s="60"/>
      <c r="E142" s="56"/>
      <c r="F142" s="56"/>
      <c r="G142" s="14"/>
      <c r="H142" s="56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  <c r="V142" s="14"/>
      <c r="W142" s="14"/>
      <c r="X142" s="14"/>
      <c r="Y142" s="14"/>
      <c r="Z142" s="14"/>
      <c r="AA142" s="15"/>
      <c r="AB142" s="3"/>
      <c r="AC142" s="3"/>
      <c r="AD142" s="3"/>
      <c r="AE142" s="3"/>
      <c r="AF142" s="3"/>
      <c r="AG142" s="3"/>
      <c r="AH142" s="3"/>
      <c r="AI142" s="3"/>
      <c r="AJ142" s="3"/>
      <c r="AK142" s="3"/>
      <c r="AL142" s="3"/>
      <c r="AM142" s="3"/>
      <c r="AN142" s="3"/>
      <c r="AO142" s="3"/>
    </row>
    <row r="143" spans="2:41" s="171" customFormat="1" x14ac:dyDescent="0.25">
      <c r="B143" s="13"/>
      <c r="C143" s="14"/>
      <c r="D143" s="60"/>
      <c r="E143" s="56"/>
      <c r="F143" s="56"/>
      <c r="G143" s="14"/>
      <c r="H143" s="56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  <c r="V143" s="14"/>
      <c r="W143" s="14"/>
      <c r="X143" s="14"/>
      <c r="Y143" s="14"/>
      <c r="Z143" s="14"/>
      <c r="AA143" s="15"/>
      <c r="AB143" s="3"/>
      <c r="AC143" s="3"/>
      <c r="AD143" s="3"/>
      <c r="AE143" s="3"/>
      <c r="AF143" s="3"/>
      <c r="AG143" s="3"/>
      <c r="AH143" s="3"/>
      <c r="AI143" s="3"/>
      <c r="AJ143" s="3"/>
      <c r="AK143" s="3"/>
      <c r="AL143" s="3"/>
      <c r="AM143" s="3"/>
      <c r="AN143" s="3"/>
      <c r="AO143" s="3"/>
    </row>
    <row r="144" spans="2:41" s="171" customFormat="1" x14ac:dyDescent="0.25">
      <c r="B144" s="13"/>
      <c r="C144" s="56"/>
      <c r="D144" s="60"/>
      <c r="E144" s="56"/>
      <c r="F144" s="56"/>
      <c r="G144" s="56"/>
      <c r="H144" s="56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  <c r="V144" s="14"/>
      <c r="W144" s="14"/>
      <c r="X144" s="14"/>
      <c r="Y144" s="14"/>
      <c r="Z144" s="14"/>
      <c r="AA144" s="15"/>
      <c r="AB144" s="3"/>
      <c r="AC144" s="3"/>
      <c r="AD144" s="3"/>
      <c r="AE144" s="3"/>
      <c r="AF144" s="3"/>
      <c r="AG144" s="3"/>
      <c r="AH144" s="3"/>
      <c r="AI144" s="3"/>
      <c r="AJ144" s="3"/>
      <c r="AK144" s="3"/>
      <c r="AL144" s="3"/>
      <c r="AM144" s="3"/>
      <c r="AN144" s="3"/>
      <c r="AO144" s="3"/>
    </row>
    <row r="145" spans="2:41" s="171" customFormat="1" x14ac:dyDescent="0.25">
      <c r="B145" s="13"/>
      <c r="C145" s="14"/>
      <c r="D145" s="60"/>
      <c r="E145" s="56"/>
      <c r="F145" s="56"/>
      <c r="G145" s="14"/>
      <c r="H145" s="56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  <c r="V145" s="14"/>
      <c r="W145" s="14"/>
      <c r="X145" s="14"/>
      <c r="Y145" s="14"/>
      <c r="Z145" s="14"/>
      <c r="AA145" s="15"/>
      <c r="AB145" s="3"/>
      <c r="AC145" s="3"/>
      <c r="AD145" s="3"/>
      <c r="AE145" s="3"/>
      <c r="AF145" s="3"/>
      <c r="AG145" s="3"/>
      <c r="AH145" s="3"/>
      <c r="AI145" s="3"/>
      <c r="AJ145" s="3"/>
      <c r="AK145" s="3"/>
      <c r="AL145" s="3"/>
      <c r="AM145" s="3"/>
      <c r="AN145" s="3"/>
      <c r="AO145" s="3"/>
    </row>
    <row r="146" spans="2:41" s="171" customFormat="1" x14ac:dyDescent="0.25">
      <c r="B146" s="13"/>
      <c r="C146" s="14"/>
      <c r="D146" s="14"/>
      <c r="E146" s="56"/>
      <c r="F146" s="56"/>
      <c r="G146" s="14"/>
      <c r="H146" s="56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  <c r="V146" s="14"/>
      <c r="W146" s="14"/>
      <c r="X146" s="14"/>
      <c r="Y146" s="14"/>
      <c r="Z146" s="14"/>
      <c r="AA146" s="15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</row>
    <row r="147" spans="2:41" s="171" customFormat="1" x14ac:dyDescent="0.25">
      <c r="B147" s="13"/>
      <c r="C147" s="14"/>
      <c r="D147" s="60"/>
      <c r="E147" s="56"/>
      <c r="F147" s="56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  <c r="V147" s="14"/>
      <c r="W147" s="14"/>
      <c r="X147" s="14"/>
      <c r="Y147" s="14"/>
      <c r="Z147" s="14"/>
      <c r="AA147" s="15"/>
      <c r="AB147" s="3"/>
      <c r="AC147" s="3"/>
      <c r="AD147" s="3"/>
      <c r="AE147" s="3"/>
      <c r="AF147" s="3"/>
      <c r="AG147" s="3"/>
      <c r="AH147" s="3"/>
      <c r="AI147" s="3"/>
      <c r="AJ147" s="3"/>
      <c r="AK147" s="3"/>
      <c r="AL147" s="3"/>
      <c r="AM147" s="3"/>
      <c r="AN147" s="3"/>
      <c r="AO147" s="3"/>
    </row>
    <row r="148" spans="2:41" s="171" customFormat="1" x14ac:dyDescent="0.25">
      <c r="B148" s="13"/>
      <c r="C148" s="14"/>
      <c r="D148" s="60"/>
      <c r="E148" s="56"/>
      <c r="F148" s="56"/>
      <c r="G148" s="14"/>
      <c r="H148" s="56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  <c r="V148" s="14"/>
      <c r="W148" s="14"/>
      <c r="X148" s="14"/>
      <c r="Y148" s="14"/>
      <c r="Z148" s="14"/>
      <c r="AA148" s="15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</row>
    <row r="149" spans="2:41" s="171" customFormat="1" x14ac:dyDescent="0.25">
      <c r="B149" s="13"/>
      <c r="C149" s="14"/>
      <c r="D149" s="60"/>
      <c r="E149" s="56"/>
      <c r="F149" s="56"/>
      <c r="G149" s="14"/>
      <c r="H149" s="56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  <c r="V149" s="14"/>
      <c r="W149" s="14"/>
      <c r="X149" s="14"/>
      <c r="Y149" s="14"/>
      <c r="Z149" s="14"/>
      <c r="AA149" s="15"/>
      <c r="AB149" s="3"/>
      <c r="AC149" s="3"/>
      <c r="AD149" s="3"/>
      <c r="AE149" s="3"/>
      <c r="AF149" s="3"/>
      <c r="AG149" s="3"/>
      <c r="AH149" s="3"/>
      <c r="AI149" s="3"/>
      <c r="AJ149" s="3"/>
      <c r="AK149" s="3"/>
      <c r="AL149" s="3"/>
      <c r="AM149" s="3"/>
      <c r="AN149" s="3"/>
      <c r="AO149" s="3"/>
    </row>
    <row r="150" spans="2:41" s="171" customFormat="1" x14ac:dyDescent="0.25">
      <c r="B150" s="13"/>
      <c r="C150" s="14"/>
      <c r="D150" s="60"/>
      <c r="E150" s="56"/>
      <c r="F150" s="56"/>
      <c r="G150" s="14"/>
      <c r="H150" s="56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  <c r="V150" s="14"/>
      <c r="W150" s="14"/>
      <c r="X150" s="14"/>
      <c r="Y150" s="14"/>
      <c r="Z150" s="14"/>
      <c r="AA150" s="15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</row>
    <row r="151" spans="2:41" s="171" customFormat="1" x14ac:dyDescent="0.25">
      <c r="B151" s="13"/>
      <c r="C151" s="56"/>
      <c r="D151" s="60"/>
      <c r="E151" s="56"/>
      <c r="F151" s="56"/>
      <c r="G151" s="56"/>
      <c r="H151" s="56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  <c r="V151" s="14"/>
      <c r="W151" s="14"/>
      <c r="X151" s="14"/>
      <c r="Y151" s="14"/>
      <c r="Z151" s="14"/>
      <c r="AA151" s="15"/>
      <c r="AB151" s="3"/>
      <c r="AC151" s="3"/>
      <c r="AD151" s="3"/>
      <c r="AE151" s="3"/>
      <c r="AF151" s="3"/>
      <c r="AG151" s="3"/>
      <c r="AH151" s="3"/>
      <c r="AI151" s="3"/>
      <c r="AJ151" s="3"/>
      <c r="AK151" s="3"/>
      <c r="AL151" s="3"/>
      <c r="AM151" s="3"/>
      <c r="AN151" s="3"/>
      <c r="AO151" s="3"/>
    </row>
    <row r="152" spans="2:41" s="171" customFormat="1" ht="18.75" x14ac:dyDescent="0.3">
      <c r="B152" s="67"/>
      <c r="C152" s="14"/>
      <c r="D152" s="60"/>
      <c r="E152" s="56"/>
      <c r="F152" s="56"/>
      <c r="G152" s="14"/>
      <c r="H152" s="56"/>
      <c r="I152" s="7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  <c r="V152" s="14"/>
      <c r="W152" s="14"/>
      <c r="X152" s="14"/>
      <c r="Y152" s="14"/>
      <c r="Z152" s="14"/>
      <c r="AA152" s="15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</row>
    <row r="153" spans="2:41" s="171" customFormat="1" x14ac:dyDescent="0.25">
      <c r="B153" s="13"/>
      <c r="C153" s="14"/>
      <c r="D153" s="14"/>
      <c r="E153" s="56"/>
      <c r="F153" s="56"/>
      <c r="G153" s="14"/>
      <c r="H153" s="56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  <c r="V153" s="14"/>
      <c r="W153" s="14"/>
      <c r="X153" s="14"/>
      <c r="Y153" s="14"/>
      <c r="Z153" s="14"/>
      <c r="AA153" s="15"/>
      <c r="AB153" s="3"/>
      <c r="AC153" s="3"/>
      <c r="AD153" s="3"/>
      <c r="AE153" s="3"/>
      <c r="AF153" s="3"/>
      <c r="AG153" s="3"/>
      <c r="AH153" s="3"/>
      <c r="AI153" s="3"/>
      <c r="AJ153" s="3"/>
      <c r="AK153" s="3"/>
      <c r="AL153" s="3"/>
      <c r="AM153" s="3"/>
      <c r="AN153" s="3"/>
      <c r="AO153" s="3"/>
    </row>
    <row r="154" spans="2:41" s="171" customFormat="1" x14ac:dyDescent="0.25">
      <c r="B154" s="13"/>
      <c r="C154" s="14"/>
      <c r="D154" s="60"/>
      <c r="E154" s="56"/>
      <c r="F154" s="56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  <c r="V154" s="14"/>
      <c r="W154" s="14"/>
      <c r="X154" s="14"/>
      <c r="Y154" s="14"/>
      <c r="Z154" s="14"/>
      <c r="AA154" s="15"/>
      <c r="AB154" s="3"/>
      <c r="AC154" s="3"/>
      <c r="AD154" s="3"/>
      <c r="AE154" s="3"/>
      <c r="AF154" s="3"/>
      <c r="AG154" s="3"/>
      <c r="AH154" s="3"/>
      <c r="AI154" s="3"/>
      <c r="AJ154" s="3"/>
      <c r="AK154" s="3"/>
      <c r="AL154" s="3"/>
      <c r="AM154" s="3"/>
      <c r="AN154" s="3"/>
      <c r="AO154" s="3"/>
    </row>
    <row r="155" spans="2:41" s="171" customFormat="1" x14ac:dyDescent="0.25">
      <c r="B155" s="13"/>
      <c r="C155" s="14"/>
      <c r="D155" s="60"/>
      <c r="E155" s="56"/>
      <c r="F155" s="56"/>
      <c r="G155" s="14"/>
      <c r="H155" s="56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  <c r="V155" s="14"/>
      <c r="W155" s="14"/>
      <c r="X155" s="14"/>
      <c r="Y155" s="14"/>
      <c r="Z155" s="14"/>
      <c r="AA155" s="15"/>
      <c r="AB155" s="3"/>
      <c r="AC155" s="3"/>
      <c r="AD155" s="3"/>
      <c r="AE155" s="3"/>
      <c r="AF155" s="3"/>
      <c r="AG155" s="3"/>
      <c r="AH155" s="3"/>
      <c r="AI155" s="3"/>
      <c r="AJ155" s="3"/>
      <c r="AK155" s="3"/>
      <c r="AL155" s="3"/>
      <c r="AM155" s="3"/>
      <c r="AN155" s="3"/>
      <c r="AO155" s="3"/>
    </row>
    <row r="156" spans="2:41" s="171" customFormat="1" x14ac:dyDescent="0.25">
      <c r="B156" s="13"/>
      <c r="C156" s="14"/>
      <c r="D156" s="60"/>
      <c r="E156" s="56"/>
      <c r="F156" s="56"/>
      <c r="G156" s="14"/>
      <c r="H156" s="56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  <c r="V156" s="14"/>
      <c r="W156" s="14"/>
      <c r="X156" s="14"/>
      <c r="Y156" s="14"/>
      <c r="Z156" s="14"/>
      <c r="AA156" s="15"/>
      <c r="AB156" s="3"/>
      <c r="AC156" s="3"/>
      <c r="AD156" s="3"/>
      <c r="AE156" s="3"/>
      <c r="AF156" s="3"/>
      <c r="AG156" s="3"/>
      <c r="AH156" s="3"/>
      <c r="AI156" s="3"/>
      <c r="AJ156" s="3"/>
      <c r="AK156" s="3"/>
      <c r="AL156" s="3"/>
      <c r="AM156" s="3"/>
      <c r="AN156" s="3"/>
      <c r="AO156" s="3"/>
    </row>
    <row r="157" spans="2:41" s="171" customFormat="1" x14ac:dyDescent="0.25">
      <c r="B157" s="13"/>
      <c r="C157" s="14"/>
      <c r="D157" s="60"/>
      <c r="E157" s="56"/>
      <c r="F157" s="56"/>
      <c r="G157" s="14"/>
      <c r="H157" s="56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  <c r="V157" s="14"/>
      <c r="W157" s="14"/>
      <c r="X157" s="14"/>
      <c r="Y157" s="14"/>
      <c r="Z157" s="14"/>
      <c r="AA157" s="15"/>
      <c r="AB157" s="3"/>
      <c r="AC157" s="3"/>
      <c r="AD157" s="3"/>
      <c r="AE157" s="3"/>
      <c r="AF157" s="3"/>
      <c r="AG157" s="3"/>
      <c r="AH157" s="3"/>
      <c r="AI157" s="3"/>
      <c r="AJ157" s="3"/>
      <c r="AK157" s="3"/>
      <c r="AL157" s="3"/>
      <c r="AM157" s="3"/>
      <c r="AN157" s="3"/>
      <c r="AO157" s="3"/>
    </row>
    <row r="158" spans="2:41" s="171" customFormat="1" x14ac:dyDescent="0.25">
      <c r="B158" s="13"/>
      <c r="C158" s="56"/>
      <c r="D158" s="60"/>
      <c r="E158" s="56"/>
      <c r="F158" s="56"/>
      <c r="G158" s="56"/>
      <c r="H158" s="56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  <c r="V158" s="14"/>
      <c r="W158" s="14"/>
      <c r="X158" s="14"/>
      <c r="Y158" s="14"/>
      <c r="Z158" s="14"/>
      <c r="AA158" s="15"/>
      <c r="AB158" s="3"/>
      <c r="AC158" s="3"/>
      <c r="AD158" s="3"/>
      <c r="AE158" s="3"/>
      <c r="AF158" s="3"/>
      <c r="AG158" s="3"/>
      <c r="AH158" s="3"/>
      <c r="AI158" s="3"/>
      <c r="AJ158" s="3"/>
      <c r="AK158" s="3"/>
      <c r="AL158" s="3"/>
      <c r="AM158" s="3"/>
      <c r="AN158" s="3"/>
      <c r="AO158" s="3"/>
    </row>
    <row r="159" spans="2:41" s="171" customFormat="1" x14ac:dyDescent="0.25">
      <c r="B159" s="13"/>
      <c r="C159" s="14"/>
      <c r="D159" s="60"/>
      <c r="E159" s="56"/>
      <c r="F159" s="56"/>
      <c r="G159" s="14"/>
      <c r="H159" s="56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  <c r="V159" s="14"/>
      <c r="W159" s="14"/>
      <c r="X159" s="14"/>
      <c r="Y159" s="14"/>
      <c r="Z159" s="14"/>
      <c r="AA159" s="15"/>
      <c r="AB159" s="3"/>
      <c r="AC159" s="3"/>
      <c r="AD159" s="3"/>
      <c r="AE159" s="3"/>
      <c r="AF159" s="3"/>
      <c r="AG159" s="3"/>
      <c r="AH159" s="3"/>
      <c r="AI159" s="3"/>
      <c r="AJ159" s="3"/>
      <c r="AK159" s="3"/>
      <c r="AL159" s="3"/>
      <c r="AM159" s="3"/>
      <c r="AN159" s="3"/>
      <c r="AO159" s="3"/>
    </row>
    <row r="160" spans="2:41" s="171" customFormat="1" ht="18.75" x14ac:dyDescent="0.3">
      <c r="B160" s="67"/>
      <c r="C160" s="14"/>
      <c r="D160" s="14"/>
      <c r="E160" s="56"/>
      <c r="F160" s="56"/>
      <c r="G160" s="14"/>
      <c r="H160" s="56"/>
      <c r="I160" s="7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  <c r="V160" s="14"/>
      <c r="W160" s="14"/>
      <c r="X160" s="14"/>
      <c r="Y160" s="14"/>
      <c r="Z160" s="14"/>
      <c r="AA160" s="15"/>
      <c r="AB160" s="3"/>
      <c r="AC160" s="3"/>
      <c r="AD160" s="3"/>
      <c r="AE160" s="3"/>
      <c r="AF160" s="3"/>
      <c r="AG160" s="3"/>
      <c r="AH160" s="3"/>
      <c r="AI160" s="3"/>
      <c r="AJ160" s="3"/>
      <c r="AK160" s="3"/>
      <c r="AL160" s="3"/>
      <c r="AM160" s="3"/>
      <c r="AN160" s="3"/>
      <c r="AO160" s="3"/>
    </row>
    <row r="161" spans="2:41" s="171" customFormat="1" x14ac:dyDescent="0.25">
      <c r="B161" s="13"/>
      <c r="C161" s="14"/>
      <c r="D161" s="60"/>
      <c r="E161" s="56"/>
      <c r="F161" s="56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  <c r="V161" s="14"/>
      <c r="W161" s="14"/>
      <c r="X161" s="14"/>
      <c r="Y161" s="14"/>
      <c r="Z161" s="14"/>
      <c r="AA161" s="15"/>
      <c r="AB161" s="3"/>
      <c r="AC161" s="3"/>
      <c r="AD161" s="3"/>
      <c r="AE161" s="3"/>
      <c r="AF161" s="3"/>
      <c r="AG161" s="3"/>
      <c r="AH161" s="3"/>
      <c r="AI161" s="3"/>
      <c r="AJ161" s="3"/>
      <c r="AK161" s="3"/>
      <c r="AL161" s="3"/>
      <c r="AM161" s="3"/>
      <c r="AN161" s="3"/>
      <c r="AO161" s="3"/>
    </row>
    <row r="162" spans="2:41" s="171" customFormat="1" x14ac:dyDescent="0.25">
      <c r="B162" s="13"/>
      <c r="C162" s="14"/>
      <c r="D162" s="60"/>
      <c r="E162" s="56"/>
      <c r="F162" s="56"/>
      <c r="G162" s="14"/>
      <c r="H162" s="56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  <c r="V162" s="14"/>
      <c r="W162" s="14"/>
      <c r="X162" s="14"/>
      <c r="Y162" s="14"/>
      <c r="Z162" s="14"/>
      <c r="AA162" s="15"/>
      <c r="AB162" s="3"/>
      <c r="AC162" s="3"/>
      <c r="AD162" s="3"/>
      <c r="AE162" s="3"/>
      <c r="AF162" s="3"/>
      <c r="AG162" s="3"/>
      <c r="AH162" s="3"/>
      <c r="AI162" s="3"/>
      <c r="AJ162" s="3"/>
      <c r="AK162" s="3"/>
      <c r="AL162" s="3"/>
      <c r="AM162" s="3"/>
      <c r="AN162" s="3"/>
      <c r="AO162" s="3"/>
    </row>
    <row r="163" spans="2:41" s="171" customFormat="1" x14ac:dyDescent="0.25">
      <c r="B163" s="13"/>
      <c r="C163" s="14"/>
      <c r="D163" s="60"/>
      <c r="E163" s="56"/>
      <c r="F163" s="56"/>
      <c r="G163" s="14"/>
      <c r="H163" s="56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  <c r="V163" s="14"/>
      <c r="W163" s="14"/>
      <c r="X163" s="14"/>
      <c r="Y163" s="14"/>
      <c r="Z163" s="14"/>
      <c r="AA163" s="15"/>
      <c r="AB163" s="3"/>
      <c r="AC163" s="3"/>
      <c r="AD163" s="3"/>
      <c r="AE163" s="3"/>
      <c r="AF163" s="3"/>
      <c r="AG163" s="3"/>
      <c r="AH163" s="3"/>
      <c r="AI163" s="3"/>
      <c r="AJ163" s="3"/>
      <c r="AK163" s="3"/>
      <c r="AL163" s="3"/>
      <c r="AM163" s="3"/>
      <c r="AN163" s="3"/>
      <c r="AO163" s="3"/>
    </row>
    <row r="164" spans="2:41" s="171" customFormat="1" x14ac:dyDescent="0.25">
      <c r="B164" s="13"/>
      <c r="C164" s="14"/>
      <c r="D164" s="60"/>
      <c r="E164" s="56"/>
      <c r="F164" s="56"/>
      <c r="G164" s="14"/>
      <c r="H164" s="56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  <c r="V164" s="14"/>
      <c r="W164" s="14"/>
      <c r="X164" s="14"/>
      <c r="Y164" s="14"/>
      <c r="Z164" s="14"/>
      <c r="AA164" s="15"/>
      <c r="AB164" s="3"/>
      <c r="AC164" s="3"/>
      <c r="AD164" s="3"/>
      <c r="AE164" s="3"/>
      <c r="AF164" s="3"/>
      <c r="AG164" s="3"/>
      <c r="AH164" s="3"/>
      <c r="AI164" s="3"/>
      <c r="AJ164" s="3"/>
      <c r="AK164" s="3"/>
      <c r="AL164" s="3"/>
      <c r="AM164" s="3"/>
      <c r="AN164" s="3"/>
      <c r="AO164" s="3"/>
    </row>
    <row r="165" spans="2:41" s="171" customFormat="1" x14ac:dyDescent="0.25">
      <c r="B165" s="13"/>
      <c r="C165" s="56"/>
      <c r="D165" s="60"/>
      <c r="E165" s="56"/>
      <c r="F165" s="56"/>
      <c r="G165" s="56"/>
      <c r="H165" s="56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  <c r="V165" s="14"/>
      <c r="W165" s="14"/>
      <c r="X165" s="14"/>
      <c r="Y165" s="14"/>
      <c r="Z165" s="14"/>
      <c r="AA165" s="15"/>
      <c r="AB165" s="3"/>
      <c r="AC165" s="3"/>
      <c r="AD165" s="3"/>
      <c r="AE165" s="3"/>
      <c r="AF165" s="3"/>
      <c r="AG165" s="3"/>
      <c r="AH165" s="3"/>
      <c r="AI165" s="3"/>
      <c r="AJ165" s="3"/>
      <c r="AK165" s="3"/>
      <c r="AL165" s="3"/>
      <c r="AM165" s="3"/>
      <c r="AN165" s="3"/>
      <c r="AO165" s="3"/>
    </row>
    <row r="166" spans="2:41" s="171" customFormat="1" x14ac:dyDescent="0.25">
      <c r="B166" s="13"/>
      <c r="C166" s="14"/>
      <c r="D166" s="60"/>
      <c r="E166" s="56"/>
      <c r="F166" s="56"/>
      <c r="G166" s="14"/>
      <c r="H166" s="56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  <c r="V166" s="14"/>
      <c r="W166" s="14"/>
      <c r="X166" s="14"/>
      <c r="Y166" s="14"/>
      <c r="Z166" s="14"/>
      <c r="AA166" s="15"/>
      <c r="AB166" s="3"/>
      <c r="AC166" s="3"/>
      <c r="AD166" s="3"/>
      <c r="AE166" s="3"/>
      <c r="AF166" s="3"/>
      <c r="AG166" s="3"/>
      <c r="AH166" s="3"/>
      <c r="AI166" s="3"/>
      <c r="AJ166" s="3"/>
      <c r="AK166" s="3"/>
      <c r="AL166" s="3"/>
      <c r="AM166" s="3"/>
      <c r="AN166" s="3"/>
      <c r="AO166" s="3"/>
    </row>
    <row r="167" spans="2:41" s="171" customFormat="1" x14ac:dyDescent="0.25">
      <c r="B167" s="13"/>
      <c r="C167" s="14"/>
      <c r="D167" s="14"/>
      <c r="E167" s="56"/>
      <c r="F167" s="56"/>
      <c r="G167" s="14"/>
      <c r="H167" s="56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  <c r="V167" s="14"/>
      <c r="W167" s="14"/>
      <c r="X167" s="14"/>
      <c r="Y167" s="14"/>
      <c r="Z167" s="14"/>
      <c r="AA167" s="15"/>
      <c r="AB167" s="3"/>
      <c r="AC167" s="3"/>
      <c r="AD167" s="3"/>
      <c r="AE167" s="3"/>
      <c r="AF167" s="3"/>
      <c r="AG167" s="3"/>
      <c r="AH167" s="3"/>
      <c r="AI167" s="3"/>
      <c r="AJ167" s="3"/>
      <c r="AK167" s="3"/>
      <c r="AL167" s="3"/>
      <c r="AM167" s="3"/>
      <c r="AN167" s="3"/>
      <c r="AO167" s="3"/>
    </row>
    <row r="168" spans="2:41" s="171" customFormat="1" ht="18.75" x14ac:dyDescent="0.3">
      <c r="B168" s="67"/>
      <c r="C168" s="14"/>
      <c r="D168" s="60"/>
      <c r="E168" s="56"/>
      <c r="F168" s="56"/>
      <c r="G168" s="14"/>
      <c r="H168" s="14"/>
      <c r="I168" s="7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  <c r="V168" s="14"/>
      <c r="W168" s="14"/>
      <c r="X168" s="14"/>
      <c r="Y168" s="14"/>
      <c r="Z168" s="14"/>
      <c r="AA168" s="15"/>
      <c r="AB168" s="3"/>
      <c r="AC168" s="3"/>
      <c r="AD168" s="3"/>
      <c r="AE168" s="3"/>
      <c r="AF168" s="3"/>
      <c r="AG168" s="3"/>
      <c r="AH168" s="3"/>
      <c r="AI168" s="3"/>
      <c r="AJ168" s="3"/>
      <c r="AK168" s="3"/>
      <c r="AL168" s="3"/>
      <c r="AM168" s="3"/>
      <c r="AN168" s="3"/>
      <c r="AO168" s="3"/>
    </row>
    <row r="169" spans="2:41" s="171" customFormat="1" x14ac:dyDescent="0.25">
      <c r="B169" s="13"/>
      <c r="C169" s="14"/>
      <c r="D169" s="60"/>
      <c r="E169" s="56"/>
      <c r="F169" s="56"/>
      <c r="G169" s="14"/>
      <c r="H169" s="56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  <c r="V169" s="14"/>
      <c r="W169" s="14"/>
      <c r="X169" s="14"/>
      <c r="Y169" s="14"/>
      <c r="Z169" s="14"/>
      <c r="AA169" s="15"/>
      <c r="AB169" s="3"/>
      <c r="AC169" s="3"/>
      <c r="AD169" s="3"/>
      <c r="AE169" s="3"/>
      <c r="AF169" s="3"/>
      <c r="AG169" s="3"/>
      <c r="AH169" s="3"/>
      <c r="AI169" s="3"/>
      <c r="AJ169" s="3"/>
      <c r="AK169" s="3"/>
      <c r="AL169" s="3"/>
      <c r="AM169" s="3"/>
      <c r="AN169" s="3"/>
      <c r="AO169" s="3"/>
    </row>
    <row r="170" spans="2:41" s="171" customFormat="1" x14ac:dyDescent="0.25">
      <c r="B170" s="13"/>
      <c r="C170" s="14"/>
      <c r="D170" s="60"/>
      <c r="E170" s="56"/>
      <c r="F170" s="56"/>
      <c r="G170" s="14"/>
      <c r="H170" s="56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  <c r="V170" s="14"/>
      <c r="W170" s="14"/>
      <c r="X170" s="14"/>
      <c r="Y170" s="14"/>
      <c r="Z170" s="14"/>
      <c r="AA170" s="15"/>
      <c r="AB170" s="3"/>
      <c r="AC170" s="3"/>
      <c r="AD170" s="3"/>
      <c r="AE170" s="3"/>
      <c r="AF170" s="3"/>
      <c r="AG170" s="3"/>
      <c r="AH170" s="3"/>
      <c r="AI170" s="3"/>
      <c r="AJ170" s="3"/>
      <c r="AK170" s="3"/>
      <c r="AL170" s="3"/>
      <c r="AM170" s="3"/>
      <c r="AN170" s="3"/>
      <c r="AO170" s="3"/>
    </row>
    <row r="171" spans="2:41" s="171" customFormat="1" x14ac:dyDescent="0.25">
      <c r="B171" s="13"/>
      <c r="C171" s="14"/>
      <c r="D171" s="60"/>
      <c r="E171" s="56"/>
      <c r="F171" s="56"/>
      <c r="G171" s="14"/>
      <c r="H171" s="56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  <c r="V171" s="14"/>
      <c r="W171" s="14"/>
      <c r="X171" s="14"/>
      <c r="Y171" s="14"/>
      <c r="Z171" s="14"/>
      <c r="AA171" s="15"/>
      <c r="AB171" s="3"/>
      <c r="AC171" s="3"/>
      <c r="AD171" s="3"/>
      <c r="AE171" s="3"/>
      <c r="AF171" s="3"/>
      <c r="AG171" s="3"/>
      <c r="AH171" s="3"/>
      <c r="AI171" s="3"/>
      <c r="AJ171" s="3"/>
      <c r="AK171" s="3"/>
      <c r="AL171" s="3"/>
      <c r="AM171" s="3"/>
      <c r="AN171" s="3"/>
      <c r="AO171" s="3"/>
    </row>
    <row r="172" spans="2:41" s="171" customFormat="1" x14ac:dyDescent="0.25">
      <c r="B172" s="13"/>
      <c r="C172" s="56"/>
      <c r="D172" s="60"/>
      <c r="E172" s="56"/>
      <c r="F172" s="56"/>
      <c r="G172" s="56"/>
      <c r="H172" s="56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  <c r="V172" s="14"/>
      <c r="W172" s="14"/>
      <c r="X172" s="14"/>
      <c r="Y172" s="14"/>
      <c r="Z172" s="14"/>
      <c r="AA172" s="15"/>
      <c r="AB172" s="3"/>
      <c r="AC172" s="3"/>
      <c r="AD172" s="3"/>
      <c r="AE172" s="3"/>
      <c r="AF172" s="3"/>
      <c r="AG172" s="3"/>
      <c r="AH172" s="3"/>
      <c r="AI172" s="3"/>
      <c r="AJ172" s="3"/>
      <c r="AK172" s="3"/>
      <c r="AL172" s="3"/>
      <c r="AM172" s="3"/>
      <c r="AN172" s="3"/>
      <c r="AO172" s="3"/>
    </row>
    <row r="173" spans="2:41" s="171" customFormat="1" x14ac:dyDescent="0.25">
      <c r="B173" s="13"/>
      <c r="C173" s="14"/>
      <c r="D173" s="60"/>
      <c r="E173" s="56"/>
      <c r="F173" s="56"/>
      <c r="G173" s="14"/>
      <c r="H173" s="56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  <c r="V173" s="14"/>
      <c r="W173" s="14"/>
      <c r="X173" s="14"/>
      <c r="Y173" s="14"/>
      <c r="Z173" s="14"/>
      <c r="AA173" s="15"/>
      <c r="AB173" s="3"/>
      <c r="AC173" s="3"/>
      <c r="AD173" s="3"/>
      <c r="AE173" s="3"/>
      <c r="AF173" s="3"/>
      <c r="AG173" s="3"/>
      <c r="AH173" s="3"/>
      <c r="AI173" s="3"/>
      <c r="AJ173" s="3"/>
      <c r="AK173" s="3"/>
      <c r="AL173" s="3"/>
      <c r="AM173" s="3"/>
      <c r="AN173" s="3"/>
      <c r="AO173" s="3"/>
    </row>
    <row r="174" spans="2:41" s="171" customFormat="1" x14ac:dyDescent="0.25">
      <c r="B174" s="13"/>
      <c r="C174" s="14"/>
      <c r="D174" s="14"/>
      <c r="E174" s="56"/>
      <c r="F174" s="56"/>
      <c r="G174" s="14"/>
      <c r="H174" s="56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  <c r="V174" s="14"/>
      <c r="W174" s="14"/>
      <c r="X174" s="14"/>
      <c r="Y174" s="14"/>
      <c r="Z174" s="14"/>
      <c r="AA174" s="15"/>
      <c r="AB174" s="3"/>
      <c r="AC174" s="3"/>
      <c r="AD174" s="3"/>
      <c r="AE174" s="3"/>
      <c r="AF174" s="3"/>
      <c r="AG174" s="3"/>
      <c r="AH174" s="3"/>
      <c r="AI174" s="3"/>
      <c r="AJ174" s="3"/>
      <c r="AK174" s="3"/>
      <c r="AL174" s="3"/>
      <c r="AM174" s="3"/>
      <c r="AN174" s="3"/>
      <c r="AO174" s="3"/>
    </row>
    <row r="175" spans="2:41" s="171" customFormat="1" x14ac:dyDescent="0.25">
      <c r="B175" s="13"/>
      <c r="C175" s="14"/>
      <c r="D175" s="60"/>
      <c r="E175" s="56"/>
      <c r="F175" s="56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  <c r="V175" s="14"/>
      <c r="W175" s="14"/>
      <c r="X175" s="14"/>
      <c r="Y175" s="14"/>
      <c r="Z175" s="14"/>
      <c r="AA175" s="15"/>
      <c r="AB175" s="3"/>
      <c r="AC175" s="3"/>
      <c r="AD175" s="3"/>
      <c r="AE175" s="3"/>
      <c r="AF175" s="3"/>
      <c r="AG175" s="3"/>
      <c r="AH175" s="3"/>
      <c r="AI175" s="3"/>
      <c r="AJ175" s="3"/>
      <c r="AK175" s="3"/>
      <c r="AL175" s="3"/>
      <c r="AM175" s="3"/>
      <c r="AN175" s="3"/>
      <c r="AO175" s="3"/>
    </row>
    <row r="176" spans="2:41" s="171" customFormat="1" ht="18.75" x14ac:dyDescent="0.3">
      <c r="B176" s="67"/>
      <c r="C176" s="14"/>
      <c r="D176" s="60"/>
      <c r="E176" s="56"/>
      <c r="F176" s="56"/>
      <c r="G176" s="14"/>
      <c r="H176" s="56"/>
      <c r="I176" s="7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  <c r="V176" s="14"/>
      <c r="W176" s="14"/>
      <c r="X176" s="14"/>
      <c r="Y176" s="14"/>
      <c r="Z176" s="14"/>
      <c r="AA176" s="15"/>
      <c r="AB176" s="3"/>
      <c r="AC176" s="3"/>
      <c r="AD176" s="3"/>
      <c r="AE176" s="3"/>
      <c r="AF176" s="3"/>
      <c r="AG176" s="3"/>
      <c r="AH176" s="3"/>
      <c r="AI176" s="3"/>
      <c r="AJ176" s="3"/>
      <c r="AK176" s="3"/>
      <c r="AL176" s="3"/>
      <c r="AM176" s="3"/>
      <c r="AN176" s="3"/>
      <c r="AO176" s="3"/>
    </row>
    <row r="177" spans="2:41" s="171" customFormat="1" x14ac:dyDescent="0.25">
      <c r="B177" s="13"/>
      <c r="C177" s="14"/>
      <c r="D177" s="60"/>
      <c r="E177" s="56"/>
      <c r="F177" s="56"/>
      <c r="G177" s="14"/>
      <c r="H177" s="56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  <c r="V177" s="14"/>
      <c r="W177" s="14"/>
      <c r="X177" s="14"/>
      <c r="Y177" s="14"/>
      <c r="Z177" s="14"/>
      <c r="AA177" s="15"/>
      <c r="AB177" s="3"/>
      <c r="AC177" s="3"/>
      <c r="AD177" s="3"/>
      <c r="AE177" s="3"/>
      <c r="AF177" s="3"/>
      <c r="AG177" s="3"/>
      <c r="AH177" s="3"/>
      <c r="AI177" s="3"/>
      <c r="AJ177" s="3"/>
      <c r="AK177" s="3"/>
      <c r="AL177" s="3"/>
      <c r="AM177" s="3"/>
      <c r="AN177" s="3"/>
      <c r="AO177" s="3"/>
    </row>
    <row r="178" spans="2:41" s="171" customFormat="1" x14ac:dyDescent="0.25">
      <c r="B178" s="13"/>
      <c r="C178" s="14"/>
      <c r="D178" s="60"/>
      <c r="E178" s="56"/>
      <c r="F178" s="56"/>
      <c r="G178" s="14"/>
      <c r="H178" s="56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  <c r="V178" s="14"/>
      <c r="W178" s="14"/>
      <c r="X178" s="14"/>
      <c r="Y178" s="14"/>
      <c r="Z178" s="14"/>
      <c r="AA178" s="15"/>
      <c r="AB178" s="3"/>
      <c r="AC178" s="3"/>
      <c r="AD178" s="3"/>
      <c r="AE178" s="3"/>
      <c r="AF178" s="3"/>
      <c r="AG178" s="3"/>
      <c r="AH178" s="3"/>
      <c r="AI178" s="3"/>
      <c r="AJ178" s="3"/>
      <c r="AK178" s="3"/>
      <c r="AL178" s="3"/>
      <c r="AM178" s="3"/>
      <c r="AN178" s="3"/>
      <c r="AO178" s="3"/>
    </row>
    <row r="179" spans="2:41" s="171" customFormat="1" x14ac:dyDescent="0.25">
      <c r="B179" s="13"/>
      <c r="C179" s="56"/>
      <c r="D179" s="60"/>
      <c r="E179" s="56"/>
      <c r="F179" s="56"/>
      <c r="G179" s="56"/>
      <c r="H179" s="56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  <c r="V179" s="14"/>
      <c r="W179" s="14"/>
      <c r="X179" s="14"/>
      <c r="Y179" s="14"/>
      <c r="Z179" s="14"/>
      <c r="AA179" s="15"/>
      <c r="AB179" s="3"/>
      <c r="AC179" s="3"/>
      <c r="AD179" s="3"/>
      <c r="AE179" s="3"/>
      <c r="AF179" s="3"/>
      <c r="AG179" s="3"/>
      <c r="AH179" s="3"/>
      <c r="AI179" s="3"/>
      <c r="AJ179" s="3"/>
      <c r="AK179" s="3"/>
      <c r="AL179" s="3"/>
      <c r="AM179" s="3"/>
      <c r="AN179" s="3"/>
      <c r="AO179" s="3"/>
    </row>
    <row r="180" spans="2:41" s="171" customFormat="1" x14ac:dyDescent="0.25">
      <c r="B180" s="13"/>
      <c r="C180" s="14"/>
      <c r="D180" s="60"/>
      <c r="E180" s="56"/>
      <c r="F180" s="56"/>
      <c r="G180" s="14"/>
      <c r="H180" s="56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  <c r="V180" s="14"/>
      <c r="W180" s="14"/>
      <c r="X180" s="14"/>
      <c r="Y180" s="14"/>
      <c r="Z180" s="14"/>
      <c r="AA180" s="15"/>
      <c r="AB180" s="3"/>
      <c r="AC180" s="3"/>
      <c r="AD180" s="3"/>
      <c r="AE180" s="3"/>
      <c r="AF180" s="3"/>
      <c r="AG180" s="3"/>
      <c r="AH180" s="3"/>
      <c r="AI180" s="3"/>
      <c r="AJ180" s="3"/>
      <c r="AK180" s="3"/>
      <c r="AL180" s="3"/>
      <c r="AM180" s="3"/>
      <c r="AN180" s="3"/>
      <c r="AO180" s="3"/>
    </row>
    <row r="181" spans="2:41" s="171" customFormat="1" x14ac:dyDescent="0.25">
      <c r="B181" s="13"/>
      <c r="C181" s="14"/>
      <c r="D181" s="14"/>
      <c r="E181" s="56"/>
      <c r="F181" s="56"/>
      <c r="G181" s="14"/>
      <c r="H181" s="56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  <c r="V181" s="14"/>
      <c r="W181" s="14"/>
      <c r="X181" s="14"/>
      <c r="Y181" s="14"/>
      <c r="Z181" s="14"/>
      <c r="AA181" s="15"/>
      <c r="AB181" s="3"/>
      <c r="AC181" s="3"/>
      <c r="AD181" s="3"/>
      <c r="AE181" s="3"/>
      <c r="AF181" s="3"/>
      <c r="AG181" s="3"/>
      <c r="AH181" s="3"/>
      <c r="AI181" s="3"/>
      <c r="AJ181" s="3"/>
      <c r="AK181" s="3"/>
      <c r="AL181" s="3"/>
      <c r="AM181" s="3"/>
      <c r="AN181" s="3"/>
      <c r="AO181" s="3"/>
    </row>
    <row r="182" spans="2:41" s="171" customFormat="1" x14ac:dyDescent="0.25">
      <c r="B182" s="13"/>
      <c r="C182" s="14"/>
      <c r="D182" s="60"/>
      <c r="E182" s="56"/>
      <c r="F182" s="56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  <c r="V182" s="14"/>
      <c r="W182" s="14"/>
      <c r="X182" s="14"/>
      <c r="Y182" s="14"/>
      <c r="Z182" s="14"/>
      <c r="AA182" s="15"/>
      <c r="AB182" s="3"/>
      <c r="AC182" s="3"/>
      <c r="AD182" s="3"/>
      <c r="AE182" s="3"/>
      <c r="AF182" s="3"/>
      <c r="AG182" s="3"/>
      <c r="AH182" s="3"/>
      <c r="AI182" s="3"/>
      <c r="AJ182" s="3"/>
      <c r="AK182" s="3"/>
      <c r="AL182" s="3"/>
      <c r="AM182" s="3"/>
      <c r="AN182" s="3"/>
      <c r="AO182" s="3"/>
    </row>
    <row r="183" spans="2:41" s="171" customFormat="1" x14ac:dyDescent="0.25">
      <c r="B183" s="13"/>
      <c r="C183" s="14"/>
      <c r="D183" s="60"/>
      <c r="E183" s="56"/>
      <c r="F183" s="56"/>
      <c r="G183" s="14"/>
      <c r="H183" s="56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  <c r="V183" s="14"/>
      <c r="W183" s="14"/>
      <c r="X183" s="14"/>
      <c r="Y183" s="14"/>
      <c r="Z183" s="14"/>
      <c r="AA183" s="15"/>
      <c r="AB183" s="3"/>
      <c r="AC183" s="3"/>
      <c r="AD183" s="3"/>
      <c r="AE183" s="3"/>
      <c r="AF183" s="3"/>
      <c r="AG183" s="3"/>
      <c r="AH183" s="3"/>
      <c r="AI183" s="3"/>
      <c r="AJ183" s="3"/>
      <c r="AK183" s="3"/>
      <c r="AL183" s="3"/>
      <c r="AM183" s="3"/>
      <c r="AN183" s="3"/>
      <c r="AO183" s="3"/>
    </row>
    <row r="184" spans="2:41" s="171" customFormat="1" ht="18.75" x14ac:dyDescent="0.3">
      <c r="B184" s="67"/>
      <c r="C184" s="14"/>
      <c r="D184" s="60"/>
      <c r="E184" s="56"/>
      <c r="F184" s="56"/>
      <c r="G184" s="14"/>
      <c r="H184" s="56"/>
      <c r="I184" s="7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  <c r="V184" s="14"/>
      <c r="W184" s="14"/>
      <c r="X184" s="14"/>
      <c r="Y184" s="14"/>
      <c r="Z184" s="14"/>
      <c r="AA184" s="15"/>
      <c r="AB184" s="3"/>
      <c r="AC184" s="3"/>
      <c r="AD184" s="3"/>
      <c r="AE184" s="3"/>
      <c r="AF184" s="3"/>
      <c r="AG184" s="3"/>
      <c r="AH184" s="3"/>
      <c r="AI184" s="3"/>
      <c r="AJ184" s="3"/>
      <c r="AK184" s="3"/>
      <c r="AL184" s="3"/>
      <c r="AM184" s="3"/>
      <c r="AN184" s="3"/>
      <c r="AO184" s="3"/>
    </row>
    <row r="185" spans="2:41" s="171" customFormat="1" x14ac:dyDescent="0.25">
      <c r="B185" s="13"/>
      <c r="C185" s="14"/>
      <c r="D185" s="60"/>
      <c r="E185" s="56"/>
      <c r="F185" s="56"/>
      <c r="G185" s="14"/>
      <c r="H185" s="56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  <c r="V185" s="14"/>
      <c r="W185" s="14"/>
      <c r="X185" s="14"/>
      <c r="Y185" s="14"/>
      <c r="Z185" s="14"/>
      <c r="AA185" s="15"/>
      <c r="AB185" s="3"/>
      <c r="AC185" s="3"/>
      <c r="AD185" s="3"/>
      <c r="AE185" s="3"/>
      <c r="AF185" s="3"/>
      <c r="AG185" s="3"/>
      <c r="AH185" s="3"/>
      <c r="AI185" s="3"/>
      <c r="AJ185" s="3"/>
      <c r="AK185" s="3"/>
      <c r="AL185" s="3"/>
      <c r="AM185" s="3"/>
      <c r="AN185" s="3"/>
      <c r="AO185" s="3"/>
    </row>
    <row r="186" spans="2:41" s="171" customFormat="1" x14ac:dyDescent="0.25">
      <c r="B186" s="13"/>
      <c r="C186" s="56"/>
      <c r="D186" s="60"/>
      <c r="E186" s="56"/>
      <c r="F186" s="56"/>
      <c r="G186" s="56"/>
      <c r="H186" s="56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  <c r="V186" s="14"/>
      <c r="W186" s="14"/>
      <c r="X186" s="14"/>
      <c r="Y186" s="14"/>
      <c r="Z186" s="14"/>
      <c r="AA186" s="15"/>
      <c r="AB186" s="3"/>
      <c r="AC186" s="3"/>
      <c r="AD186" s="3"/>
      <c r="AE186" s="3"/>
      <c r="AF186" s="3"/>
      <c r="AG186" s="3"/>
      <c r="AH186" s="3"/>
      <c r="AI186" s="3"/>
      <c r="AJ186" s="3"/>
      <c r="AK186" s="3"/>
      <c r="AL186" s="3"/>
      <c r="AM186" s="3"/>
      <c r="AN186" s="3"/>
      <c r="AO186" s="3"/>
    </row>
    <row r="187" spans="2:41" s="171" customFormat="1" x14ac:dyDescent="0.25">
      <c r="B187" s="13"/>
      <c r="C187" s="14"/>
      <c r="D187" s="60"/>
      <c r="E187" s="56"/>
      <c r="F187" s="56"/>
      <c r="G187" s="14"/>
      <c r="H187" s="56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  <c r="V187" s="14"/>
      <c r="W187" s="14"/>
      <c r="X187" s="14"/>
      <c r="Y187" s="14"/>
      <c r="Z187" s="14"/>
      <c r="AA187" s="15"/>
      <c r="AB187" s="3"/>
      <c r="AC187" s="3"/>
      <c r="AD187" s="3"/>
      <c r="AE187" s="3"/>
      <c r="AF187" s="3"/>
      <c r="AG187" s="3"/>
      <c r="AH187" s="3"/>
      <c r="AI187" s="3"/>
      <c r="AJ187" s="3"/>
      <c r="AK187" s="3"/>
      <c r="AL187" s="3"/>
      <c r="AM187" s="3"/>
      <c r="AN187" s="3"/>
      <c r="AO187" s="3"/>
    </row>
    <row r="188" spans="2:41" s="171" customFormat="1" x14ac:dyDescent="0.25">
      <c r="B188" s="13"/>
      <c r="C188" s="14"/>
      <c r="D188" s="14"/>
      <c r="E188" s="56"/>
      <c r="F188" s="56"/>
      <c r="G188" s="14"/>
      <c r="H188" s="56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  <c r="V188" s="14"/>
      <c r="W188" s="14"/>
      <c r="X188" s="14"/>
      <c r="Y188" s="14"/>
      <c r="Z188" s="14"/>
      <c r="AA188" s="15"/>
      <c r="AB188" s="3"/>
      <c r="AC188" s="3"/>
      <c r="AD188" s="3"/>
      <c r="AE188" s="3"/>
      <c r="AF188" s="3"/>
      <c r="AG188" s="3"/>
      <c r="AH188" s="3"/>
      <c r="AI188" s="3"/>
      <c r="AJ188" s="3"/>
      <c r="AK188" s="3"/>
      <c r="AL188" s="3"/>
      <c r="AM188" s="3"/>
      <c r="AN188" s="3"/>
      <c r="AO188" s="3"/>
    </row>
    <row r="189" spans="2:41" s="171" customFormat="1" x14ac:dyDescent="0.25">
      <c r="B189" s="13"/>
      <c r="C189" s="14"/>
      <c r="D189" s="60"/>
      <c r="E189" s="56"/>
      <c r="F189" s="56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  <c r="V189" s="14"/>
      <c r="W189" s="14"/>
      <c r="X189" s="14"/>
      <c r="Y189" s="14"/>
      <c r="Z189" s="14"/>
      <c r="AA189" s="15"/>
      <c r="AB189" s="3"/>
      <c r="AC189" s="3"/>
      <c r="AD189" s="3"/>
      <c r="AE189" s="3"/>
      <c r="AF189" s="3"/>
      <c r="AG189" s="3"/>
      <c r="AH189" s="3"/>
      <c r="AI189" s="3"/>
      <c r="AJ189" s="3"/>
      <c r="AK189" s="3"/>
      <c r="AL189" s="3"/>
      <c r="AM189" s="3"/>
      <c r="AN189" s="3"/>
      <c r="AO189" s="3"/>
    </row>
    <row r="190" spans="2:41" s="171" customFormat="1" x14ac:dyDescent="0.25">
      <c r="B190" s="13"/>
      <c r="C190" s="14"/>
      <c r="D190" s="60"/>
      <c r="E190" s="56"/>
      <c r="F190" s="56"/>
      <c r="G190" s="14"/>
      <c r="H190" s="56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  <c r="V190" s="14"/>
      <c r="W190" s="14"/>
      <c r="X190" s="14"/>
      <c r="Y190" s="14"/>
      <c r="Z190" s="14"/>
      <c r="AA190" s="15"/>
      <c r="AB190" s="3"/>
      <c r="AC190" s="3"/>
      <c r="AD190" s="3"/>
      <c r="AE190" s="3"/>
      <c r="AF190" s="3"/>
      <c r="AG190" s="3"/>
      <c r="AH190" s="3"/>
      <c r="AI190" s="3"/>
      <c r="AJ190" s="3"/>
      <c r="AK190" s="3"/>
      <c r="AL190" s="3"/>
      <c r="AM190" s="3"/>
      <c r="AN190" s="3"/>
      <c r="AO190" s="3"/>
    </row>
    <row r="191" spans="2:41" s="171" customFormat="1" x14ac:dyDescent="0.25">
      <c r="B191" s="13"/>
      <c r="C191" s="14"/>
      <c r="D191" s="60"/>
      <c r="E191" s="56"/>
      <c r="F191" s="56"/>
      <c r="G191" s="14"/>
      <c r="H191" s="56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  <c r="V191" s="14"/>
      <c r="W191" s="14"/>
      <c r="X191" s="14"/>
      <c r="Y191" s="14"/>
      <c r="Z191" s="14"/>
      <c r="AA191" s="15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</row>
    <row r="192" spans="2:41" s="171" customFormat="1" ht="18.75" x14ac:dyDescent="0.3">
      <c r="B192" s="67"/>
      <c r="C192" s="14"/>
      <c r="D192" s="60"/>
      <c r="E192" s="56"/>
      <c r="F192" s="56"/>
      <c r="G192" s="14"/>
      <c r="H192" s="56"/>
      <c r="I192" s="7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  <c r="V192" s="14"/>
      <c r="W192" s="14"/>
      <c r="X192" s="14"/>
      <c r="Y192" s="14"/>
      <c r="Z192" s="14"/>
      <c r="AA192" s="15"/>
      <c r="AB192" s="3"/>
      <c r="AC192" s="3"/>
      <c r="AD192" s="3"/>
      <c r="AE192" s="3"/>
      <c r="AF192" s="3"/>
      <c r="AG192" s="3"/>
      <c r="AH192" s="3"/>
      <c r="AI192" s="3"/>
      <c r="AJ192" s="3"/>
      <c r="AK192" s="3"/>
      <c r="AL192" s="3"/>
      <c r="AM192" s="3"/>
      <c r="AN192" s="3"/>
      <c r="AO192" s="3"/>
    </row>
    <row r="193" spans="2:41" s="171" customFormat="1" x14ac:dyDescent="0.25">
      <c r="B193" s="13"/>
      <c r="C193" s="56"/>
      <c r="D193" s="60"/>
      <c r="E193" s="56"/>
      <c r="F193" s="56"/>
      <c r="G193" s="56"/>
      <c r="H193" s="56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  <c r="V193" s="14"/>
      <c r="W193" s="14"/>
      <c r="X193" s="14"/>
      <c r="Y193" s="14"/>
      <c r="Z193" s="14"/>
      <c r="AA193" s="15"/>
      <c r="AB193" s="3"/>
      <c r="AC193" s="3"/>
      <c r="AD193" s="3"/>
      <c r="AE193" s="3"/>
      <c r="AF193" s="3"/>
      <c r="AG193" s="3"/>
      <c r="AH193" s="3"/>
      <c r="AI193" s="3"/>
      <c r="AJ193" s="3"/>
      <c r="AK193" s="3"/>
      <c r="AL193" s="3"/>
      <c r="AM193" s="3"/>
      <c r="AN193" s="3"/>
      <c r="AO193" s="3"/>
    </row>
    <row r="194" spans="2:41" s="171" customFormat="1" x14ac:dyDescent="0.25">
      <c r="B194" s="13"/>
      <c r="C194" s="14"/>
      <c r="D194" s="60"/>
      <c r="E194" s="56"/>
      <c r="F194" s="56"/>
      <c r="G194" s="14"/>
      <c r="H194" s="56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  <c r="V194" s="14"/>
      <c r="W194" s="14"/>
      <c r="X194" s="14"/>
      <c r="Y194" s="14"/>
      <c r="Z194" s="14"/>
      <c r="AA194" s="15"/>
      <c r="AB194" s="3"/>
      <c r="AC194" s="3"/>
      <c r="AD194" s="3"/>
      <c r="AE194" s="3"/>
      <c r="AF194" s="3"/>
      <c r="AG194" s="3"/>
      <c r="AH194" s="3"/>
      <c r="AI194" s="3"/>
      <c r="AJ194" s="3"/>
      <c r="AK194" s="3"/>
      <c r="AL194" s="3"/>
      <c r="AM194" s="3"/>
      <c r="AN194" s="3"/>
      <c r="AO194" s="3"/>
    </row>
    <row r="195" spans="2:41" s="171" customFormat="1" x14ac:dyDescent="0.25">
      <c r="B195" s="13"/>
      <c r="C195" s="14"/>
      <c r="D195" s="14"/>
      <c r="E195" s="14"/>
      <c r="F195" s="14"/>
      <c r="G195" s="14"/>
      <c r="H195" s="56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  <c r="V195" s="14"/>
      <c r="W195" s="14"/>
      <c r="X195" s="14"/>
      <c r="Y195" s="14"/>
      <c r="Z195" s="14"/>
      <c r="AA195" s="15"/>
      <c r="AB195" s="3"/>
      <c r="AC195" s="3"/>
      <c r="AD195" s="3"/>
      <c r="AE195" s="3"/>
      <c r="AF195" s="3"/>
      <c r="AG195" s="3"/>
      <c r="AH195" s="3"/>
      <c r="AI195" s="3"/>
      <c r="AJ195" s="3"/>
      <c r="AK195" s="3"/>
      <c r="AL195" s="3"/>
      <c r="AM195" s="3"/>
      <c r="AN195" s="3"/>
      <c r="AO195" s="3"/>
    </row>
    <row r="196" spans="2:41" s="171" customFormat="1" x14ac:dyDescent="0.25">
      <c r="B196" s="13"/>
      <c r="C196" s="14"/>
      <c r="D196" s="60"/>
      <c r="E196" s="56"/>
      <c r="F196" s="56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  <c r="V196" s="14"/>
      <c r="W196" s="14"/>
      <c r="X196" s="14"/>
      <c r="Y196" s="14"/>
      <c r="Z196" s="14"/>
      <c r="AA196" s="15"/>
      <c r="AB196" s="3"/>
      <c r="AC196" s="3"/>
      <c r="AD196" s="3"/>
      <c r="AE196" s="3"/>
      <c r="AF196" s="3"/>
      <c r="AG196" s="3"/>
      <c r="AH196" s="3"/>
      <c r="AI196" s="3"/>
      <c r="AJ196" s="3"/>
      <c r="AK196" s="3"/>
      <c r="AL196" s="3"/>
      <c r="AM196" s="3"/>
      <c r="AN196" s="3"/>
      <c r="AO196" s="3"/>
    </row>
    <row r="197" spans="2:41" s="171" customFormat="1" x14ac:dyDescent="0.25">
      <c r="B197" s="13"/>
      <c r="C197" s="14"/>
      <c r="D197" s="60"/>
      <c r="E197" s="56"/>
      <c r="F197" s="56"/>
      <c r="G197" s="14"/>
      <c r="H197" s="56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  <c r="V197" s="14"/>
      <c r="W197" s="14"/>
      <c r="X197" s="14"/>
      <c r="Y197" s="14"/>
      <c r="Z197" s="14"/>
      <c r="AA197" s="15"/>
      <c r="AB197" s="3"/>
      <c r="AC197" s="3"/>
      <c r="AD197" s="3"/>
      <c r="AE197" s="3"/>
      <c r="AF197" s="3"/>
      <c r="AG197" s="3"/>
      <c r="AH197" s="3"/>
      <c r="AI197" s="3"/>
      <c r="AJ197" s="3"/>
      <c r="AK197" s="3"/>
      <c r="AL197" s="3"/>
      <c r="AM197" s="3"/>
      <c r="AN197" s="3"/>
      <c r="AO197" s="3"/>
    </row>
    <row r="198" spans="2:41" s="171" customFormat="1" x14ac:dyDescent="0.25">
      <c r="B198" s="13"/>
      <c r="C198" s="14"/>
      <c r="D198" s="60"/>
      <c r="E198" s="56"/>
      <c r="F198" s="56"/>
      <c r="G198" s="14"/>
      <c r="H198" s="56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  <c r="V198" s="14"/>
      <c r="W198" s="14"/>
      <c r="X198" s="14"/>
      <c r="Y198" s="14"/>
      <c r="Z198" s="14"/>
      <c r="AA198" s="15"/>
      <c r="AB198" s="3"/>
      <c r="AC198" s="3"/>
      <c r="AD198" s="3"/>
      <c r="AE198" s="3"/>
      <c r="AF198" s="3"/>
      <c r="AG198" s="3"/>
      <c r="AH198" s="3"/>
      <c r="AI198" s="3"/>
      <c r="AJ198" s="3"/>
      <c r="AK198" s="3"/>
      <c r="AL198" s="3"/>
      <c r="AM198" s="3"/>
      <c r="AN198" s="3"/>
      <c r="AO198" s="3"/>
    </row>
    <row r="199" spans="2:41" s="171" customFormat="1" x14ac:dyDescent="0.25">
      <c r="B199" s="13"/>
      <c r="C199" s="14"/>
      <c r="D199" s="60"/>
      <c r="E199" s="56"/>
      <c r="F199" s="56"/>
      <c r="G199" s="14"/>
      <c r="H199" s="56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  <c r="V199" s="14"/>
      <c r="W199" s="14"/>
      <c r="X199" s="14"/>
      <c r="Y199" s="14"/>
      <c r="Z199" s="14"/>
      <c r="AA199" s="15"/>
      <c r="AB199" s="3"/>
      <c r="AC199" s="3"/>
      <c r="AD199" s="3"/>
      <c r="AE199" s="3"/>
      <c r="AF199" s="3"/>
      <c r="AG199" s="3"/>
      <c r="AH199" s="3"/>
      <c r="AI199" s="3"/>
      <c r="AJ199" s="3"/>
      <c r="AK199" s="3"/>
      <c r="AL199" s="3"/>
      <c r="AM199" s="3"/>
      <c r="AN199" s="3"/>
      <c r="AO199" s="3"/>
    </row>
    <row r="200" spans="2:41" s="171" customFormat="1" x14ac:dyDescent="0.25">
      <c r="B200" s="13"/>
      <c r="C200" s="14"/>
      <c r="D200" s="60"/>
      <c r="E200" s="56"/>
      <c r="F200" s="56"/>
      <c r="G200" s="14"/>
      <c r="H200" s="56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  <c r="V200" s="14"/>
      <c r="W200" s="14"/>
      <c r="X200" s="14"/>
      <c r="Y200" s="14"/>
      <c r="Z200" s="14"/>
      <c r="AA200" s="15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</row>
    <row r="201" spans="2:41" s="171" customFormat="1" x14ac:dyDescent="0.25">
      <c r="B201" s="13"/>
      <c r="C201" s="14"/>
      <c r="D201" s="60"/>
      <c r="E201" s="56"/>
      <c r="F201" s="56"/>
      <c r="G201" s="14"/>
      <c r="H201" s="56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  <c r="V201" s="14"/>
      <c r="W201" s="14"/>
      <c r="X201" s="14"/>
      <c r="Y201" s="14"/>
      <c r="Z201" s="14"/>
      <c r="AA201" s="15"/>
      <c r="AB201" s="3"/>
      <c r="AC201" s="3"/>
      <c r="AD201" s="3"/>
      <c r="AE201" s="3"/>
      <c r="AF201" s="3"/>
      <c r="AG201" s="3"/>
      <c r="AH201" s="3"/>
      <c r="AI201" s="3"/>
      <c r="AJ201" s="3"/>
      <c r="AK201" s="3"/>
      <c r="AL201" s="3"/>
      <c r="AM201" s="3"/>
      <c r="AN201" s="3"/>
      <c r="AO201" s="3"/>
    </row>
    <row r="202" spans="2:41" s="171" customFormat="1" x14ac:dyDescent="0.25">
      <c r="B202" s="13"/>
      <c r="C202" s="14"/>
      <c r="D202" s="14"/>
      <c r="E202" s="56"/>
      <c r="F202" s="56"/>
      <c r="G202" s="14"/>
      <c r="H202" s="56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  <c r="V202" s="14"/>
      <c r="W202" s="14"/>
      <c r="X202" s="14"/>
      <c r="Y202" s="14"/>
      <c r="Z202" s="14"/>
      <c r="AA202" s="15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</row>
    <row r="203" spans="2:41" s="171" customFormat="1" x14ac:dyDescent="0.25">
      <c r="B203" s="13"/>
      <c r="C203" s="14"/>
      <c r="D203" s="60"/>
      <c r="E203" s="56"/>
      <c r="F203" s="56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  <c r="V203" s="14"/>
      <c r="W203" s="14"/>
      <c r="X203" s="14"/>
      <c r="Y203" s="14"/>
      <c r="Z203" s="14"/>
      <c r="AA203" s="15"/>
      <c r="AB203" s="3"/>
      <c r="AC203" s="3"/>
      <c r="AD203" s="3"/>
      <c r="AE203" s="3"/>
      <c r="AF203" s="3"/>
      <c r="AG203" s="3"/>
      <c r="AH203" s="3"/>
      <c r="AI203" s="3"/>
      <c r="AJ203" s="3"/>
      <c r="AK203" s="3"/>
      <c r="AL203" s="3"/>
      <c r="AM203" s="3"/>
      <c r="AN203" s="3"/>
      <c r="AO203" s="3"/>
    </row>
    <row r="204" spans="2:41" s="171" customFormat="1" x14ac:dyDescent="0.25">
      <c r="B204" s="13"/>
      <c r="C204" s="14"/>
      <c r="D204" s="60"/>
      <c r="E204" s="56"/>
      <c r="F204" s="56"/>
      <c r="G204" s="14"/>
      <c r="H204" s="56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  <c r="V204" s="14"/>
      <c r="W204" s="14"/>
      <c r="X204" s="14"/>
      <c r="Y204" s="14"/>
      <c r="Z204" s="14"/>
      <c r="AA204" s="15"/>
      <c r="AB204" s="3"/>
      <c r="AC204" s="3"/>
      <c r="AD204" s="3"/>
      <c r="AE204" s="3"/>
      <c r="AF204" s="3"/>
      <c r="AG204" s="3"/>
      <c r="AH204" s="3"/>
      <c r="AI204" s="3"/>
      <c r="AJ204" s="3"/>
      <c r="AK204" s="3"/>
      <c r="AL204" s="3"/>
      <c r="AM204" s="3"/>
      <c r="AN204" s="3"/>
      <c r="AO204" s="3"/>
    </row>
    <row r="205" spans="2:41" s="171" customFormat="1" x14ac:dyDescent="0.25">
      <c r="B205" s="13"/>
      <c r="C205" s="14"/>
      <c r="D205" s="60"/>
      <c r="E205" s="56"/>
      <c r="F205" s="56"/>
      <c r="G205" s="14"/>
      <c r="H205" s="56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  <c r="V205" s="14"/>
      <c r="W205" s="14"/>
      <c r="X205" s="14"/>
      <c r="Y205" s="14"/>
      <c r="Z205" s="14"/>
      <c r="AA205" s="15"/>
      <c r="AB205" s="3"/>
      <c r="AC205" s="3"/>
      <c r="AD205" s="3"/>
      <c r="AE205" s="3"/>
      <c r="AF205" s="3"/>
      <c r="AG205" s="3"/>
      <c r="AH205" s="3"/>
      <c r="AI205" s="3"/>
      <c r="AJ205" s="3"/>
      <c r="AK205" s="3"/>
      <c r="AL205" s="3"/>
      <c r="AM205" s="3"/>
      <c r="AN205" s="3"/>
      <c r="AO205" s="3"/>
    </row>
    <row r="206" spans="2:41" s="171" customFormat="1" x14ac:dyDescent="0.25">
      <c r="B206" s="13"/>
      <c r="C206" s="14"/>
      <c r="D206" s="60"/>
      <c r="E206" s="56"/>
      <c r="F206" s="56"/>
      <c r="G206" s="14"/>
      <c r="H206" s="56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  <c r="V206" s="14"/>
      <c r="W206" s="14"/>
      <c r="X206" s="14"/>
      <c r="Y206" s="14"/>
      <c r="Z206" s="14"/>
      <c r="AA206" s="15"/>
      <c r="AB206" s="3"/>
      <c r="AC206" s="3"/>
      <c r="AD206" s="3"/>
      <c r="AE206" s="3"/>
      <c r="AF206" s="3"/>
      <c r="AG206" s="3"/>
      <c r="AH206" s="3"/>
      <c r="AI206" s="3"/>
      <c r="AJ206" s="3"/>
      <c r="AK206" s="3"/>
      <c r="AL206" s="3"/>
      <c r="AM206" s="3"/>
      <c r="AN206" s="3"/>
      <c r="AO206" s="3"/>
    </row>
    <row r="207" spans="2:41" s="171" customFormat="1" x14ac:dyDescent="0.25">
      <c r="B207" s="70"/>
      <c r="C207" s="56"/>
      <c r="D207" s="60"/>
      <c r="E207" s="56"/>
      <c r="F207" s="56"/>
      <c r="G207" s="56"/>
      <c r="H207" s="56"/>
      <c r="I207" s="42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  <c r="V207" s="14"/>
      <c r="W207" s="14"/>
      <c r="X207" s="14"/>
      <c r="Y207" s="14"/>
      <c r="Z207" s="14"/>
      <c r="AA207" s="15"/>
      <c r="AB207" s="3"/>
      <c r="AC207" s="3"/>
      <c r="AD207" s="3"/>
      <c r="AE207" s="3"/>
      <c r="AF207" s="3"/>
      <c r="AG207" s="3"/>
      <c r="AH207" s="3"/>
      <c r="AI207" s="3"/>
      <c r="AJ207" s="3"/>
      <c r="AK207" s="3"/>
      <c r="AL207" s="3"/>
      <c r="AM207" s="3"/>
      <c r="AN207" s="3"/>
      <c r="AO207" s="3"/>
    </row>
    <row r="208" spans="2:41" s="171" customFormat="1" ht="18.75" x14ac:dyDescent="0.3">
      <c r="B208" s="67"/>
      <c r="C208" s="14"/>
      <c r="D208" s="60"/>
      <c r="E208" s="56"/>
      <c r="F208" s="56"/>
      <c r="G208" s="14"/>
      <c r="H208" s="56"/>
      <c r="I208" s="7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  <c r="V208" s="14"/>
      <c r="W208" s="14"/>
      <c r="X208" s="14"/>
      <c r="Y208" s="14"/>
      <c r="Z208" s="14"/>
      <c r="AA208" s="15"/>
      <c r="AB208" s="3"/>
      <c r="AC208" s="3"/>
      <c r="AD208" s="3"/>
      <c r="AE208" s="3"/>
      <c r="AF208" s="3"/>
      <c r="AG208" s="3"/>
      <c r="AH208" s="3"/>
      <c r="AI208" s="3"/>
      <c r="AJ208" s="3"/>
      <c r="AK208" s="3"/>
      <c r="AL208" s="3"/>
      <c r="AM208" s="3"/>
      <c r="AN208" s="3"/>
      <c r="AO208" s="3"/>
    </row>
    <row r="209" spans="2:41" s="171" customFormat="1" x14ac:dyDescent="0.25">
      <c r="B209" s="13"/>
      <c r="C209" s="14"/>
      <c r="D209" s="14"/>
      <c r="E209" s="56"/>
      <c r="F209" s="56"/>
      <c r="G209" s="14"/>
      <c r="H209" s="56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  <c r="V209" s="14"/>
      <c r="W209" s="14"/>
      <c r="X209" s="14"/>
      <c r="Y209" s="14"/>
      <c r="Z209" s="14"/>
      <c r="AA209" s="15"/>
      <c r="AB209" s="3"/>
      <c r="AC209" s="3"/>
      <c r="AD209" s="3"/>
      <c r="AE209" s="3"/>
      <c r="AF209" s="3"/>
      <c r="AG209" s="3"/>
      <c r="AH209" s="3"/>
      <c r="AI209" s="3"/>
      <c r="AJ209" s="3"/>
      <c r="AK209" s="3"/>
      <c r="AL209" s="3"/>
      <c r="AM209" s="3"/>
      <c r="AN209" s="3"/>
      <c r="AO209" s="3"/>
    </row>
    <row r="210" spans="2:41" s="171" customFormat="1" x14ac:dyDescent="0.25">
      <c r="B210" s="13"/>
      <c r="C210" s="14"/>
      <c r="D210" s="60"/>
      <c r="E210" s="56"/>
      <c r="F210" s="56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  <c r="V210" s="14"/>
      <c r="W210" s="14"/>
      <c r="X210" s="14"/>
      <c r="Y210" s="14"/>
      <c r="Z210" s="14"/>
      <c r="AA210" s="15"/>
      <c r="AB210" s="3"/>
      <c r="AC210" s="3"/>
      <c r="AD210" s="3"/>
      <c r="AE210" s="3"/>
      <c r="AF210" s="3"/>
      <c r="AG210" s="3"/>
      <c r="AH210" s="3"/>
      <c r="AI210" s="3"/>
      <c r="AJ210" s="3"/>
      <c r="AK210" s="3"/>
      <c r="AL210" s="3"/>
      <c r="AM210" s="3"/>
      <c r="AN210" s="3"/>
      <c r="AO210" s="3"/>
    </row>
    <row r="211" spans="2:41" s="171" customFormat="1" x14ac:dyDescent="0.25">
      <c r="B211" s="13"/>
      <c r="C211" s="14"/>
      <c r="D211" s="60"/>
      <c r="E211" s="56"/>
      <c r="F211" s="56"/>
      <c r="G211" s="14"/>
      <c r="H211" s="56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  <c r="V211" s="14"/>
      <c r="W211" s="14"/>
      <c r="X211" s="14"/>
      <c r="Y211" s="14"/>
      <c r="Z211" s="14"/>
      <c r="AA211" s="15"/>
      <c r="AB211" s="3"/>
      <c r="AC211" s="3"/>
      <c r="AD211" s="3"/>
      <c r="AE211" s="3"/>
      <c r="AF211" s="3"/>
      <c r="AG211" s="3"/>
      <c r="AH211" s="3"/>
      <c r="AI211" s="3"/>
      <c r="AJ211" s="3"/>
      <c r="AK211" s="3"/>
      <c r="AL211" s="3"/>
      <c r="AM211" s="3"/>
      <c r="AN211" s="3"/>
      <c r="AO211" s="3"/>
    </row>
    <row r="212" spans="2:41" s="171" customFormat="1" x14ac:dyDescent="0.25">
      <c r="B212" s="13"/>
      <c r="C212" s="14"/>
      <c r="D212" s="60"/>
      <c r="E212" s="56"/>
      <c r="F212" s="56"/>
      <c r="G212" s="14"/>
      <c r="H212" s="56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  <c r="V212" s="14"/>
      <c r="W212" s="14"/>
      <c r="X212" s="14"/>
      <c r="Y212" s="14"/>
      <c r="Z212" s="14"/>
      <c r="AA212" s="15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</row>
    <row r="213" spans="2:41" s="171" customFormat="1" x14ac:dyDescent="0.25">
      <c r="B213" s="13"/>
      <c r="C213" s="14"/>
      <c r="D213" s="60"/>
      <c r="E213" s="56"/>
      <c r="F213" s="56"/>
      <c r="G213" s="14"/>
      <c r="H213" s="56"/>
      <c r="I213" s="14"/>
      <c r="J213" s="14"/>
      <c r="K213" s="14"/>
      <c r="L213" s="14"/>
      <c r="M213" s="14"/>
      <c r="N213" s="14"/>
      <c r="O213" s="14"/>
      <c r="P213" s="14"/>
      <c r="Q213" s="14"/>
      <c r="R213" s="14"/>
      <c r="S213" s="14"/>
      <c r="T213" s="14"/>
      <c r="U213" s="14"/>
      <c r="V213" s="14"/>
      <c r="W213" s="14"/>
      <c r="X213" s="14"/>
      <c r="Y213" s="14"/>
      <c r="Z213" s="14"/>
      <c r="AA213" s="15"/>
      <c r="AB213" s="3"/>
      <c r="AC213" s="3"/>
      <c r="AD213" s="3"/>
      <c r="AE213" s="3"/>
      <c r="AF213" s="3"/>
      <c r="AG213" s="3"/>
      <c r="AH213" s="3"/>
      <c r="AI213" s="3"/>
      <c r="AJ213" s="3"/>
      <c r="AK213" s="3"/>
      <c r="AL213" s="3"/>
      <c r="AM213" s="3"/>
      <c r="AN213" s="3"/>
      <c r="AO213" s="3"/>
    </row>
    <row r="214" spans="2:41" s="171" customFormat="1" x14ac:dyDescent="0.25">
      <c r="B214" s="13"/>
      <c r="C214" s="14"/>
      <c r="D214" s="60"/>
      <c r="E214" s="56"/>
      <c r="F214" s="56"/>
      <c r="G214" s="14"/>
      <c r="H214" s="56"/>
      <c r="I214" s="14"/>
      <c r="J214" s="14"/>
      <c r="K214" s="14"/>
      <c r="L214" s="14"/>
      <c r="M214" s="14"/>
      <c r="N214" s="14"/>
      <c r="O214" s="14"/>
      <c r="P214" s="14"/>
      <c r="Q214" s="14"/>
      <c r="R214" s="14"/>
      <c r="S214" s="14"/>
      <c r="T214" s="14"/>
      <c r="U214" s="14"/>
      <c r="V214" s="14"/>
      <c r="W214" s="14"/>
      <c r="X214" s="14"/>
      <c r="Y214" s="14"/>
      <c r="Z214" s="14"/>
      <c r="AA214" s="15"/>
      <c r="AB214" s="3"/>
      <c r="AC214" s="3"/>
      <c r="AD214" s="3"/>
      <c r="AE214" s="3"/>
      <c r="AF214" s="3"/>
      <c r="AG214" s="3"/>
      <c r="AH214" s="3"/>
      <c r="AI214" s="3"/>
      <c r="AJ214" s="3"/>
      <c r="AK214" s="3"/>
      <c r="AL214" s="3"/>
      <c r="AM214" s="3"/>
      <c r="AN214" s="3"/>
      <c r="AO214" s="3"/>
    </row>
    <row r="215" spans="2:41" s="171" customFormat="1" x14ac:dyDescent="0.25">
      <c r="B215" s="13"/>
      <c r="C215" s="14"/>
      <c r="D215" s="60"/>
      <c r="E215" s="56"/>
      <c r="F215" s="56"/>
      <c r="G215" s="14"/>
      <c r="H215" s="56"/>
      <c r="I215" s="14"/>
      <c r="J215" s="14"/>
      <c r="K215" s="14"/>
      <c r="L215" s="14"/>
      <c r="M215" s="14"/>
      <c r="N215" s="14"/>
      <c r="O215" s="14"/>
      <c r="P215" s="14"/>
      <c r="Q215" s="14"/>
      <c r="R215" s="14"/>
      <c r="S215" s="14"/>
      <c r="T215" s="14"/>
      <c r="U215" s="14"/>
      <c r="V215" s="14"/>
      <c r="W215" s="14"/>
      <c r="X215" s="14"/>
      <c r="Y215" s="14"/>
      <c r="Z215" s="14"/>
      <c r="AA215" s="15"/>
      <c r="AB215" s="3"/>
      <c r="AC215" s="3"/>
      <c r="AD215" s="3"/>
      <c r="AE215" s="3"/>
      <c r="AF215" s="3"/>
      <c r="AG215" s="3"/>
      <c r="AH215" s="3"/>
      <c r="AI215" s="3"/>
      <c r="AJ215" s="3"/>
      <c r="AK215" s="3"/>
      <c r="AL215" s="3"/>
      <c r="AM215" s="3"/>
      <c r="AN215" s="3"/>
      <c r="AO215" s="3"/>
    </row>
    <row r="216" spans="2:41" s="171" customFormat="1" x14ac:dyDescent="0.25">
      <c r="B216" s="13"/>
      <c r="C216" s="14"/>
      <c r="D216" s="14"/>
      <c r="E216" s="56"/>
      <c r="F216" s="56"/>
      <c r="G216" s="14"/>
      <c r="H216" s="56"/>
      <c r="I216" s="14"/>
      <c r="J216" s="14"/>
      <c r="K216" s="14"/>
      <c r="L216" s="14"/>
      <c r="M216" s="14"/>
      <c r="N216" s="14"/>
      <c r="O216" s="14"/>
      <c r="P216" s="14"/>
      <c r="Q216" s="14"/>
      <c r="R216" s="14"/>
      <c r="S216" s="14"/>
      <c r="T216" s="14"/>
      <c r="U216" s="14"/>
      <c r="V216" s="14"/>
      <c r="W216" s="14"/>
      <c r="X216" s="14"/>
      <c r="Y216" s="14"/>
      <c r="Z216" s="14"/>
      <c r="AA216" s="15"/>
      <c r="AB216" s="3"/>
      <c r="AC216" s="3"/>
      <c r="AD216" s="3"/>
      <c r="AE216" s="3"/>
      <c r="AF216" s="3"/>
      <c r="AG216" s="3"/>
      <c r="AH216" s="3"/>
      <c r="AI216" s="3"/>
      <c r="AJ216" s="3"/>
      <c r="AK216" s="3"/>
      <c r="AL216" s="3"/>
      <c r="AM216" s="3"/>
      <c r="AN216" s="3"/>
      <c r="AO216" s="3"/>
    </row>
    <row r="217" spans="2:41" s="171" customFormat="1" x14ac:dyDescent="0.25">
      <c r="B217" s="13"/>
      <c r="C217" s="14"/>
      <c r="D217" s="60"/>
      <c r="E217" s="56"/>
      <c r="F217" s="56"/>
      <c r="G217" s="14"/>
      <c r="H217" s="14"/>
      <c r="I217" s="14"/>
      <c r="J217" s="14"/>
      <c r="K217" s="14"/>
      <c r="L217" s="14"/>
      <c r="M217" s="14"/>
      <c r="N217" s="14"/>
      <c r="O217" s="14"/>
      <c r="P217" s="14"/>
      <c r="Q217" s="14"/>
      <c r="R217" s="14"/>
      <c r="S217" s="14"/>
      <c r="T217" s="14"/>
      <c r="U217" s="14"/>
      <c r="V217" s="14"/>
      <c r="W217" s="14"/>
      <c r="X217" s="14"/>
      <c r="Y217" s="14"/>
      <c r="Z217" s="14"/>
      <c r="AA217" s="15"/>
      <c r="AB217" s="3"/>
      <c r="AC217" s="3"/>
      <c r="AD217" s="3"/>
      <c r="AE217" s="3"/>
      <c r="AF217" s="3"/>
      <c r="AG217" s="3"/>
      <c r="AH217" s="3"/>
      <c r="AI217" s="3"/>
      <c r="AJ217" s="3"/>
      <c r="AK217" s="3"/>
      <c r="AL217" s="3"/>
      <c r="AM217" s="3"/>
      <c r="AN217" s="3"/>
      <c r="AO217" s="3"/>
    </row>
    <row r="218" spans="2:41" s="171" customFormat="1" x14ac:dyDescent="0.25">
      <c r="B218" s="13"/>
      <c r="C218" s="14"/>
      <c r="D218" s="60"/>
      <c r="E218" s="56"/>
      <c r="F218" s="56"/>
      <c r="G218" s="14"/>
      <c r="H218" s="56"/>
      <c r="I218" s="14"/>
      <c r="J218" s="14"/>
      <c r="K218" s="14"/>
      <c r="L218" s="14"/>
      <c r="M218" s="14"/>
      <c r="N218" s="14"/>
      <c r="O218" s="14"/>
      <c r="P218" s="14"/>
      <c r="Q218" s="14"/>
      <c r="R218" s="14"/>
      <c r="S218" s="14"/>
      <c r="T218" s="14"/>
      <c r="U218" s="14"/>
      <c r="V218" s="14"/>
      <c r="W218" s="14"/>
      <c r="X218" s="14"/>
      <c r="Y218" s="14"/>
      <c r="Z218" s="14"/>
      <c r="AA218" s="15"/>
      <c r="AB218" s="3"/>
      <c r="AC218" s="3"/>
      <c r="AD218" s="3"/>
      <c r="AE218" s="3"/>
      <c r="AF218" s="3"/>
      <c r="AG218" s="3"/>
      <c r="AH218" s="3"/>
      <c r="AI218" s="3"/>
      <c r="AJ218" s="3"/>
      <c r="AK218" s="3"/>
      <c r="AL218" s="3"/>
      <c r="AM218" s="3"/>
      <c r="AN218" s="3"/>
      <c r="AO218" s="3"/>
    </row>
    <row r="219" spans="2:41" s="171" customFormat="1" x14ac:dyDescent="0.25">
      <c r="B219" s="13"/>
      <c r="C219" s="14"/>
      <c r="D219" s="60"/>
      <c r="E219" s="56"/>
      <c r="F219" s="56"/>
      <c r="G219" s="14"/>
      <c r="H219" s="56"/>
      <c r="I219" s="14"/>
      <c r="J219" s="14"/>
      <c r="K219" s="14"/>
      <c r="L219" s="14"/>
      <c r="M219" s="14"/>
      <c r="N219" s="14"/>
      <c r="O219" s="14"/>
      <c r="P219" s="14"/>
      <c r="Q219" s="14"/>
      <c r="R219" s="14"/>
      <c r="S219" s="14"/>
      <c r="T219" s="14"/>
      <c r="U219" s="14"/>
      <c r="V219" s="14"/>
      <c r="W219" s="14"/>
      <c r="X219" s="14"/>
      <c r="Y219" s="14"/>
      <c r="Z219" s="14"/>
      <c r="AA219" s="15"/>
      <c r="AB219" s="3"/>
      <c r="AC219" s="3"/>
      <c r="AD219" s="3"/>
      <c r="AE219" s="3"/>
      <c r="AF219" s="3"/>
      <c r="AG219" s="3"/>
      <c r="AH219" s="3"/>
      <c r="AI219" s="3"/>
      <c r="AJ219" s="3"/>
      <c r="AK219" s="3"/>
      <c r="AL219" s="3"/>
      <c r="AM219" s="3"/>
      <c r="AN219" s="3"/>
      <c r="AO219" s="3"/>
    </row>
    <row r="220" spans="2:41" s="171" customFormat="1" x14ac:dyDescent="0.25">
      <c r="B220" s="13"/>
      <c r="C220" s="14"/>
      <c r="D220" s="60"/>
      <c r="E220" s="56"/>
      <c r="F220" s="56"/>
      <c r="G220" s="14"/>
      <c r="H220" s="56"/>
      <c r="I220" s="14"/>
      <c r="J220" s="14"/>
      <c r="K220" s="14"/>
      <c r="L220" s="14"/>
      <c r="M220" s="14"/>
      <c r="N220" s="14"/>
      <c r="O220" s="14"/>
      <c r="P220" s="14"/>
      <c r="Q220" s="14"/>
      <c r="R220" s="14"/>
      <c r="S220" s="14"/>
      <c r="T220" s="14"/>
      <c r="U220" s="14"/>
      <c r="V220" s="14"/>
      <c r="W220" s="14"/>
      <c r="X220" s="14"/>
      <c r="Y220" s="14"/>
      <c r="Z220" s="14"/>
      <c r="AA220" s="15"/>
      <c r="AB220" s="3"/>
      <c r="AC220" s="3"/>
      <c r="AD220" s="3"/>
      <c r="AE220" s="3"/>
      <c r="AF220" s="3"/>
      <c r="AG220" s="3"/>
      <c r="AH220" s="3"/>
      <c r="AI220" s="3"/>
      <c r="AJ220" s="3"/>
      <c r="AK220" s="3"/>
      <c r="AL220" s="3"/>
      <c r="AM220" s="3"/>
      <c r="AN220" s="3"/>
      <c r="AO220" s="3"/>
    </row>
    <row r="221" spans="2:41" s="171" customFormat="1" x14ac:dyDescent="0.25">
      <c r="B221" s="70"/>
      <c r="C221" s="56"/>
      <c r="D221" s="60"/>
      <c r="E221" s="56"/>
      <c r="F221" s="56"/>
      <c r="G221" s="56"/>
      <c r="H221" s="56"/>
      <c r="I221" s="42"/>
      <c r="J221" s="14"/>
      <c r="K221" s="14"/>
      <c r="L221" s="14"/>
      <c r="M221" s="14"/>
      <c r="N221" s="14"/>
      <c r="O221" s="14"/>
      <c r="P221" s="14"/>
      <c r="Q221" s="14"/>
      <c r="R221" s="14"/>
      <c r="S221" s="14"/>
      <c r="T221" s="14"/>
      <c r="U221" s="14"/>
      <c r="V221" s="14"/>
      <c r="W221" s="14"/>
      <c r="X221" s="14"/>
      <c r="Y221" s="14"/>
      <c r="Z221" s="14"/>
      <c r="AA221" s="15"/>
      <c r="AB221" s="3"/>
      <c r="AC221" s="3"/>
      <c r="AD221" s="3"/>
      <c r="AE221" s="3"/>
      <c r="AF221" s="3"/>
      <c r="AG221" s="3"/>
      <c r="AH221" s="3"/>
      <c r="AI221" s="3"/>
      <c r="AJ221" s="3"/>
      <c r="AK221" s="3"/>
      <c r="AL221" s="3"/>
      <c r="AM221" s="3"/>
      <c r="AN221" s="3"/>
      <c r="AO221" s="3"/>
    </row>
    <row r="222" spans="2:41" s="171" customFormat="1" x14ac:dyDescent="0.25">
      <c r="B222" s="13"/>
      <c r="C222" s="14"/>
      <c r="D222" s="60"/>
      <c r="E222" s="56"/>
      <c r="F222" s="56"/>
      <c r="G222" s="14"/>
      <c r="H222" s="56"/>
      <c r="I222" s="14"/>
      <c r="J222" s="14"/>
      <c r="K222" s="14"/>
      <c r="L222" s="14"/>
      <c r="M222" s="14"/>
      <c r="N222" s="14"/>
      <c r="O222" s="14"/>
      <c r="P222" s="14"/>
      <c r="Q222" s="14"/>
      <c r="R222" s="14"/>
      <c r="S222" s="14"/>
      <c r="T222" s="14"/>
      <c r="U222" s="14"/>
      <c r="V222" s="14"/>
      <c r="W222" s="14"/>
      <c r="X222" s="14"/>
      <c r="Y222" s="14"/>
      <c r="Z222" s="14"/>
      <c r="AA222" s="15"/>
      <c r="AB222" s="3"/>
      <c r="AC222" s="3"/>
      <c r="AD222" s="3"/>
      <c r="AE222" s="3"/>
      <c r="AF222" s="3"/>
      <c r="AG222" s="3"/>
      <c r="AH222" s="3"/>
      <c r="AI222" s="3"/>
      <c r="AJ222" s="3"/>
      <c r="AK222" s="3"/>
      <c r="AL222" s="3"/>
      <c r="AM222" s="3"/>
      <c r="AN222" s="3"/>
      <c r="AO222" s="3"/>
    </row>
    <row r="223" spans="2:41" s="171" customFormat="1" x14ac:dyDescent="0.25">
      <c r="B223" s="13"/>
      <c r="C223" s="14"/>
      <c r="D223" s="14"/>
      <c r="E223" s="56"/>
      <c r="F223" s="56"/>
      <c r="G223" s="14"/>
      <c r="H223" s="56"/>
      <c r="I223" s="14"/>
      <c r="J223" s="14"/>
      <c r="K223" s="14"/>
      <c r="L223" s="14"/>
      <c r="M223" s="14"/>
      <c r="N223" s="14"/>
      <c r="O223" s="14"/>
      <c r="P223" s="14"/>
      <c r="Q223" s="14"/>
      <c r="R223" s="14"/>
      <c r="S223" s="14"/>
      <c r="T223" s="14"/>
      <c r="U223" s="14"/>
      <c r="V223" s="14"/>
      <c r="W223" s="14"/>
      <c r="X223" s="14"/>
      <c r="Y223" s="14"/>
      <c r="Z223" s="14"/>
      <c r="AA223" s="15"/>
      <c r="AB223" s="3"/>
      <c r="AC223" s="3"/>
      <c r="AD223" s="3"/>
      <c r="AE223" s="3"/>
      <c r="AF223" s="3"/>
      <c r="AG223" s="3"/>
      <c r="AH223" s="3"/>
      <c r="AI223" s="3"/>
      <c r="AJ223" s="3"/>
      <c r="AK223" s="3"/>
      <c r="AL223" s="3"/>
      <c r="AM223" s="3"/>
      <c r="AN223" s="3"/>
      <c r="AO223" s="3"/>
    </row>
    <row r="224" spans="2:41" s="171" customFormat="1" x14ac:dyDescent="0.25">
      <c r="B224" s="13"/>
      <c r="C224" s="14"/>
      <c r="D224" s="60"/>
      <c r="E224" s="56"/>
      <c r="F224" s="56"/>
      <c r="G224" s="14"/>
      <c r="H224" s="14"/>
      <c r="I224" s="14"/>
      <c r="J224" s="14"/>
      <c r="K224" s="14"/>
      <c r="L224" s="14"/>
      <c r="M224" s="14"/>
      <c r="N224" s="14"/>
      <c r="O224" s="14"/>
      <c r="P224" s="14"/>
      <c r="Q224" s="14"/>
      <c r="R224" s="14"/>
      <c r="S224" s="14"/>
      <c r="T224" s="14"/>
      <c r="U224" s="14"/>
      <c r="V224" s="14"/>
      <c r="W224" s="14"/>
      <c r="X224" s="14"/>
      <c r="Y224" s="14"/>
      <c r="Z224" s="14"/>
      <c r="AA224" s="15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</row>
    <row r="225" spans="2:41" s="171" customFormat="1" x14ac:dyDescent="0.25">
      <c r="B225" s="13"/>
      <c r="C225" s="14"/>
      <c r="D225" s="60"/>
      <c r="E225" s="56"/>
      <c r="F225" s="56"/>
      <c r="G225" s="14"/>
      <c r="H225" s="56"/>
      <c r="I225" s="14"/>
      <c r="J225" s="14"/>
      <c r="K225" s="14"/>
      <c r="L225" s="14"/>
      <c r="M225" s="14"/>
      <c r="N225" s="14"/>
      <c r="O225" s="14"/>
      <c r="P225" s="14"/>
      <c r="Q225" s="14"/>
      <c r="R225" s="14"/>
      <c r="S225" s="14"/>
      <c r="T225" s="14"/>
      <c r="U225" s="14"/>
      <c r="V225" s="14"/>
      <c r="W225" s="14"/>
      <c r="X225" s="14"/>
      <c r="Y225" s="14"/>
      <c r="Z225" s="14"/>
      <c r="AA225" s="15"/>
      <c r="AB225" s="3"/>
      <c r="AC225" s="3"/>
      <c r="AD225" s="3"/>
      <c r="AE225" s="3"/>
      <c r="AF225" s="3"/>
      <c r="AG225" s="3"/>
      <c r="AH225" s="3"/>
      <c r="AI225" s="3"/>
      <c r="AJ225" s="3"/>
      <c r="AK225" s="3"/>
      <c r="AL225" s="3"/>
      <c r="AM225" s="3"/>
      <c r="AN225" s="3"/>
      <c r="AO225" s="3"/>
    </row>
    <row r="226" spans="2:41" s="171" customFormat="1" x14ac:dyDescent="0.25">
      <c r="B226" s="13"/>
      <c r="C226" s="14"/>
      <c r="D226" s="60"/>
      <c r="E226" s="56"/>
      <c r="F226" s="56"/>
      <c r="G226" s="14"/>
      <c r="H226" s="56"/>
      <c r="I226" s="14"/>
      <c r="J226" s="14"/>
      <c r="K226" s="14"/>
      <c r="L226" s="14"/>
      <c r="M226" s="14"/>
      <c r="N226" s="14"/>
      <c r="O226" s="14"/>
      <c r="P226" s="14"/>
      <c r="Q226" s="14"/>
      <c r="R226" s="14"/>
      <c r="S226" s="14"/>
      <c r="T226" s="14"/>
      <c r="U226" s="14"/>
      <c r="V226" s="14"/>
      <c r="W226" s="14"/>
      <c r="X226" s="14"/>
      <c r="Y226" s="14"/>
      <c r="Z226" s="14"/>
      <c r="AA226" s="15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</row>
    <row r="227" spans="2:41" s="171" customFormat="1" x14ac:dyDescent="0.25">
      <c r="B227" s="13"/>
      <c r="C227" s="14"/>
      <c r="D227" s="60"/>
      <c r="E227" s="56"/>
      <c r="F227" s="56"/>
      <c r="G227" s="14"/>
      <c r="H227" s="56"/>
      <c r="I227" s="14"/>
      <c r="J227" s="14"/>
      <c r="K227" s="14"/>
      <c r="L227" s="14"/>
      <c r="M227" s="14"/>
      <c r="N227" s="14"/>
      <c r="O227" s="14"/>
      <c r="P227" s="14"/>
      <c r="Q227" s="14"/>
      <c r="R227" s="14"/>
      <c r="S227" s="14"/>
      <c r="T227" s="14"/>
      <c r="U227" s="14"/>
      <c r="V227" s="14"/>
      <c r="W227" s="14"/>
      <c r="X227" s="14"/>
      <c r="Y227" s="14"/>
      <c r="Z227" s="14"/>
      <c r="AA227" s="15"/>
      <c r="AB227" s="3"/>
      <c r="AC227" s="3"/>
      <c r="AD227" s="3"/>
      <c r="AE227" s="3"/>
      <c r="AF227" s="3"/>
      <c r="AG227" s="3"/>
      <c r="AH227" s="3"/>
      <c r="AI227" s="3"/>
      <c r="AJ227" s="3"/>
      <c r="AK227" s="3"/>
      <c r="AL227" s="3"/>
      <c r="AM227" s="3"/>
      <c r="AN227" s="3"/>
      <c r="AO227" s="3"/>
    </row>
    <row r="228" spans="2:41" s="171" customFormat="1" x14ac:dyDescent="0.25">
      <c r="B228" s="70"/>
      <c r="C228" s="56"/>
      <c r="D228" s="60"/>
      <c r="E228" s="56"/>
      <c r="F228" s="56"/>
      <c r="G228" s="56"/>
      <c r="H228" s="56"/>
      <c r="I228" s="42"/>
      <c r="J228" s="14"/>
      <c r="K228" s="14"/>
      <c r="L228" s="14"/>
      <c r="M228" s="14"/>
      <c r="N228" s="14"/>
      <c r="O228" s="14"/>
      <c r="P228" s="14"/>
      <c r="Q228" s="14"/>
      <c r="R228" s="14"/>
      <c r="S228" s="14"/>
      <c r="T228" s="14"/>
      <c r="U228" s="14"/>
      <c r="V228" s="14"/>
      <c r="W228" s="14"/>
      <c r="X228" s="14"/>
      <c r="Y228" s="14"/>
      <c r="Z228" s="14"/>
      <c r="AA228" s="15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</row>
    <row r="229" spans="2:41" s="171" customFormat="1" x14ac:dyDescent="0.25">
      <c r="B229" s="70"/>
      <c r="C229" s="56"/>
      <c r="D229" s="60"/>
      <c r="E229" s="56"/>
      <c r="F229" s="56"/>
      <c r="G229" s="56"/>
      <c r="H229" s="56"/>
      <c r="I229" s="42"/>
      <c r="J229" s="14"/>
      <c r="K229" s="14"/>
      <c r="L229" s="14"/>
      <c r="M229" s="14"/>
      <c r="N229" s="14"/>
      <c r="O229" s="14"/>
      <c r="P229" s="14"/>
      <c r="Q229" s="14"/>
      <c r="R229" s="14"/>
      <c r="S229" s="14"/>
      <c r="T229" s="14"/>
      <c r="U229" s="14"/>
      <c r="V229" s="14"/>
      <c r="W229" s="14"/>
      <c r="X229" s="14"/>
      <c r="Y229" s="14"/>
      <c r="Z229" s="14"/>
      <c r="AA229" s="15"/>
      <c r="AB229" s="3"/>
      <c r="AC229" s="3"/>
      <c r="AD229" s="3"/>
      <c r="AE229" s="3"/>
      <c r="AF229" s="3"/>
      <c r="AG229" s="3"/>
      <c r="AH229" s="3"/>
      <c r="AI229" s="3"/>
      <c r="AJ229" s="3"/>
      <c r="AK229" s="3"/>
      <c r="AL229" s="3"/>
      <c r="AM229" s="3"/>
      <c r="AN229" s="3"/>
      <c r="AO229" s="3"/>
    </row>
    <row r="230" spans="2:41" s="171" customFormat="1" x14ac:dyDescent="0.25">
      <c r="B230" s="13"/>
      <c r="C230" s="14"/>
      <c r="D230" s="14"/>
      <c r="E230" s="56"/>
      <c r="F230" s="56"/>
      <c r="G230" s="14"/>
      <c r="H230" s="56"/>
      <c r="I230" s="14"/>
      <c r="J230" s="14"/>
      <c r="K230" s="14"/>
      <c r="L230" s="14"/>
      <c r="M230" s="14"/>
      <c r="N230" s="14"/>
      <c r="O230" s="14"/>
      <c r="P230" s="14"/>
      <c r="Q230" s="14"/>
      <c r="R230" s="14"/>
      <c r="S230" s="14"/>
      <c r="T230" s="14"/>
      <c r="U230" s="14"/>
      <c r="V230" s="14"/>
      <c r="W230" s="14"/>
      <c r="X230" s="14"/>
      <c r="Y230" s="14"/>
      <c r="Z230" s="14"/>
      <c r="AA230" s="15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</row>
    <row r="231" spans="2:41" s="171" customFormat="1" x14ac:dyDescent="0.25">
      <c r="B231" s="13"/>
      <c r="C231" s="14"/>
      <c r="D231" s="60"/>
      <c r="E231" s="56"/>
      <c r="F231" s="56"/>
      <c r="G231" s="14"/>
      <c r="H231" s="56"/>
      <c r="I231" s="14"/>
      <c r="J231" s="14"/>
      <c r="K231" s="14"/>
      <c r="L231" s="14"/>
      <c r="M231" s="14"/>
      <c r="N231" s="14"/>
      <c r="O231" s="14"/>
      <c r="P231" s="14"/>
      <c r="Q231" s="14"/>
      <c r="R231" s="14"/>
      <c r="S231" s="14"/>
      <c r="T231" s="14"/>
      <c r="U231" s="14"/>
      <c r="V231" s="14"/>
      <c r="W231" s="14"/>
      <c r="X231" s="14"/>
      <c r="Y231" s="14"/>
      <c r="Z231" s="14"/>
      <c r="AA231" s="15"/>
      <c r="AB231" s="3"/>
      <c r="AC231" s="3"/>
      <c r="AD231" s="3"/>
      <c r="AE231" s="3"/>
      <c r="AF231" s="3"/>
      <c r="AG231" s="3"/>
      <c r="AH231" s="3"/>
      <c r="AI231" s="3"/>
      <c r="AJ231" s="3"/>
      <c r="AK231" s="3"/>
      <c r="AL231" s="3"/>
      <c r="AM231" s="3"/>
      <c r="AN231" s="3"/>
      <c r="AO231" s="3"/>
    </row>
    <row r="232" spans="2:41" s="171" customFormat="1" x14ac:dyDescent="0.25">
      <c r="B232" s="13"/>
      <c r="C232" s="14"/>
      <c r="D232" s="60"/>
      <c r="E232" s="56"/>
      <c r="F232" s="56"/>
      <c r="G232" s="14"/>
      <c r="H232" s="56"/>
      <c r="I232" s="14"/>
      <c r="J232" s="14"/>
      <c r="K232" s="14"/>
      <c r="L232" s="14"/>
      <c r="M232" s="14"/>
      <c r="N232" s="14"/>
      <c r="O232" s="14"/>
      <c r="P232" s="14"/>
      <c r="Q232" s="14"/>
      <c r="R232" s="14"/>
      <c r="S232" s="14"/>
      <c r="T232" s="14"/>
      <c r="U232" s="14"/>
      <c r="V232" s="14"/>
      <c r="W232" s="14"/>
      <c r="X232" s="14"/>
      <c r="Y232" s="14"/>
      <c r="Z232" s="14"/>
      <c r="AA232" s="15"/>
      <c r="AB232" s="3"/>
      <c r="AC232" s="3"/>
      <c r="AD232" s="3"/>
      <c r="AE232" s="3"/>
      <c r="AF232" s="3"/>
      <c r="AG232" s="3"/>
      <c r="AH232" s="3"/>
      <c r="AI232" s="3"/>
      <c r="AJ232" s="3"/>
      <c r="AK232" s="3"/>
      <c r="AL232" s="3"/>
      <c r="AM232" s="3"/>
      <c r="AN232" s="3"/>
      <c r="AO232" s="3"/>
    </row>
    <row r="233" spans="2:41" s="171" customFormat="1" x14ac:dyDescent="0.25">
      <c r="B233" s="13"/>
      <c r="C233" s="14"/>
      <c r="D233" s="60"/>
      <c r="E233" s="56"/>
      <c r="F233" s="56"/>
      <c r="G233" s="14"/>
      <c r="H233" s="56"/>
      <c r="I233" s="14"/>
      <c r="J233" s="14"/>
      <c r="K233" s="14"/>
      <c r="L233" s="14"/>
      <c r="M233" s="14"/>
      <c r="N233" s="14"/>
      <c r="O233" s="14"/>
      <c r="P233" s="14"/>
      <c r="Q233" s="14"/>
      <c r="R233" s="14"/>
      <c r="S233" s="14"/>
      <c r="T233" s="14"/>
      <c r="U233" s="14"/>
      <c r="V233" s="14"/>
      <c r="W233" s="14"/>
      <c r="X233" s="14"/>
      <c r="Y233" s="14"/>
      <c r="Z233" s="14"/>
      <c r="AA233" s="15"/>
      <c r="AB233" s="3"/>
      <c r="AC233" s="3"/>
      <c r="AD233" s="3"/>
      <c r="AE233" s="3"/>
      <c r="AF233" s="3"/>
      <c r="AG233" s="3"/>
      <c r="AH233" s="3"/>
      <c r="AI233" s="3"/>
      <c r="AJ233" s="3"/>
      <c r="AK233" s="3"/>
      <c r="AL233" s="3"/>
      <c r="AM233" s="3"/>
      <c r="AN233" s="3"/>
      <c r="AO233" s="3"/>
    </row>
    <row r="234" spans="2:41" s="171" customFormat="1" x14ac:dyDescent="0.25">
      <c r="B234" s="13"/>
      <c r="C234" s="14"/>
      <c r="D234" s="60"/>
      <c r="E234" s="56"/>
      <c r="F234" s="56"/>
      <c r="G234" s="14"/>
      <c r="H234" s="56"/>
      <c r="I234" s="14"/>
      <c r="J234" s="14"/>
      <c r="K234" s="14"/>
      <c r="L234" s="14"/>
      <c r="M234" s="14"/>
      <c r="N234" s="14"/>
      <c r="O234" s="14"/>
      <c r="P234" s="14"/>
      <c r="Q234" s="14"/>
      <c r="R234" s="14"/>
      <c r="S234" s="14"/>
      <c r="T234" s="14"/>
      <c r="U234" s="14"/>
      <c r="V234" s="14"/>
      <c r="W234" s="14"/>
      <c r="X234" s="14"/>
      <c r="Y234" s="14"/>
      <c r="Z234" s="14"/>
      <c r="AA234" s="15"/>
      <c r="AB234" s="3"/>
      <c r="AC234" s="3"/>
      <c r="AD234" s="3"/>
      <c r="AE234" s="3"/>
      <c r="AF234" s="3"/>
      <c r="AG234" s="3"/>
      <c r="AH234" s="3"/>
      <c r="AI234" s="3"/>
      <c r="AJ234" s="3"/>
      <c r="AK234" s="3"/>
      <c r="AL234" s="3"/>
      <c r="AM234" s="3"/>
      <c r="AN234" s="3"/>
      <c r="AO234" s="3"/>
    </row>
    <row r="235" spans="2:41" s="171" customFormat="1" x14ac:dyDescent="0.25">
      <c r="B235" s="13"/>
      <c r="C235" s="14"/>
      <c r="D235" s="60"/>
      <c r="E235" s="56"/>
      <c r="F235" s="56"/>
      <c r="G235" s="128"/>
      <c r="H235" s="56"/>
      <c r="I235" s="14"/>
      <c r="J235" s="14"/>
      <c r="K235" s="14"/>
      <c r="L235" s="14"/>
      <c r="M235" s="14"/>
      <c r="N235" s="14"/>
      <c r="O235" s="14"/>
      <c r="P235" s="14"/>
      <c r="Q235" s="14"/>
      <c r="R235" s="14"/>
      <c r="S235" s="14"/>
      <c r="T235" s="14"/>
      <c r="U235" s="14"/>
      <c r="V235" s="14"/>
      <c r="W235" s="14"/>
      <c r="X235" s="14"/>
      <c r="Y235" s="14"/>
      <c r="Z235" s="14"/>
      <c r="AA235" s="15"/>
      <c r="AB235" s="3"/>
      <c r="AC235" s="3"/>
      <c r="AD235" s="3"/>
      <c r="AE235" s="3"/>
      <c r="AF235" s="3"/>
      <c r="AG235" s="3"/>
      <c r="AH235" s="3"/>
      <c r="AI235" s="3"/>
      <c r="AJ235" s="3"/>
      <c r="AK235" s="3"/>
      <c r="AL235" s="3"/>
      <c r="AM235" s="3"/>
      <c r="AN235" s="3"/>
      <c r="AO235" s="3"/>
    </row>
    <row r="236" spans="2:41" s="171" customFormat="1" x14ac:dyDescent="0.25">
      <c r="B236" s="13"/>
      <c r="C236" s="14"/>
      <c r="D236" s="60"/>
      <c r="E236" s="56"/>
      <c r="F236" s="56"/>
      <c r="G236" s="14"/>
      <c r="H236" s="56"/>
      <c r="I236" s="14"/>
      <c r="J236" s="14"/>
      <c r="K236" s="14"/>
      <c r="L236" s="14"/>
      <c r="M236" s="14"/>
      <c r="N236" s="14"/>
      <c r="O236" s="14"/>
      <c r="P236" s="14"/>
      <c r="Q236" s="14"/>
      <c r="R236" s="14"/>
      <c r="S236" s="14"/>
      <c r="T236" s="14"/>
      <c r="U236" s="14"/>
      <c r="V236" s="14"/>
      <c r="W236" s="14"/>
      <c r="X236" s="14"/>
      <c r="Y236" s="14"/>
      <c r="Z236" s="14"/>
      <c r="AA236" s="15"/>
      <c r="AB236" s="3"/>
      <c r="AC236" s="3"/>
      <c r="AD236" s="3"/>
      <c r="AE236" s="3"/>
      <c r="AF236" s="3"/>
      <c r="AG236" s="3"/>
      <c r="AH236" s="3"/>
      <c r="AI236" s="3"/>
      <c r="AJ236" s="3"/>
      <c r="AK236" s="3"/>
      <c r="AL236" s="3"/>
      <c r="AM236" s="3"/>
      <c r="AN236" s="3"/>
      <c r="AO236" s="3"/>
    </row>
    <row r="237" spans="2:41" s="171" customFormat="1" x14ac:dyDescent="0.25">
      <c r="B237" s="13"/>
      <c r="C237" s="14"/>
      <c r="D237" s="14"/>
      <c r="E237" s="56"/>
      <c r="F237" s="56"/>
      <c r="G237" s="14"/>
      <c r="H237" s="56"/>
      <c r="I237" s="14"/>
      <c r="J237" s="14"/>
      <c r="K237" s="14"/>
      <c r="L237" s="14"/>
      <c r="M237" s="14"/>
      <c r="N237" s="14"/>
      <c r="O237" s="14"/>
      <c r="P237" s="14"/>
      <c r="Q237" s="14"/>
      <c r="R237" s="14"/>
      <c r="S237" s="14"/>
      <c r="T237" s="14"/>
      <c r="U237" s="14"/>
      <c r="V237" s="14"/>
      <c r="W237" s="14"/>
      <c r="X237" s="14"/>
      <c r="Y237" s="14"/>
      <c r="Z237" s="14"/>
      <c r="AA237" s="15"/>
      <c r="AB237" s="3"/>
      <c r="AC237" s="3"/>
      <c r="AD237" s="3"/>
      <c r="AE237" s="3"/>
      <c r="AF237" s="3"/>
      <c r="AG237" s="3"/>
      <c r="AH237" s="3"/>
      <c r="AI237" s="3"/>
      <c r="AJ237" s="3"/>
      <c r="AK237" s="3"/>
      <c r="AL237" s="3"/>
      <c r="AM237" s="3"/>
      <c r="AN237" s="3"/>
      <c r="AO237" s="3"/>
    </row>
    <row r="238" spans="2:41" s="171" customFormat="1" x14ac:dyDescent="0.25">
      <c r="B238" s="13"/>
      <c r="C238" s="14"/>
      <c r="D238" s="60"/>
      <c r="E238" s="56"/>
      <c r="F238" s="56"/>
      <c r="G238" s="14"/>
      <c r="H238" s="56"/>
      <c r="I238" s="14"/>
      <c r="J238" s="14"/>
      <c r="K238" s="14"/>
      <c r="L238" s="14"/>
      <c r="M238" s="14"/>
      <c r="N238" s="14"/>
      <c r="O238" s="14"/>
      <c r="P238" s="14"/>
      <c r="Q238" s="14"/>
      <c r="R238" s="14"/>
      <c r="S238" s="14"/>
      <c r="T238" s="14"/>
      <c r="U238" s="14"/>
      <c r="V238" s="14"/>
      <c r="W238" s="14"/>
      <c r="X238" s="14"/>
      <c r="Y238" s="14"/>
      <c r="Z238" s="14"/>
      <c r="AA238" s="15"/>
      <c r="AB238" s="3"/>
      <c r="AC238" s="3"/>
      <c r="AD238" s="3"/>
      <c r="AE238" s="3"/>
      <c r="AF238" s="3"/>
      <c r="AG238" s="3"/>
      <c r="AH238" s="3"/>
      <c r="AI238" s="3"/>
      <c r="AJ238" s="3"/>
      <c r="AK238" s="3"/>
      <c r="AL238" s="3"/>
      <c r="AM238" s="3"/>
      <c r="AN238" s="3"/>
      <c r="AO238" s="3"/>
    </row>
    <row r="239" spans="2:41" s="171" customFormat="1" x14ac:dyDescent="0.25">
      <c r="B239" s="13"/>
      <c r="C239" s="14"/>
      <c r="D239" s="60"/>
      <c r="E239" s="56"/>
      <c r="F239" s="56"/>
      <c r="G239" s="14"/>
      <c r="H239" s="56"/>
      <c r="I239" s="14"/>
      <c r="J239" s="14"/>
      <c r="K239" s="14"/>
      <c r="L239" s="14"/>
      <c r="M239" s="14"/>
      <c r="N239" s="14"/>
      <c r="O239" s="14"/>
      <c r="P239" s="14"/>
      <c r="Q239" s="14"/>
      <c r="R239" s="14"/>
      <c r="S239" s="14"/>
      <c r="T239" s="14"/>
      <c r="U239" s="14"/>
      <c r="V239" s="14"/>
      <c r="W239" s="14"/>
      <c r="X239" s="14"/>
      <c r="Y239" s="14"/>
      <c r="Z239" s="14"/>
      <c r="AA239" s="15"/>
      <c r="AB239" s="3"/>
      <c r="AC239" s="3"/>
      <c r="AD239" s="3"/>
      <c r="AE239" s="3"/>
      <c r="AF239" s="3"/>
      <c r="AG239" s="3"/>
      <c r="AH239" s="3"/>
      <c r="AI239" s="3"/>
      <c r="AJ239" s="3"/>
      <c r="AK239" s="3"/>
      <c r="AL239" s="3"/>
      <c r="AM239" s="3"/>
      <c r="AN239" s="3"/>
      <c r="AO239" s="3"/>
    </row>
    <row r="240" spans="2:41" s="171" customFormat="1" x14ac:dyDescent="0.25">
      <c r="B240" s="13"/>
      <c r="C240" s="14"/>
      <c r="D240" s="60"/>
      <c r="E240" s="56"/>
      <c r="F240" s="56"/>
      <c r="G240" s="14"/>
      <c r="H240" s="56"/>
      <c r="I240" s="14"/>
      <c r="J240" s="14"/>
      <c r="K240" s="14"/>
      <c r="L240" s="14"/>
      <c r="M240" s="14"/>
      <c r="N240" s="14"/>
      <c r="O240" s="14"/>
      <c r="P240" s="14"/>
      <c r="Q240" s="14"/>
      <c r="R240" s="14"/>
      <c r="S240" s="14"/>
      <c r="T240" s="14"/>
      <c r="U240" s="14"/>
      <c r="V240" s="14"/>
      <c r="W240" s="14"/>
      <c r="X240" s="14"/>
      <c r="Y240" s="14"/>
      <c r="Z240" s="14"/>
      <c r="AA240" s="15"/>
      <c r="AB240" s="3"/>
      <c r="AC240" s="3"/>
      <c r="AD240" s="3"/>
      <c r="AE240" s="3"/>
      <c r="AF240" s="3"/>
      <c r="AG240" s="3"/>
      <c r="AH240" s="3"/>
      <c r="AI240" s="3"/>
      <c r="AJ240" s="3"/>
      <c r="AK240" s="3"/>
      <c r="AL240" s="3"/>
      <c r="AM240" s="3"/>
      <c r="AN240" s="3"/>
      <c r="AO240" s="3"/>
    </row>
    <row r="241" spans="2:41" s="171" customFormat="1" x14ac:dyDescent="0.25">
      <c r="B241" s="13"/>
      <c r="C241" s="14"/>
      <c r="D241" s="60"/>
      <c r="E241" s="56"/>
      <c r="F241" s="56"/>
      <c r="G241" s="14"/>
      <c r="H241" s="56"/>
      <c r="I241" s="14"/>
      <c r="J241" s="14"/>
      <c r="K241" s="14"/>
      <c r="L241" s="14"/>
      <c r="M241" s="14"/>
      <c r="N241" s="14"/>
      <c r="O241" s="14"/>
      <c r="P241" s="14"/>
      <c r="Q241" s="14"/>
      <c r="R241" s="14"/>
      <c r="S241" s="14"/>
      <c r="T241" s="14"/>
      <c r="U241" s="14"/>
      <c r="V241" s="14"/>
      <c r="W241" s="14"/>
      <c r="X241" s="14"/>
      <c r="Y241" s="14"/>
      <c r="Z241" s="14"/>
      <c r="AA241" s="15"/>
      <c r="AB241" s="3"/>
      <c r="AC241" s="3"/>
      <c r="AD241" s="3"/>
      <c r="AE241" s="3"/>
      <c r="AF241" s="3"/>
      <c r="AG241" s="3"/>
      <c r="AH241" s="3"/>
      <c r="AI241" s="3"/>
      <c r="AJ241" s="3"/>
      <c r="AK241" s="3"/>
      <c r="AL241" s="3"/>
      <c r="AM241" s="3"/>
      <c r="AN241" s="3"/>
      <c r="AO241" s="3"/>
    </row>
    <row r="242" spans="2:41" s="171" customFormat="1" x14ac:dyDescent="0.25">
      <c r="B242" s="13"/>
      <c r="C242" s="14"/>
      <c r="D242" s="60"/>
      <c r="E242" s="56"/>
      <c r="F242" s="56"/>
      <c r="G242" s="128"/>
      <c r="H242" s="56"/>
      <c r="I242" s="14"/>
      <c r="J242" s="14"/>
      <c r="K242" s="14"/>
      <c r="L242" s="14"/>
      <c r="M242" s="14"/>
      <c r="N242" s="14"/>
      <c r="O242" s="14"/>
      <c r="P242" s="14"/>
      <c r="Q242" s="14"/>
      <c r="R242" s="14"/>
      <c r="S242" s="14"/>
      <c r="T242" s="14"/>
      <c r="U242" s="14"/>
      <c r="V242" s="14"/>
      <c r="W242" s="14"/>
      <c r="X242" s="14"/>
      <c r="Y242" s="14"/>
      <c r="Z242" s="14"/>
      <c r="AA242" s="15"/>
      <c r="AB242" s="3"/>
      <c r="AC242" s="3"/>
      <c r="AD242" s="3"/>
      <c r="AE242" s="3"/>
      <c r="AF242" s="3"/>
      <c r="AG242" s="3"/>
      <c r="AH242" s="3"/>
      <c r="AI242" s="3"/>
      <c r="AJ242" s="3"/>
      <c r="AK242" s="3"/>
      <c r="AL242" s="3"/>
      <c r="AM242" s="3"/>
      <c r="AN242" s="3"/>
      <c r="AO242" s="3"/>
    </row>
    <row r="243" spans="2:41" s="171" customFormat="1" x14ac:dyDescent="0.25">
      <c r="B243" s="13"/>
      <c r="C243" s="14"/>
      <c r="D243" s="60"/>
      <c r="E243" s="56"/>
      <c r="F243" s="56"/>
      <c r="G243" s="14"/>
      <c r="H243" s="56"/>
      <c r="I243" s="14"/>
      <c r="J243" s="14"/>
      <c r="K243" s="14"/>
      <c r="L243" s="14"/>
      <c r="M243" s="14"/>
      <c r="N243" s="14"/>
      <c r="O243" s="14"/>
      <c r="P243" s="14"/>
      <c r="Q243" s="14"/>
      <c r="R243" s="14"/>
      <c r="S243" s="14"/>
      <c r="T243" s="14"/>
      <c r="U243" s="14"/>
      <c r="V243" s="14"/>
      <c r="W243" s="14"/>
      <c r="X243" s="14"/>
      <c r="Y243" s="14"/>
      <c r="Z243" s="14"/>
      <c r="AA243" s="15"/>
      <c r="AB243" s="3"/>
      <c r="AC243" s="3"/>
      <c r="AD243" s="3"/>
      <c r="AE243" s="3"/>
      <c r="AF243" s="3"/>
      <c r="AG243" s="3"/>
      <c r="AH243" s="3"/>
      <c r="AI243" s="3"/>
      <c r="AJ243" s="3"/>
      <c r="AK243" s="3"/>
      <c r="AL243" s="3"/>
      <c r="AM243" s="3"/>
      <c r="AN243" s="3"/>
      <c r="AO243" s="3"/>
    </row>
    <row r="244" spans="2:41" s="171" customFormat="1" x14ac:dyDescent="0.25">
      <c r="B244" s="13"/>
      <c r="C244" s="57"/>
      <c r="D244" s="57"/>
      <c r="E244" s="56"/>
      <c r="F244" s="57"/>
      <c r="G244" s="57"/>
      <c r="H244" s="57"/>
      <c r="I244" s="14"/>
      <c r="J244" s="14"/>
      <c r="K244" s="14"/>
      <c r="L244" s="14"/>
      <c r="M244" s="14"/>
      <c r="N244" s="14"/>
      <c r="O244" s="14"/>
      <c r="P244" s="14"/>
      <c r="Q244" s="14"/>
      <c r="R244" s="14"/>
      <c r="S244" s="14"/>
      <c r="T244" s="14"/>
      <c r="U244" s="14"/>
      <c r="V244" s="14"/>
      <c r="W244" s="14"/>
      <c r="X244" s="14"/>
      <c r="Y244" s="14"/>
      <c r="Z244" s="14"/>
      <c r="AA244" s="15"/>
      <c r="AB244" s="3"/>
      <c r="AC244" s="3"/>
      <c r="AD244" s="3"/>
      <c r="AE244" s="3"/>
      <c r="AF244" s="3"/>
      <c r="AG244" s="3"/>
      <c r="AH244" s="3"/>
      <c r="AI244" s="3"/>
      <c r="AJ244" s="3"/>
      <c r="AK244" s="3"/>
      <c r="AL244" s="3"/>
      <c r="AM244" s="3"/>
      <c r="AN244" s="3"/>
      <c r="AO244" s="3"/>
    </row>
    <row r="245" spans="2:41" s="171" customFormat="1" x14ac:dyDescent="0.25">
      <c r="B245" s="13"/>
      <c r="C245" s="57"/>
      <c r="D245" s="69"/>
      <c r="E245" s="56"/>
      <c r="F245" s="57"/>
      <c r="G245" s="57"/>
      <c r="H245" s="57"/>
      <c r="I245" s="14"/>
      <c r="J245" s="14"/>
      <c r="K245" s="14"/>
      <c r="L245" s="14"/>
      <c r="M245" s="14"/>
      <c r="N245" s="14"/>
      <c r="O245" s="14"/>
      <c r="P245" s="14"/>
      <c r="Q245" s="14"/>
      <c r="R245" s="14"/>
      <c r="S245" s="14"/>
      <c r="T245" s="14"/>
      <c r="U245" s="14"/>
      <c r="V245" s="14"/>
      <c r="W245" s="14"/>
      <c r="X245" s="14"/>
      <c r="Y245" s="14"/>
      <c r="Z245" s="14"/>
      <c r="AA245" s="15"/>
      <c r="AB245" s="3"/>
      <c r="AC245" s="3"/>
      <c r="AD245" s="3"/>
      <c r="AE245" s="3"/>
      <c r="AF245" s="3"/>
      <c r="AG245" s="3"/>
      <c r="AH245" s="3"/>
      <c r="AI245" s="3"/>
      <c r="AJ245" s="3"/>
      <c r="AK245" s="3"/>
      <c r="AL245" s="3"/>
      <c r="AM245" s="3"/>
      <c r="AN245" s="3"/>
      <c r="AO245" s="3"/>
    </row>
    <row r="246" spans="2:41" s="171" customFormat="1" x14ac:dyDescent="0.25">
      <c r="B246" s="13"/>
      <c r="C246" s="57"/>
      <c r="D246" s="69"/>
      <c r="E246" s="56"/>
      <c r="F246" s="57"/>
      <c r="G246" s="57"/>
      <c r="H246" s="57"/>
      <c r="I246" s="14"/>
      <c r="J246" s="14"/>
      <c r="K246" s="14"/>
      <c r="L246" s="14"/>
      <c r="M246" s="14"/>
      <c r="N246" s="14"/>
      <c r="O246" s="14"/>
      <c r="P246" s="14"/>
      <c r="Q246" s="14"/>
      <c r="R246" s="14"/>
      <c r="S246" s="14"/>
      <c r="T246" s="14"/>
      <c r="U246" s="14"/>
      <c r="V246" s="14"/>
      <c r="W246" s="14"/>
      <c r="X246" s="14"/>
      <c r="Y246" s="14"/>
      <c r="Z246" s="14"/>
      <c r="AA246" s="15"/>
      <c r="AB246" s="3"/>
      <c r="AC246" s="3"/>
      <c r="AD246" s="3"/>
      <c r="AE246" s="3"/>
      <c r="AF246" s="3"/>
      <c r="AG246" s="3"/>
      <c r="AH246" s="3"/>
      <c r="AI246" s="3"/>
      <c r="AJ246" s="3"/>
      <c r="AK246" s="3"/>
      <c r="AL246" s="3"/>
      <c r="AM246" s="3"/>
      <c r="AN246" s="3"/>
      <c r="AO246" s="3"/>
    </row>
    <row r="247" spans="2:41" s="171" customFormat="1" x14ac:dyDescent="0.25">
      <c r="B247" s="13"/>
      <c r="C247" s="57"/>
      <c r="D247" s="69"/>
      <c r="E247" s="56"/>
      <c r="F247" s="57"/>
      <c r="G247" s="57"/>
      <c r="H247" s="57"/>
      <c r="I247" s="14"/>
      <c r="J247" s="14"/>
      <c r="K247" s="14"/>
      <c r="L247" s="14"/>
      <c r="M247" s="14"/>
      <c r="N247" s="14"/>
      <c r="O247" s="14"/>
      <c r="P247" s="14"/>
      <c r="Q247" s="14"/>
      <c r="R247" s="14"/>
      <c r="S247" s="14"/>
      <c r="T247" s="14"/>
      <c r="U247" s="14"/>
      <c r="V247" s="14"/>
      <c r="W247" s="14"/>
      <c r="X247" s="14"/>
      <c r="Y247" s="14"/>
      <c r="Z247" s="14"/>
      <c r="AA247" s="15"/>
      <c r="AB247" s="3"/>
      <c r="AC247" s="3"/>
      <c r="AD247" s="3"/>
      <c r="AE247" s="3"/>
      <c r="AF247" s="3"/>
      <c r="AG247" s="3"/>
      <c r="AH247" s="3"/>
      <c r="AI247" s="3"/>
      <c r="AJ247" s="3"/>
      <c r="AK247" s="3"/>
      <c r="AL247" s="3"/>
      <c r="AM247" s="3"/>
      <c r="AN247" s="3"/>
      <c r="AO247" s="3"/>
    </row>
    <row r="248" spans="2:41" s="171" customFormat="1" x14ac:dyDescent="0.25">
      <c r="B248" s="13"/>
      <c r="C248" s="57"/>
      <c r="D248" s="69"/>
      <c r="E248" s="56"/>
      <c r="F248" s="57"/>
      <c r="G248" s="57"/>
      <c r="H248" s="57"/>
      <c r="I248" s="14"/>
      <c r="J248" s="14"/>
      <c r="K248" s="14"/>
      <c r="L248" s="14"/>
      <c r="M248" s="14"/>
      <c r="N248" s="14"/>
      <c r="O248" s="14"/>
      <c r="P248" s="14"/>
      <c r="Q248" s="14"/>
      <c r="R248" s="14"/>
      <c r="S248" s="14"/>
      <c r="T248" s="14"/>
      <c r="U248" s="14"/>
      <c r="V248" s="14"/>
      <c r="W248" s="14"/>
      <c r="X248" s="14"/>
      <c r="Y248" s="14"/>
      <c r="Z248" s="14"/>
      <c r="AA248" s="15"/>
      <c r="AB248" s="3"/>
      <c r="AC248" s="3"/>
      <c r="AD248" s="3"/>
      <c r="AE248" s="3"/>
      <c r="AF248" s="3"/>
      <c r="AG248" s="3"/>
      <c r="AH248" s="3"/>
      <c r="AI248" s="3"/>
      <c r="AJ248" s="3"/>
      <c r="AK248" s="3"/>
      <c r="AL248" s="3"/>
      <c r="AM248" s="3"/>
      <c r="AN248" s="3"/>
      <c r="AO248" s="3"/>
    </row>
    <row r="249" spans="2:41" s="171" customFormat="1" x14ac:dyDescent="0.25">
      <c r="B249" s="13"/>
      <c r="C249" s="57"/>
      <c r="D249" s="69"/>
      <c r="E249" s="56"/>
      <c r="F249" s="57"/>
      <c r="G249" s="130"/>
      <c r="H249" s="57"/>
      <c r="I249" s="14"/>
      <c r="J249" s="14"/>
      <c r="K249" s="14"/>
      <c r="L249" s="14"/>
      <c r="M249" s="14"/>
      <c r="N249" s="14"/>
      <c r="O249" s="14"/>
      <c r="P249" s="14"/>
      <c r="Q249" s="14"/>
      <c r="R249" s="14"/>
      <c r="S249" s="14"/>
      <c r="T249" s="14"/>
      <c r="U249" s="14"/>
      <c r="V249" s="14"/>
      <c r="W249" s="14"/>
      <c r="X249" s="14"/>
      <c r="Y249" s="14"/>
      <c r="Z249" s="14"/>
      <c r="AA249" s="15"/>
      <c r="AB249" s="3"/>
      <c r="AC249" s="3"/>
      <c r="AD249" s="3"/>
      <c r="AE249" s="3"/>
      <c r="AF249" s="3"/>
      <c r="AG249" s="3"/>
      <c r="AH249" s="3"/>
      <c r="AI249" s="3"/>
      <c r="AJ249" s="3"/>
      <c r="AK249" s="3"/>
      <c r="AL249" s="3"/>
      <c r="AM249" s="3"/>
      <c r="AN249" s="3"/>
      <c r="AO249" s="3"/>
    </row>
    <row r="250" spans="2:41" s="171" customFormat="1" x14ac:dyDescent="0.25">
      <c r="B250" s="13"/>
      <c r="C250" s="14"/>
      <c r="D250" s="60"/>
      <c r="E250" s="56"/>
      <c r="F250" s="56"/>
      <c r="G250" s="14"/>
      <c r="H250" s="56"/>
      <c r="I250" s="14"/>
      <c r="J250" s="14"/>
      <c r="K250" s="14"/>
      <c r="L250" s="14"/>
      <c r="M250" s="14"/>
      <c r="N250" s="14"/>
      <c r="O250" s="14"/>
      <c r="P250" s="14"/>
      <c r="Q250" s="14"/>
      <c r="R250" s="14"/>
      <c r="S250" s="14"/>
      <c r="T250" s="14"/>
      <c r="U250" s="14"/>
      <c r="V250" s="14"/>
      <c r="W250" s="14"/>
      <c r="X250" s="14"/>
      <c r="Y250" s="14"/>
      <c r="Z250" s="14"/>
      <c r="AA250" s="15"/>
      <c r="AB250" s="3"/>
      <c r="AC250" s="3"/>
      <c r="AD250" s="3"/>
      <c r="AE250" s="3"/>
      <c r="AF250" s="3"/>
      <c r="AG250" s="3"/>
      <c r="AH250" s="3"/>
      <c r="AI250" s="3"/>
      <c r="AJ250" s="3"/>
      <c r="AK250" s="3"/>
      <c r="AL250" s="3"/>
      <c r="AM250" s="3"/>
      <c r="AN250" s="3"/>
      <c r="AO250" s="3"/>
    </row>
    <row r="251" spans="2:41" s="171" customFormat="1" x14ac:dyDescent="0.25">
      <c r="B251" s="13"/>
      <c r="C251" s="14"/>
      <c r="D251" s="14"/>
      <c r="E251" s="56"/>
      <c r="F251" s="56"/>
      <c r="G251" s="14"/>
      <c r="H251" s="56"/>
      <c r="I251" s="14"/>
      <c r="J251" s="14"/>
      <c r="K251" s="14"/>
      <c r="L251" s="14"/>
      <c r="M251" s="14"/>
      <c r="N251" s="14"/>
      <c r="O251" s="14"/>
      <c r="P251" s="14"/>
      <c r="Q251" s="14"/>
      <c r="R251" s="14"/>
      <c r="S251" s="14"/>
      <c r="T251" s="14"/>
      <c r="U251" s="14"/>
      <c r="V251" s="14"/>
      <c r="W251" s="14"/>
      <c r="X251" s="14"/>
      <c r="Y251" s="14"/>
      <c r="Z251" s="14"/>
      <c r="AA251" s="15"/>
      <c r="AB251" s="3"/>
      <c r="AC251" s="3"/>
      <c r="AD251" s="3"/>
      <c r="AE251" s="3"/>
      <c r="AF251" s="3"/>
      <c r="AG251" s="3"/>
      <c r="AH251" s="3"/>
      <c r="AI251" s="3"/>
      <c r="AJ251" s="3"/>
      <c r="AK251" s="3"/>
      <c r="AL251" s="3"/>
      <c r="AM251" s="3"/>
      <c r="AN251" s="3"/>
      <c r="AO251" s="3"/>
    </row>
    <row r="252" spans="2:41" s="171" customFormat="1" x14ac:dyDescent="0.25">
      <c r="B252" s="13"/>
      <c r="C252" s="14"/>
      <c r="D252" s="60"/>
      <c r="E252" s="56"/>
      <c r="F252" s="56"/>
      <c r="G252" s="14"/>
      <c r="H252" s="56"/>
      <c r="I252" s="14"/>
      <c r="J252" s="14"/>
      <c r="K252" s="14"/>
      <c r="L252" s="14"/>
      <c r="M252" s="14"/>
      <c r="N252" s="14"/>
      <c r="O252" s="14"/>
      <c r="P252" s="14"/>
      <c r="Q252" s="14"/>
      <c r="R252" s="14"/>
      <c r="S252" s="14"/>
      <c r="T252" s="14"/>
      <c r="U252" s="14"/>
      <c r="V252" s="14"/>
      <c r="W252" s="14"/>
      <c r="X252" s="14"/>
      <c r="Y252" s="14"/>
      <c r="Z252" s="14"/>
      <c r="AA252" s="15"/>
      <c r="AB252" s="3"/>
      <c r="AC252" s="3"/>
      <c r="AD252" s="3"/>
      <c r="AE252" s="3"/>
      <c r="AF252" s="3"/>
      <c r="AG252" s="3"/>
      <c r="AH252" s="3"/>
      <c r="AI252" s="3"/>
      <c r="AJ252" s="3"/>
      <c r="AK252" s="3"/>
      <c r="AL252" s="3"/>
      <c r="AM252" s="3"/>
      <c r="AN252" s="3"/>
      <c r="AO252" s="3"/>
    </row>
    <row r="253" spans="2:41" s="171" customFormat="1" x14ac:dyDescent="0.25">
      <c r="B253" s="13"/>
      <c r="C253" s="14"/>
      <c r="D253" s="60"/>
      <c r="E253" s="56"/>
      <c r="F253" s="56"/>
      <c r="G253" s="14"/>
      <c r="H253" s="56"/>
      <c r="I253" s="14"/>
      <c r="J253" s="14"/>
      <c r="K253" s="14"/>
      <c r="L253" s="14"/>
      <c r="M253" s="14"/>
      <c r="N253" s="14"/>
      <c r="O253" s="14"/>
      <c r="P253" s="14"/>
      <c r="Q253" s="14"/>
      <c r="R253" s="14"/>
      <c r="S253" s="14"/>
      <c r="T253" s="14"/>
      <c r="U253" s="14"/>
      <c r="V253" s="14"/>
      <c r="W253" s="14"/>
      <c r="X253" s="14"/>
      <c r="Y253" s="14"/>
      <c r="Z253" s="14"/>
      <c r="AA253" s="15"/>
      <c r="AB253" s="3"/>
      <c r="AC253" s="3"/>
      <c r="AD253" s="3"/>
      <c r="AE253" s="3"/>
      <c r="AF253" s="3"/>
      <c r="AG253" s="3"/>
      <c r="AH253" s="3"/>
      <c r="AI253" s="3"/>
      <c r="AJ253" s="3"/>
      <c r="AK253" s="3"/>
      <c r="AL253" s="3"/>
      <c r="AM253" s="3"/>
      <c r="AN253" s="3"/>
      <c r="AO253" s="3"/>
    </row>
    <row r="254" spans="2:41" s="171" customFormat="1" x14ac:dyDescent="0.25">
      <c r="B254" s="13"/>
      <c r="C254" s="14"/>
      <c r="D254" s="60"/>
      <c r="E254" s="56"/>
      <c r="F254" s="56"/>
      <c r="G254" s="14"/>
      <c r="H254" s="56"/>
      <c r="I254" s="14"/>
      <c r="J254" s="14"/>
      <c r="K254" s="14"/>
      <c r="L254" s="14"/>
      <c r="M254" s="14"/>
      <c r="N254" s="14"/>
      <c r="O254" s="14"/>
      <c r="P254" s="14"/>
      <c r="Q254" s="14"/>
      <c r="R254" s="14"/>
      <c r="S254" s="14"/>
      <c r="T254" s="14"/>
      <c r="U254" s="14"/>
      <c r="V254" s="14"/>
      <c r="W254" s="14"/>
      <c r="X254" s="14"/>
      <c r="Y254" s="14"/>
      <c r="Z254" s="14"/>
      <c r="AA254" s="15"/>
      <c r="AB254" s="3"/>
      <c r="AC254" s="3"/>
      <c r="AD254" s="3"/>
      <c r="AE254" s="3"/>
      <c r="AF254" s="3"/>
      <c r="AG254" s="3"/>
      <c r="AH254" s="3"/>
      <c r="AI254" s="3"/>
      <c r="AJ254" s="3"/>
      <c r="AK254" s="3"/>
      <c r="AL254" s="3"/>
      <c r="AM254" s="3"/>
      <c r="AN254" s="3"/>
      <c r="AO254" s="3"/>
    </row>
    <row r="255" spans="2:41" s="171" customFormat="1" x14ac:dyDescent="0.25">
      <c r="B255" s="13"/>
      <c r="C255" s="14"/>
      <c r="D255" s="60"/>
      <c r="E255" s="56"/>
      <c r="F255" s="56"/>
      <c r="G255" s="14"/>
      <c r="H255" s="56"/>
      <c r="I255" s="14"/>
      <c r="J255" s="14"/>
      <c r="K255" s="14"/>
      <c r="L255" s="14"/>
      <c r="M255" s="14"/>
      <c r="N255" s="14"/>
      <c r="O255" s="14"/>
      <c r="P255" s="14"/>
      <c r="Q255" s="14"/>
      <c r="R255" s="14"/>
      <c r="S255" s="14"/>
      <c r="T255" s="14"/>
      <c r="U255" s="14"/>
      <c r="V255" s="14"/>
      <c r="W255" s="14"/>
      <c r="X255" s="14"/>
      <c r="Y255" s="14"/>
      <c r="Z255" s="14"/>
      <c r="AA255" s="15"/>
      <c r="AB255" s="3"/>
      <c r="AC255" s="3"/>
      <c r="AD255" s="3"/>
      <c r="AE255" s="3"/>
      <c r="AF255" s="3"/>
      <c r="AG255" s="3"/>
      <c r="AH255" s="3"/>
      <c r="AI255" s="3"/>
      <c r="AJ255" s="3"/>
      <c r="AK255" s="3"/>
      <c r="AL255" s="3"/>
      <c r="AM255" s="3"/>
      <c r="AN255" s="3"/>
      <c r="AO255" s="3"/>
    </row>
    <row r="256" spans="2:41" s="171" customFormat="1" x14ac:dyDescent="0.25">
      <c r="B256" s="13"/>
      <c r="C256" s="14"/>
      <c r="D256" s="60"/>
      <c r="E256" s="56"/>
      <c r="F256" s="56"/>
      <c r="G256" s="128"/>
      <c r="H256" s="56"/>
      <c r="I256" s="14"/>
      <c r="J256" s="14"/>
      <c r="K256" s="14"/>
      <c r="L256" s="14"/>
      <c r="M256" s="14"/>
      <c r="N256" s="14"/>
      <c r="O256" s="14"/>
      <c r="P256" s="14"/>
      <c r="Q256" s="14"/>
      <c r="R256" s="14"/>
      <c r="S256" s="14"/>
      <c r="T256" s="14"/>
      <c r="U256" s="14"/>
      <c r="V256" s="14"/>
      <c r="W256" s="14"/>
      <c r="X256" s="14"/>
      <c r="Y256" s="14"/>
      <c r="Z256" s="14"/>
      <c r="AA256" s="15"/>
      <c r="AB256" s="3"/>
      <c r="AC256" s="3"/>
      <c r="AD256" s="3"/>
      <c r="AE256" s="3"/>
      <c r="AF256" s="3"/>
      <c r="AG256" s="3"/>
      <c r="AH256" s="3"/>
      <c r="AI256" s="3"/>
      <c r="AJ256" s="3"/>
      <c r="AK256" s="3"/>
      <c r="AL256" s="3"/>
      <c r="AM256" s="3"/>
      <c r="AN256" s="3"/>
      <c r="AO256" s="3"/>
    </row>
    <row r="257" spans="2:41" s="171" customFormat="1" x14ac:dyDescent="0.25">
      <c r="B257" s="13"/>
      <c r="C257" s="14"/>
      <c r="D257" s="60"/>
      <c r="E257" s="56"/>
      <c r="F257" s="56"/>
      <c r="G257" s="14"/>
      <c r="H257" s="56"/>
      <c r="I257" s="14"/>
      <c r="J257" s="14"/>
      <c r="K257" s="14"/>
      <c r="L257" s="14"/>
      <c r="M257" s="14"/>
      <c r="N257" s="14"/>
      <c r="O257" s="14"/>
      <c r="P257" s="14"/>
      <c r="Q257" s="14"/>
      <c r="R257" s="14"/>
      <c r="S257" s="14"/>
      <c r="T257" s="14"/>
      <c r="U257" s="14"/>
      <c r="V257" s="14"/>
      <c r="W257" s="14"/>
      <c r="X257" s="14"/>
      <c r="Y257" s="14"/>
      <c r="Z257" s="14"/>
      <c r="AA257" s="15"/>
      <c r="AB257" s="3"/>
      <c r="AC257" s="3"/>
      <c r="AD257" s="3"/>
      <c r="AE257" s="3"/>
      <c r="AF257" s="3"/>
      <c r="AG257" s="3"/>
      <c r="AH257" s="3"/>
      <c r="AI257" s="3"/>
      <c r="AJ257" s="3"/>
      <c r="AK257" s="3"/>
      <c r="AL257" s="3"/>
      <c r="AM257" s="3"/>
      <c r="AN257" s="3"/>
      <c r="AO257" s="3"/>
    </row>
    <row r="258" spans="2:41" s="171" customFormat="1" x14ac:dyDescent="0.25">
      <c r="B258" s="13"/>
      <c r="C258" s="14"/>
      <c r="D258" s="14"/>
      <c r="E258" s="56"/>
      <c r="F258" s="56"/>
      <c r="G258" s="14"/>
      <c r="H258" s="56"/>
      <c r="I258" s="14"/>
      <c r="J258" s="14"/>
      <c r="K258" s="14"/>
      <c r="L258" s="14"/>
      <c r="M258" s="14"/>
      <c r="N258" s="14"/>
      <c r="O258" s="14"/>
      <c r="P258" s="14"/>
      <c r="Q258" s="14"/>
      <c r="R258" s="14"/>
      <c r="S258" s="14"/>
      <c r="T258" s="14"/>
      <c r="U258" s="14"/>
      <c r="V258" s="14"/>
      <c r="W258" s="14"/>
      <c r="X258" s="14"/>
      <c r="Y258" s="14"/>
      <c r="Z258" s="14"/>
      <c r="AA258" s="15"/>
      <c r="AB258" s="3"/>
      <c r="AC258" s="3"/>
      <c r="AD258" s="3"/>
      <c r="AE258" s="3"/>
      <c r="AF258" s="3"/>
      <c r="AG258" s="3"/>
      <c r="AH258" s="3"/>
      <c r="AI258" s="3"/>
      <c r="AJ258" s="3"/>
      <c r="AK258" s="3"/>
      <c r="AL258" s="3"/>
      <c r="AM258" s="3"/>
      <c r="AN258" s="3"/>
      <c r="AO258" s="3"/>
    </row>
    <row r="259" spans="2:41" s="171" customFormat="1" x14ac:dyDescent="0.25">
      <c r="B259" s="13"/>
      <c r="C259" s="14"/>
      <c r="D259" s="60"/>
      <c r="E259" s="56"/>
      <c r="F259" s="56"/>
      <c r="G259" s="14"/>
      <c r="H259" s="56"/>
      <c r="I259" s="14"/>
      <c r="J259" s="14"/>
      <c r="K259" s="14"/>
      <c r="L259" s="14"/>
      <c r="M259" s="14"/>
      <c r="N259" s="14"/>
      <c r="O259" s="14"/>
      <c r="P259" s="14"/>
      <c r="Q259" s="14"/>
      <c r="R259" s="14"/>
      <c r="S259" s="14"/>
      <c r="T259" s="14"/>
      <c r="U259" s="14"/>
      <c r="V259" s="14"/>
      <c r="W259" s="14"/>
      <c r="X259" s="14"/>
      <c r="Y259" s="14"/>
      <c r="Z259" s="14"/>
      <c r="AA259" s="15"/>
      <c r="AB259" s="3"/>
      <c r="AC259" s="3"/>
      <c r="AD259" s="3"/>
      <c r="AE259" s="3"/>
      <c r="AF259" s="3"/>
      <c r="AG259" s="3"/>
      <c r="AH259" s="3"/>
      <c r="AI259" s="3"/>
      <c r="AJ259" s="3"/>
      <c r="AK259" s="3"/>
      <c r="AL259" s="3"/>
      <c r="AM259" s="3"/>
      <c r="AN259" s="3"/>
      <c r="AO259" s="3"/>
    </row>
    <row r="260" spans="2:41" s="171" customFormat="1" x14ac:dyDescent="0.25">
      <c r="B260" s="13"/>
      <c r="C260" s="14"/>
      <c r="D260" s="60"/>
      <c r="E260" s="56"/>
      <c r="F260" s="56"/>
      <c r="G260" s="14"/>
      <c r="H260" s="56"/>
      <c r="I260" s="14"/>
      <c r="J260" s="14"/>
      <c r="K260" s="14"/>
      <c r="L260" s="14"/>
      <c r="M260" s="14"/>
      <c r="N260" s="14"/>
      <c r="O260" s="14"/>
      <c r="P260" s="14"/>
      <c r="Q260" s="14"/>
      <c r="R260" s="14"/>
      <c r="S260" s="14"/>
      <c r="T260" s="14"/>
      <c r="U260" s="14"/>
      <c r="V260" s="14"/>
      <c r="W260" s="14"/>
      <c r="X260" s="14"/>
      <c r="Y260" s="14"/>
      <c r="Z260" s="14"/>
      <c r="AA260" s="15"/>
      <c r="AB260" s="3"/>
      <c r="AC260" s="3"/>
      <c r="AD260" s="3"/>
      <c r="AE260" s="3"/>
      <c r="AF260" s="3"/>
      <c r="AG260" s="3"/>
      <c r="AH260" s="3"/>
      <c r="AI260" s="3"/>
      <c r="AJ260" s="3"/>
      <c r="AK260" s="3"/>
      <c r="AL260" s="3"/>
      <c r="AM260" s="3"/>
      <c r="AN260" s="3"/>
      <c r="AO260" s="3"/>
    </row>
    <row r="261" spans="2:41" s="171" customFormat="1" x14ac:dyDescent="0.25">
      <c r="B261" s="13"/>
      <c r="C261" s="14"/>
      <c r="D261" s="60"/>
      <c r="E261" s="56"/>
      <c r="F261" s="56"/>
      <c r="G261" s="14"/>
      <c r="H261" s="56"/>
      <c r="I261" s="14"/>
      <c r="J261" s="14"/>
      <c r="K261" s="14"/>
      <c r="L261" s="14"/>
      <c r="M261" s="14"/>
      <c r="N261" s="14"/>
      <c r="O261" s="14"/>
      <c r="P261" s="14"/>
      <c r="Q261" s="14"/>
      <c r="R261" s="14"/>
      <c r="S261" s="14"/>
      <c r="T261" s="14"/>
      <c r="U261" s="14"/>
      <c r="V261" s="14"/>
      <c r="W261" s="14"/>
      <c r="X261" s="14"/>
      <c r="Y261" s="14"/>
      <c r="Z261" s="14"/>
      <c r="AA261" s="15"/>
      <c r="AB261" s="3"/>
      <c r="AC261" s="3"/>
      <c r="AD261" s="3"/>
      <c r="AE261" s="3"/>
      <c r="AF261" s="3"/>
      <c r="AG261" s="3"/>
      <c r="AH261" s="3"/>
      <c r="AI261" s="3"/>
      <c r="AJ261" s="3"/>
      <c r="AK261" s="3"/>
      <c r="AL261" s="3"/>
      <c r="AM261" s="3"/>
      <c r="AN261" s="3"/>
      <c r="AO261" s="3"/>
    </row>
    <row r="262" spans="2:41" s="171" customFormat="1" x14ac:dyDescent="0.25">
      <c r="B262" s="13"/>
      <c r="C262" s="14"/>
      <c r="D262" s="60"/>
      <c r="E262" s="56"/>
      <c r="F262" s="56"/>
      <c r="G262" s="14"/>
      <c r="H262" s="56"/>
      <c r="I262" s="14"/>
      <c r="J262" s="14"/>
      <c r="K262" s="14"/>
      <c r="L262" s="14"/>
      <c r="M262" s="14"/>
      <c r="N262" s="14"/>
      <c r="O262" s="14"/>
      <c r="P262" s="14"/>
      <c r="Q262" s="14"/>
      <c r="R262" s="14"/>
      <c r="S262" s="14"/>
      <c r="T262" s="14"/>
      <c r="U262" s="14"/>
      <c r="V262" s="14"/>
      <c r="W262" s="14"/>
      <c r="X262" s="14"/>
      <c r="Y262" s="14"/>
      <c r="Z262" s="14"/>
      <c r="AA262" s="15"/>
      <c r="AB262" s="3"/>
      <c r="AC262" s="3"/>
      <c r="AD262" s="3"/>
      <c r="AE262" s="3"/>
      <c r="AF262" s="3"/>
      <c r="AG262" s="3"/>
      <c r="AH262" s="3"/>
      <c r="AI262" s="3"/>
      <c r="AJ262" s="3"/>
      <c r="AK262" s="3"/>
      <c r="AL262" s="3"/>
      <c r="AM262" s="3"/>
      <c r="AN262" s="3"/>
      <c r="AO262" s="3"/>
    </row>
    <row r="263" spans="2:41" s="171" customFormat="1" x14ac:dyDescent="0.25">
      <c r="B263" s="13"/>
      <c r="C263" s="14"/>
      <c r="D263" s="60"/>
      <c r="E263" s="56"/>
      <c r="F263" s="56"/>
      <c r="G263" s="128"/>
      <c r="H263" s="56"/>
      <c r="I263" s="14"/>
      <c r="J263" s="14"/>
      <c r="K263" s="14"/>
      <c r="L263" s="14"/>
      <c r="M263" s="14"/>
      <c r="N263" s="14"/>
      <c r="O263" s="14"/>
      <c r="P263" s="14"/>
      <c r="Q263" s="14"/>
      <c r="R263" s="14"/>
      <c r="S263" s="14"/>
      <c r="T263" s="14"/>
      <c r="U263" s="14"/>
      <c r="V263" s="14"/>
      <c r="W263" s="14"/>
      <c r="X263" s="14"/>
      <c r="Y263" s="14"/>
      <c r="Z263" s="14"/>
      <c r="AA263" s="15"/>
      <c r="AB263" s="3"/>
      <c r="AC263" s="3"/>
      <c r="AD263" s="3"/>
      <c r="AE263" s="3"/>
      <c r="AF263" s="3"/>
      <c r="AG263" s="3"/>
      <c r="AH263" s="3"/>
      <c r="AI263" s="3"/>
      <c r="AJ263" s="3"/>
      <c r="AK263" s="3"/>
      <c r="AL263" s="3"/>
      <c r="AM263" s="3"/>
      <c r="AN263" s="3"/>
      <c r="AO263" s="3"/>
    </row>
    <row r="264" spans="2:41" s="171" customFormat="1" x14ac:dyDescent="0.25">
      <c r="B264" s="13"/>
      <c r="C264" s="14"/>
      <c r="D264" s="60"/>
      <c r="E264" s="56"/>
      <c r="F264" s="56"/>
      <c r="G264" s="14"/>
      <c r="H264" s="56"/>
      <c r="I264" s="14"/>
      <c r="J264" s="14"/>
      <c r="K264" s="14"/>
      <c r="L264" s="14"/>
      <c r="M264" s="14"/>
      <c r="N264" s="14"/>
      <c r="O264" s="14"/>
      <c r="P264" s="14"/>
      <c r="Q264" s="14"/>
      <c r="R264" s="14"/>
      <c r="S264" s="14"/>
      <c r="T264" s="14"/>
      <c r="U264" s="14"/>
      <c r="V264" s="14"/>
      <c r="W264" s="14"/>
      <c r="X264" s="14"/>
      <c r="Y264" s="14"/>
      <c r="Z264" s="14"/>
      <c r="AA264" s="15"/>
      <c r="AB264" s="3"/>
      <c r="AC264" s="3"/>
      <c r="AD264" s="3"/>
      <c r="AE264" s="3"/>
      <c r="AF264" s="3"/>
      <c r="AG264" s="3"/>
      <c r="AH264" s="3"/>
      <c r="AI264" s="3"/>
      <c r="AJ264" s="3"/>
      <c r="AK264" s="3"/>
      <c r="AL264" s="3"/>
      <c r="AM264" s="3"/>
      <c r="AN264" s="3"/>
      <c r="AO264" s="3"/>
    </row>
    <row r="265" spans="2:41" s="171" customFormat="1" x14ac:dyDescent="0.25">
      <c r="B265" s="13"/>
      <c r="C265" s="14"/>
      <c r="D265" s="14"/>
      <c r="E265" s="56"/>
      <c r="F265" s="56"/>
      <c r="G265" s="14"/>
      <c r="H265" s="56"/>
      <c r="I265" s="14"/>
      <c r="J265" s="14"/>
      <c r="K265" s="14"/>
      <c r="L265" s="14"/>
      <c r="M265" s="14"/>
      <c r="N265" s="14"/>
      <c r="O265" s="14"/>
      <c r="P265" s="14"/>
      <c r="Q265" s="14"/>
      <c r="R265" s="14"/>
      <c r="S265" s="14"/>
      <c r="T265" s="14"/>
      <c r="U265" s="14"/>
      <c r="V265" s="14"/>
      <c r="W265" s="14"/>
      <c r="X265" s="14"/>
      <c r="Y265" s="14"/>
      <c r="Z265" s="14"/>
      <c r="AA265" s="15"/>
      <c r="AB265" s="3"/>
      <c r="AC265" s="3"/>
      <c r="AD265" s="3"/>
      <c r="AE265" s="3"/>
      <c r="AF265" s="3"/>
      <c r="AG265" s="3"/>
      <c r="AH265" s="3"/>
      <c r="AI265" s="3"/>
      <c r="AJ265" s="3"/>
      <c r="AK265" s="3"/>
      <c r="AL265" s="3"/>
      <c r="AM265" s="3"/>
      <c r="AN265" s="3"/>
      <c r="AO265" s="3"/>
    </row>
    <row r="266" spans="2:41" s="171" customFormat="1" x14ac:dyDescent="0.25">
      <c r="B266" s="13"/>
      <c r="C266" s="14"/>
      <c r="D266" s="60"/>
      <c r="E266" s="56"/>
      <c r="F266" s="56"/>
      <c r="G266" s="14"/>
      <c r="H266" s="56"/>
      <c r="I266" s="14"/>
      <c r="J266" s="14"/>
      <c r="K266" s="14"/>
      <c r="L266" s="14"/>
      <c r="M266" s="14"/>
      <c r="N266" s="14"/>
      <c r="O266" s="14"/>
      <c r="P266" s="14"/>
      <c r="Q266" s="14"/>
      <c r="R266" s="14"/>
      <c r="S266" s="14"/>
      <c r="T266" s="14"/>
      <c r="U266" s="14"/>
      <c r="V266" s="14"/>
      <c r="W266" s="14"/>
      <c r="X266" s="14"/>
      <c r="Y266" s="14"/>
      <c r="Z266" s="14"/>
      <c r="AA266" s="15"/>
      <c r="AB266" s="3"/>
      <c r="AC266" s="3"/>
      <c r="AD266" s="3"/>
      <c r="AE266" s="3"/>
      <c r="AF266" s="3"/>
      <c r="AG266" s="3"/>
      <c r="AH266" s="3"/>
      <c r="AI266" s="3"/>
      <c r="AJ266" s="3"/>
      <c r="AK266" s="3"/>
      <c r="AL266" s="3"/>
      <c r="AM266" s="3"/>
      <c r="AN266" s="3"/>
      <c r="AO266" s="3"/>
    </row>
    <row r="267" spans="2:41" s="171" customFormat="1" x14ac:dyDescent="0.25">
      <c r="B267" s="13"/>
      <c r="C267" s="14"/>
      <c r="D267" s="60"/>
      <c r="E267" s="56"/>
      <c r="F267" s="56"/>
      <c r="G267" s="14"/>
      <c r="H267" s="56"/>
      <c r="I267" s="14"/>
      <c r="J267" s="14"/>
      <c r="K267" s="14"/>
      <c r="L267" s="14"/>
      <c r="M267" s="14"/>
      <c r="N267" s="14"/>
      <c r="O267" s="14"/>
      <c r="P267" s="14"/>
      <c r="Q267" s="14"/>
      <c r="R267" s="14"/>
      <c r="S267" s="14"/>
      <c r="T267" s="14"/>
      <c r="U267" s="14"/>
      <c r="V267" s="14"/>
      <c r="W267" s="14"/>
      <c r="X267" s="14"/>
      <c r="Y267" s="14"/>
      <c r="Z267" s="14"/>
      <c r="AA267" s="15"/>
      <c r="AB267" s="3"/>
      <c r="AC267" s="3"/>
      <c r="AD267" s="3"/>
      <c r="AE267" s="3"/>
      <c r="AF267" s="3"/>
      <c r="AG267" s="3"/>
      <c r="AH267" s="3"/>
      <c r="AI267" s="3"/>
      <c r="AJ267" s="3"/>
      <c r="AK267" s="3"/>
      <c r="AL267" s="3"/>
      <c r="AM267" s="3"/>
      <c r="AN267" s="3"/>
      <c r="AO267" s="3"/>
    </row>
    <row r="268" spans="2:41" s="171" customFormat="1" x14ac:dyDescent="0.25">
      <c r="B268" s="13"/>
      <c r="C268" s="14"/>
      <c r="D268" s="60"/>
      <c r="E268" s="56"/>
      <c r="F268" s="56"/>
      <c r="G268" s="14"/>
      <c r="H268" s="56"/>
      <c r="I268" s="14"/>
      <c r="J268" s="14"/>
      <c r="K268" s="14"/>
      <c r="L268" s="14"/>
      <c r="M268" s="14"/>
      <c r="N268" s="14"/>
      <c r="O268" s="14"/>
      <c r="P268" s="14"/>
      <c r="Q268" s="14"/>
      <c r="R268" s="14"/>
      <c r="S268" s="14"/>
      <c r="T268" s="14"/>
      <c r="U268" s="14"/>
      <c r="V268" s="14"/>
      <c r="W268" s="14"/>
      <c r="X268" s="14"/>
      <c r="Y268" s="14"/>
      <c r="Z268" s="14"/>
      <c r="AA268" s="15"/>
      <c r="AB268" s="3"/>
      <c r="AC268" s="3"/>
      <c r="AD268" s="3"/>
      <c r="AE268" s="3"/>
      <c r="AF268" s="3"/>
      <c r="AG268" s="3"/>
      <c r="AH268" s="3"/>
      <c r="AI268" s="3"/>
      <c r="AJ268" s="3"/>
      <c r="AK268" s="3"/>
      <c r="AL268" s="3"/>
      <c r="AM268" s="3"/>
      <c r="AN268" s="3"/>
      <c r="AO268" s="3"/>
    </row>
    <row r="269" spans="2:41" s="171" customFormat="1" x14ac:dyDescent="0.25">
      <c r="B269" s="13"/>
      <c r="C269" s="14"/>
      <c r="D269" s="60"/>
      <c r="E269" s="56"/>
      <c r="F269" s="56"/>
      <c r="G269" s="14"/>
      <c r="H269" s="56"/>
      <c r="I269" s="14"/>
      <c r="J269" s="14"/>
      <c r="K269" s="14"/>
      <c r="L269" s="14"/>
      <c r="M269" s="14"/>
      <c r="N269" s="14"/>
      <c r="O269" s="14"/>
      <c r="P269" s="14"/>
      <c r="Q269" s="14"/>
      <c r="R269" s="14"/>
      <c r="S269" s="14"/>
      <c r="T269" s="14"/>
      <c r="U269" s="14"/>
      <c r="V269" s="14"/>
      <c r="W269" s="14"/>
      <c r="X269" s="14"/>
      <c r="Y269" s="14"/>
      <c r="Z269" s="14"/>
      <c r="AA269" s="15"/>
      <c r="AB269" s="3"/>
      <c r="AC269" s="3"/>
      <c r="AD269" s="3"/>
      <c r="AE269" s="3"/>
      <c r="AF269" s="3"/>
      <c r="AG269" s="3"/>
      <c r="AH269" s="3"/>
      <c r="AI269" s="3"/>
      <c r="AJ269" s="3"/>
      <c r="AK269" s="3"/>
      <c r="AL269" s="3"/>
      <c r="AM269" s="3"/>
      <c r="AN269" s="3"/>
      <c r="AO269" s="3"/>
    </row>
    <row r="270" spans="2:41" s="171" customFormat="1" x14ac:dyDescent="0.25">
      <c r="B270" s="13"/>
      <c r="C270" s="14"/>
      <c r="D270" s="60"/>
      <c r="E270" s="56"/>
      <c r="F270" s="56"/>
      <c r="G270" s="128"/>
      <c r="H270" s="56"/>
      <c r="I270" s="14"/>
      <c r="J270" s="14"/>
      <c r="K270" s="14"/>
      <c r="L270" s="14"/>
      <c r="M270" s="14"/>
      <c r="N270" s="14"/>
      <c r="O270" s="14"/>
      <c r="P270" s="14"/>
      <c r="Q270" s="14"/>
      <c r="R270" s="14"/>
      <c r="S270" s="14"/>
      <c r="T270" s="14"/>
      <c r="U270" s="14"/>
      <c r="V270" s="14"/>
      <c r="W270" s="14"/>
      <c r="X270" s="14"/>
      <c r="Y270" s="14"/>
      <c r="Z270" s="14"/>
      <c r="AA270" s="15"/>
      <c r="AB270" s="3"/>
      <c r="AC270" s="3"/>
      <c r="AD270" s="3"/>
      <c r="AE270" s="3"/>
      <c r="AF270" s="3"/>
      <c r="AG270" s="3"/>
      <c r="AH270" s="3"/>
      <c r="AI270" s="3"/>
      <c r="AJ270" s="3"/>
      <c r="AK270" s="3"/>
      <c r="AL270" s="3"/>
      <c r="AM270" s="3"/>
      <c r="AN270" s="3"/>
      <c r="AO270" s="3"/>
    </row>
    <row r="271" spans="2:41" s="171" customFormat="1" x14ac:dyDescent="0.25">
      <c r="B271" s="13"/>
      <c r="C271" s="14"/>
      <c r="D271" s="14"/>
      <c r="E271" s="14"/>
      <c r="F271" s="14"/>
      <c r="G271" s="14"/>
      <c r="H271" s="14"/>
      <c r="I271" s="14"/>
      <c r="J271" s="14"/>
      <c r="K271" s="14"/>
      <c r="L271" s="14"/>
      <c r="M271" s="14"/>
      <c r="N271" s="14"/>
      <c r="O271" s="14"/>
      <c r="P271" s="14"/>
      <c r="Q271" s="14"/>
      <c r="R271" s="14"/>
      <c r="S271" s="14"/>
      <c r="T271" s="14"/>
      <c r="U271" s="14"/>
      <c r="V271" s="14"/>
      <c r="W271" s="14"/>
      <c r="X271" s="14"/>
      <c r="Y271" s="14"/>
      <c r="Z271" s="14"/>
      <c r="AA271" s="15"/>
      <c r="AB271" s="3"/>
      <c r="AC271" s="3"/>
      <c r="AD271" s="3"/>
      <c r="AE271" s="3"/>
      <c r="AF271" s="3"/>
      <c r="AG271" s="3"/>
      <c r="AH271" s="3"/>
      <c r="AI271" s="3"/>
      <c r="AJ271" s="3"/>
      <c r="AK271" s="3"/>
      <c r="AL271" s="3"/>
      <c r="AM271" s="3"/>
      <c r="AN271" s="3"/>
      <c r="AO271" s="3"/>
    </row>
    <row r="272" spans="2:41" s="171" customFormat="1" x14ac:dyDescent="0.25">
      <c r="B272" s="13"/>
      <c r="C272" s="14"/>
      <c r="D272" s="14"/>
      <c r="E272" s="14"/>
      <c r="F272" s="14"/>
      <c r="G272" s="14"/>
      <c r="H272" s="14"/>
      <c r="I272" s="14"/>
      <c r="J272" s="14"/>
      <c r="K272" s="14"/>
      <c r="L272" s="14"/>
      <c r="M272" s="14"/>
      <c r="N272" s="14"/>
      <c r="O272" s="14"/>
      <c r="P272" s="14"/>
      <c r="Q272" s="14"/>
      <c r="R272" s="14"/>
      <c r="S272" s="14"/>
      <c r="T272" s="14"/>
      <c r="U272" s="14"/>
      <c r="V272" s="14"/>
      <c r="W272" s="14"/>
      <c r="X272" s="14"/>
      <c r="Y272" s="14"/>
      <c r="Z272" s="14"/>
      <c r="AA272" s="15"/>
      <c r="AB272" s="3"/>
      <c r="AC272" s="3"/>
      <c r="AD272" s="3"/>
      <c r="AE272" s="3"/>
      <c r="AF272" s="3"/>
      <c r="AG272" s="3"/>
      <c r="AH272" s="3"/>
      <c r="AI272" s="3"/>
      <c r="AJ272" s="3"/>
      <c r="AK272" s="3"/>
      <c r="AL272" s="3"/>
      <c r="AM272" s="3"/>
      <c r="AN272" s="3"/>
      <c r="AO272" s="3"/>
    </row>
    <row r="273" spans="2:41" s="171" customFormat="1" x14ac:dyDescent="0.25">
      <c r="B273" s="13"/>
      <c r="C273" s="14"/>
      <c r="D273" s="14"/>
      <c r="E273" s="14"/>
      <c r="F273" s="14"/>
      <c r="G273" s="14"/>
      <c r="H273" s="14"/>
      <c r="I273" s="14"/>
      <c r="J273" s="14"/>
      <c r="K273" s="14"/>
      <c r="L273" s="14"/>
      <c r="M273" s="14"/>
      <c r="N273" s="14"/>
      <c r="O273" s="14"/>
      <c r="P273" s="14"/>
      <c r="Q273" s="14"/>
      <c r="R273" s="14"/>
      <c r="S273" s="14"/>
      <c r="T273" s="14"/>
      <c r="U273" s="14"/>
      <c r="V273" s="14"/>
      <c r="W273" s="14"/>
      <c r="X273" s="14"/>
      <c r="Y273" s="14"/>
      <c r="Z273" s="14"/>
      <c r="AA273" s="15"/>
      <c r="AB273" s="3"/>
      <c r="AC273" s="3"/>
      <c r="AD273" s="3"/>
      <c r="AE273" s="3"/>
      <c r="AF273" s="3"/>
      <c r="AG273" s="3"/>
      <c r="AH273" s="3"/>
      <c r="AI273" s="3"/>
      <c r="AJ273" s="3"/>
      <c r="AK273" s="3"/>
      <c r="AL273" s="3"/>
      <c r="AM273" s="3"/>
      <c r="AN273" s="3"/>
      <c r="AO273" s="3"/>
    </row>
    <row r="274" spans="2:41" s="171" customFormat="1" x14ac:dyDescent="0.25">
      <c r="B274" s="13"/>
      <c r="C274" s="14"/>
      <c r="D274" s="14"/>
      <c r="E274" s="14"/>
      <c r="F274" s="14"/>
      <c r="G274" s="14"/>
      <c r="H274" s="14"/>
      <c r="I274" s="14"/>
      <c r="J274" s="14"/>
      <c r="K274" s="14"/>
      <c r="L274" s="14"/>
      <c r="M274" s="14"/>
      <c r="N274" s="14"/>
      <c r="O274" s="14"/>
      <c r="P274" s="14"/>
      <c r="Q274" s="14"/>
      <c r="R274" s="14"/>
      <c r="S274" s="14"/>
      <c r="T274" s="14"/>
      <c r="U274" s="14"/>
      <c r="V274" s="14"/>
      <c r="W274" s="14"/>
      <c r="X274" s="14"/>
      <c r="Y274" s="14"/>
      <c r="Z274" s="14"/>
      <c r="AA274" s="15"/>
      <c r="AB274" s="3"/>
      <c r="AC274" s="3"/>
      <c r="AD274" s="3"/>
      <c r="AE274" s="3"/>
      <c r="AF274" s="3"/>
      <c r="AG274" s="3"/>
      <c r="AH274" s="3"/>
      <c r="AI274" s="3"/>
      <c r="AJ274" s="3"/>
      <c r="AK274" s="3"/>
      <c r="AL274" s="3"/>
      <c r="AM274" s="3"/>
      <c r="AN274" s="3"/>
      <c r="AO274" s="3"/>
    </row>
    <row r="275" spans="2:41" s="171" customFormat="1" x14ac:dyDescent="0.25">
      <c r="B275" s="13"/>
      <c r="C275" s="14"/>
      <c r="D275" s="60"/>
      <c r="E275" s="56"/>
      <c r="F275" s="56"/>
      <c r="G275" s="14"/>
      <c r="H275" s="56"/>
      <c r="I275" s="14"/>
      <c r="J275" s="14"/>
      <c r="K275" s="14"/>
      <c r="L275" s="14"/>
      <c r="M275" s="14"/>
      <c r="N275" s="14"/>
      <c r="O275" s="14"/>
      <c r="P275" s="14"/>
      <c r="Q275" s="14"/>
      <c r="R275" s="14"/>
      <c r="S275" s="14"/>
      <c r="T275" s="14"/>
      <c r="U275" s="14"/>
      <c r="V275" s="14"/>
      <c r="W275" s="14"/>
      <c r="X275" s="14"/>
      <c r="Y275" s="14"/>
      <c r="Z275" s="14"/>
      <c r="AA275" s="15"/>
      <c r="AB275" s="3"/>
      <c r="AC275" s="3"/>
      <c r="AD275" s="3"/>
      <c r="AE275" s="3"/>
      <c r="AF275" s="3"/>
      <c r="AG275" s="3"/>
      <c r="AH275" s="3"/>
      <c r="AI275" s="3"/>
      <c r="AJ275" s="3"/>
      <c r="AK275" s="3"/>
      <c r="AL275" s="3"/>
      <c r="AM275" s="3"/>
      <c r="AN275" s="3"/>
      <c r="AO275" s="3"/>
    </row>
    <row r="276" spans="2:41" s="171" customFormat="1" x14ac:dyDescent="0.25">
      <c r="B276" s="13"/>
      <c r="C276" s="14"/>
      <c r="D276" s="60"/>
      <c r="E276" s="56"/>
      <c r="F276" s="56"/>
      <c r="G276" s="14"/>
      <c r="H276" s="56"/>
      <c r="I276" s="14"/>
      <c r="J276" s="14"/>
      <c r="K276" s="14"/>
      <c r="L276" s="14"/>
      <c r="M276" s="14"/>
      <c r="N276" s="14"/>
      <c r="O276" s="14"/>
      <c r="P276" s="14"/>
      <c r="Q276" s="14"/>
      <c r="R276" s="14"/>
      <c r="S276" s="14"/>
      <c r="T276" s="14"/>
      <c r="U276" s="14"/>
      <c r="V276" s="14"/>
      <c r="W276" s="14"/>
      <c r="X276" s="14"/>
      <c r="Y276" s="14"/>
      <c r="Z276" s="14"/>
      <c r="AA276" s="15"/>
      <c r="AB276" s="3"/>
      <c r="AC276" s="3"/>
      <c r="AD276" s="3"/>
      <c r="AE276" s="3"/>
      <c r="AF276" s="3"/>
      <c r="AG276" s="3"/>
      <c r="AH276" s="3"/>
      <c r="AI276" s="3"/>
      <c r="AJ276" s="3"/>
      <c r="AK276" s="3"/>
      <c r="AL276" s="3"/>
      <c r="AM276" s="3"/>
      <c r="AN276" s="3"/>
      <c r="AO276" s="3"/>
    </row>
    <row r="277" spans="2:41" s="171" customFormat="1" x14ac:dyDescent="0.25">
      <c r="B277" s="13"/>
      <c r="C277" s="56"/>
      <c r="D277" s="60"/>
      <c r="E277" s="56"/>
      <c r="F277" s="56"/>
      <c r="G277" s="56"/>
      <c r="H277" s="56"/>
      <c r="I277" s="14"/>
      <c r="J277" s="14"/>
      <c r="K277" s="14"/>
      <c r="L277" s="14"/>
      <c r="M277" s="14"/>
      <c r="N277" s="14"/>
      <c r="O277" s="14"/>
      <c r="P277" s="14"/>
      <c r="Q277" s="14"/>
      <c r="R277" s="14"/>
      <c r="S277" s="14"/>
      <c r="T277" s="14"/>
      <c r="U277" s="14"/>
      <c r="V277" s="14"/>
      <c r="W277" s="14"/>
      <c r="X277" s="14"/>
      <c r="Y277" s="14"/>
      <c r="Z277" s="14"/>
      <c r="AA277" s="15"/>
      <c r="AB277" s="3"/>
      <c r="AC277" s="3"/>
      <c r="AD277" s="3"/>
      <c r="AE277" s="3"/>
      <c r="AF277" s="3"/>
      <c r="AG277" s="3"/>
      <c r="AH277" s="3"/>
      <c r="AI277" s="3"/>
      <c r="AJ277" s="3"/>
      <c r="AK277" s="3"/>
      <c r="AL277" s="3"/>
      <c r="AM277" s="3"/>
      <c r="AN277" s="3"/>
      <c r="AO277" s="3"/>
    </row>
    <row r="278" spans="2:41" s="171" customFormat="1" x14ac:dyDescent="0.25">
      <c r="B278" s="13"/>
      <c r="C278" s="14"/>
      <c r="D278" s="60"/>
      <c r="E278" s="56"/>
      <c r="F278" s="56"/>
      <c r="G278" s="14"/>
      <c r="H278" s="56"/>
      <c r="I278" s="14"/>
      <c r="J278" s="14"/>
      <c r="K278" s="14"/>
      <c r="L278" s="14"/>
      <c r="M278" s="14"/>
      <c r="N278" s="14"/>
      <c r="O278" s="14"/>
      <c r="P278" s="14"/>
      <c r="Q278" s="14"/>
      <c r="R278" s="14"/>
      <c r="S278" s="14"/>
      <c r="T278" s="14"/>
      <c r="U278" s="14"/>
      <c r="V278" s="14"/>
      <c r="W278" s="14"/>
      <c r="X278" s="14"/>
      <c r="Y278" s="14"/>
      <c r="Z278" s="14"/>
      <c r="AA278" s="15"/>
      <c r="AB278" s="3"/>
      <c r="AC278" s="3"/>
      <c r="AD278" s="3"/>
      <c r="AE278" s="3"/>
      <c r="AF278" s="3"/>
      <c r="AG278" s="3"/>
      <c r="AH278" s="3"/>
      <c r="AI278" s="3"/>
      <c r="AJ278" s="3"/>
      <c r="AK278" s="3"/>
      <c r="AL278" s="3"/>
      <c r="AM278" s="3"/>
      <c r="AN278" s="3"/>
      <c r="AO278" s="3"/>
    </row>
    <row r="279" spans="2:41" s="171" customFormat="1" x14ac:dyDescent="0.25">
      <c r="B279" s="13"/>
      <c r="C279" s="14"/>
      <c r="D279" s="14"/>
      <c r="E279" s="56"/>
      <c r="F279" s="56"/>
      <c r="G279" s="14"/>
      <c r="H279" s="56"/>
      <c r="I279" s="14"/>
      <c r="J279" s="14"/>
      <c r="K279" s="14"/>
      <c r="L279" s="14"/>
      <c r="M279" s="14"/>
      <c r="N279" s="14"/>
      <c r="O279" s="14"/>
      <c r="P279" s="14"/>
      <c r="Q279" s="14"/>
      <c r="R279" s="14"/>
      <c r="S279" s="14"/>
      <c r="T279" s="14"/>
      <c r="U279" s="14"/>
      <c r="V279" s="14"/>
      <c r="W279" s="14"/>
      <c r="X279" s="14"/>
      <c r="Y279" s="14"/>
      <c r="Z279" s="14"/>
      <c r="AA279" s="15"/>
      <c r="AB279" s="3"/>
      <c r="AC279" s="3"/>
      <c r="AD279" s="3"/>
      <c r="AE279" s="3"/>
      <c r="AF279" s="3"/>
      <c r="AG279" s="3"/>
      <c r="AH279" s="3"/>
      <c r="AI279" s="3"/>
      <c r="AJ279" s="3"/>
      <c r="AK279" s="3"/>
      <c r="AL279" s="3"/>
      <c r="AM279" s="3"/>
      <c r="AN279" s="3"/>
      <c r="AO279" s="3"/>
    </row>
    <row r="280" spans="2:41" s="171" customFormat="1" ht="18.75" x14ac:dyDescent="0.3">
      <c r="B280" s="67"/>
      <c r="C280" s="14"/>
      <c r="D280" s="60"/>
      <c r="E280" s="56"/>
      <c r="F280" s="56"/>
      <c r="G280" s="14"/>
      <c r="H280" s="14"/>
      <c r="I280" s="74"/>
      <c r="J280" s="14"/>
      <c r="K280" s="14"/>
      <c r="L280" s="14"/>
      <c r="M280" s="14"/>
      <c r="N280" s="14"/>
      <c r="O280" s="14"/>
      <c r="P280" s="14"/>
      <c r="Q280" s="14"/>
      <c r="R280" s="14"/>
      <c r="S280" s="14"/>
      <c r="T280" s="14"/>
      <c r="U280" s="14"/>
      <c r="V280" s="14"/>
      <c r="W280" s="14"/>
      <c r="X280" s="14"/>
      <c r="Y280" s="14"/>
      <c r="Z280" s="14"/>
      <c r="AA280" s="15"/>
      <c r="AB280" s="3"/>
      <c r="AC280" s="3"/>
      <c r="AD280" s="3"/>
      <c r="AE280" s="3"/>
      <c r="AF280" s="3"/>
      <c r="AG280" s="3"/>
      <c r="AH280" s="3"/>
      <c r="AI280" s="3"/>
      <c r="AJ280" s="3"/>
      <c r="AK280" s="3"/>
      <c r="AL280" s="3"/>
      <c r="AM280" s="3"/>
      <c r="AN280" s="3"/>
      <c r="AO280" s="3"/>
    </row>
    <row r="281" spans="2:41" s="171" customFormat="1" x14ac:dyDescent="0.25">
      <c r="B281" s="13"/>
      <c r="C281" s="14"/>
      <c r="D281" s="60"/>
      <c r="E281" s="56"/>
      <c r="F281" s="56"/>
      <c r="G281" s="14"/>
      <c r="H281" s="56"/>
      <c r="I281" s="14"/>
      <c r="J281" s="14"/>
      <c r="K281" s="14"/>
      <c r="L281" s="14"/>
      <c r="M281" s="14"/>
      <c r="N281" s="14"/>
      <c r="O281" s="14"/>
      <c r="P281" s="14"/>
      <c r="Q281" s="14"/>
      <c r="R281" s="14"/>
      <c r="S281" s="14"/>
      <c r="T281" s="14"/>
      <c r="U281" s="14"/>
      <c r="V281" s="14"/>
      <c r="W281" s="14"/>
      <c r="X281" s="14"/>
      <c r="Y281" s="14"/>
      <c r="Z281" s="14"/>
      <c r="AA281" s="15"/>
      <c r="AB281" s="3"/>
      <c r="AC281" s="3"/>
      <c r="AD281" s="3"/>
      <c r="AE281" s="3"/>
      <c r="AF281" s="3"/>
      <c r="AG281" s="3"/>
      <c r="AH281" s="3"/>
      <c r="AI281" s="3"/>
      <c r="AJ281" s="3"/>
      <c r="AK281" s="3"/>
      <c r="AL281" s="3"/>
      <c r="AM281" s="3"/>
      <c r="AN281" s="3"/>
      <c r="AO281" s="3"/>
    </row>
    <row r="282" spans="2:41" s="171" customFormat="1" x14ac:dyDescent="0.25">
      <c r="B282" s="13"/>
      <c r="C282" s="14"/>
      <c r="D282" s="60"/>
      <c r="E282" s="56"/>
      <c r="F282" s="56"/>
      <c r="G282" s="14"/>
      <c r="H282" s="56"/>
      <c r="I282" s="14"/>
      <c r="J282" s="14"/>
      <c r="K282" s="14"/>
      <c r="L282" s="14"/>
      <c r="M282" s="14"/>
      <c r="N282" s="14"/>
      <c r="O282" s="14"/>
      <c r="P282" s="14"/>
      <c r="Q282" s="14"/>
      <c r="R282" s="14"/>
      <c r="S282" s="14"/>
      <c r="T282" s="14"/>
      <c r="U282" s="14"/>
      <c r="V282" s="14"/>
      <c r="W282" s="14"/>
      <c r="X282" s="14"/>
      <c r="Y282" s="14"/>
      <c r="Z282" s="14"/>
      <c r="AA282" s="15"/>
      <c r="AB282" s="3"/>
      <c r="AC282" s="3"/>
      <c r="AD282" s="3"/>
      <c r="AE282" s="3"/>
      <c r="AF282" s="3"/>
      <c r="AG282" s="3"/>
      <c r="AH282" s="3"/>
      <c r="AI282" s="3"/>
      <c r="AJ282" s="3"/>
      <c r="AK282" s="3"/>
      <c r="AL282" s="3"/>
      <c r="AM282" s="3"/>
      <c r="AN282" s="3"/>
      <c r="AO282" s="3"/>
    </row>
    <row r="283" spans="2:41" s="171" customFormat="1" x14ac:dyDescent="0.25">
      <c r="B283" s="13"/>
      <c r="C283" s="14"/>
      <c r="D283" s="60"/>
      <c r="E283" s="56"/>
      <c r="F283" s="56"/>
      <c r="G283" s="14"/>
      <c r="H283" s="56"/>
      <c r="I283" s="14"/>
      <c r="J283" s="14"/>
      <c r="K283" s="14"/>
      <c r="L283" s="14"/>
      <c r="M283" s="14"/>
      <c r="N283" s="14"/>
      <c r="O283" s="14"/>
      <c r="P283" s="14"/>
      <c r="Q283" s="14"/>
      <c r="R283" s="14"/>
      <c r="S283" s="14"/>
      <c r="T283" s="14"/>
      <c r="U283" s="14"/>
      <c r="V283" s="14"/>
      <c r="W283" s="14"/>
      <c r="X283" s="14"/>
      <c r="Y283" s="14"/>
      <c r="Z283" s="14"/>
      <c r="AA283" s="15"/>
      <c r="AB283" s="3"/>
      <c r="AC283" s="3"/>
      <c r="AD283" s="3"/>
      <c r="AE283" s="3"/>
      <c r="AF283" s="3"/>
      <c r="AG283" s="3"/>
      <c r="AH283" s="3"/>
      <c r="AI283" s="3"/>
      <c r="AJ283" s="3"/>
      <c r="AK283" s="3"/>
      <c r="AL283" s="3"/>
      <c r="AM283" s="3"/>
      <c r="AN283" s="3"/>
      <c r="AO283" s="3"/>
    </row>
    <row r="284" spans="2:41" s="171" customFormat="1" x14ac:dyDescent="0.25">
      <c r="B284" s="13"/>
      <c r="C284" s="56"/>
      <c r="D284" s="60"/>
      <c r="E284" s="56"/>
      <c r="F284" s="56"/>
      <c r="G284" s="56"/>
      <c r="H284" s="56"/>
      <c r="I284" s="14"/>
      <c r="J284" s="14"/>
      <c r="K284" s="14"/>
      <c r="L284" s="14"/>
      <c r="M284" s="14"/>
      <c r="N284" s="14"/>
      <c r="O284" s="14"/>
      <c r="P284" s="14"/>
      <c r="Q284" s="14"/>
      <c r="R284" s="14"/>
      <c r="S284" s="14"/>
      <c r="T284" s="14"/>
      <c r="U284" s="14"/>
      <c r="V284" s="14"/>
      <c r="W284" s="14"/>
      <c r="X284" s="14"/>
      <c r="Y284" s="14"/>
      <c r="Z284" s="14"/>
      <c r="AA284" s="15"/>
      <c r="AB284" s="3"/>
      <c r="AC284" s="3"/>
      <c r="AD284" s="3"/>
      <c r="AE284" s="3"/>
      <c r="AF284" s="3"/>
      <c r="AG284" s="3"/>
      <c r="AH284" s="3"/>
      <c r="AI284" s="3"/>
      <c r="AJ284" s="3"/>
      <c r="AK284" s="3"/>
      <c r="AL284" s="3"/>
      <c r="AM284" s="3"/>
      <c r="AN284" s="3"/>
      <c r="AO284" s="3"/>
    </row>
    <row r="285" spans="2:41" s="171" customFormat="1" x14ac:dyDescent="0.25">
      <c r="B285" s="13"/>
      <c r="C285" s="14"/>
      <c r="D285" s="60"/>
      <c r="E285" s="56"/>
      <c r="F285" s="56"/>
      <c r="G285" s="14"/>
      <c r="H285" s="56"/>
      <c r="I285" s="14"/>
      <c r="J285" s="14"/>
      <c r="K285" s="14"/>
      <c r="L285" s="14"/>
      <c r="M285" s="14"/>
      <c r="N285" s="14"/>
      <c r="O285" s="14"/>
      <c r="P285" s="14"/>
      <c r="Q285" s="14"/>
      <c r="R285" s="14"/>
      <c r="S285" s="14"/>
      <c r="T285" s="14"/>
      <c r="U285" s="14"/>
      <c r="V285" s="14"/>
      <c r="W285" s="14"/>
      <c r="X285" s="14"/>
      <c r="Y285" s="14"/>
      <c r="Z285" s="14"/>
      <c r="AA285" s="15"/>
      <c r="AB285" s="3"/>
      <c r="AC285" s="3"/>
      <c r="AD285" s="3"/>
      <c r="AE285" s="3"/>
      <c r="AF285" s="3"/>
      <c r="AG285" s="3"/>
      <c r="AH285" s="3"/>
      <c r="AI285" s="3"/>
      <c r="AJ285" s="3"/>
      <c r="AK285" s="3"/>
      <c r="AL285" s="3"/>
      <c r="AM285" s="3"/>
      <c r="AN285" s="3"/>
      <c r="AO285" s="3"/>
    </row>
    <row r="286" spans="2:41" s="171" customFormat="1" x14ac:dyDescent="0.25">
      <c r="B286" s="13"/>
      <c r="C286" s="14"/>
      <c r="D286" s="14"/>
      <c r="E286" s="56"/>
      <c r="F286" s="56"/>
      <c r="G286" s="14"/>
      <c r="H286" s="56"/>
      <c r="I286" s="14"/>
      <c r="J286" s="14"/>
      <c r="K286" s="14"/>
      <c r="L286" s="14"/>
      <c r="M286" s="14"/>
      <c r="N286" s="14"/>
      <c r="O286" s="14"/>
      <c r="P286" s="14"/>
      <c r="Q286" s="14"/>
      <c r="R286" s="14"/>
      <c r="S286" s="14"/>
      <c r="T286" s="14"/>
      <c r="U286" s="14"/>
      <c r="V286" s="14"/>
      <c r="W286" s="14"/>
      <c r="X286" s="14"/>
      <c r="Y286" s="14"/>
      <c r="Z286" s="14"/>
      <c r="AA286" s="15"/>
      <c r="AB286" s="3"/>
      <c r="AC286" s="3"/>
      <c r="AD286" s="3"/>
      <c r="AE286" s="3"/>
      <c r="AF286" s="3"/>
      <c r="AG286" s="3"/>
      <c r="AH286" s="3"/>
      <c r="AI286" s="3"/>
      <c r="AJ286" s="3"/>
      <c r="AK286" s="3"/>
      <c r="AL286" s="3"/>
      <c r="AM286" s="3"/>
      <c r="AN286" s="3"/>
      <c r="AO286" s="3"/>
    </row>
    <row r="287" spans="2:41" s="171" customFormat="1" x14ac:dyDescent="0.25">
      <c r="B287" s="13"/>
      <c r="C287" s="14"/>
      <c r="D287" s="60"/>
      <c r="E287" s="56"/>
      <c r="F287" s="56"/>
      <c r="G287" s="14"/>
      <c r="H287" s="14"/>
      <c r="I287" s="14"/>
      <c r="J287" s="14"/>
      <c r="K287" s="14"/>
      <c r="L287" s="14"/>
      <c r="M287" s="14"/>
      <c r="N287" s="14"/>
      <c r="O287" s="14"/>
      <c r="P287" s="14"/>
      <c r="Q287" s="14"/>
      <c r="R287" s="14"/>
      <c r="S287" s="14"/>
      <c r="T287" s="14"/>
      <c r="U287" s="14"/>
      <c r="V287" s="14"/>
      <c r="W287" s="14"/>
      <c r="X287" s="14"/>
      <c r="Y287" s="14"/>
      <c r="Z287" s="14"/>
      <c r="AA287" s="15"/>
      <c r="AB287" s="3"/>
      <c r="AC287" s="3"/>
      <c r="AD287" s="3"/>
      <c r="AE287" s="3"/>
      <c r="AF287" s="3"/>
      <c r="AG287" s="3"/>
      <c r="AH287" s="3"/>
      <c r="AI287" s="3"/>
      <c r="AJ287" s="3"/>
      <c r="AK287" s="3"/>
      <c r="AL287" s="3"/>
      <c r="AM287" s="3"/>
      <c r="AN287" s="3"/>
      <c r="AO287" s="3"/>
    </row>
    <row r="288" spans="2:41" s="171" customFormat="1" ht="18.75" x14ac:dyDescent="0.3">
      <c r="B288" s="67"/>
      <c r="C288" s="14"/>
      <c r="D288" s="60"/>
      <c r="E288" s="56"/>
      <c r="F288" s="56"/>
      <c r="G288" s="14"/>
      <c r="H288" s="56"/>
      <c r="I288" s="74"/>
      <c r="J288" s="14"/>
      <c r="K288" s="14"/>
      <c r="L288" s="14"/>
      <c r="M288" s="14"/>
      <c r="N288" s="14"/>
      <c r="O288" s="14"/>
      <c r="P288" s="14"/>
      <c r="Q288" s="14"/>
      <c r="R288" s="14"/>
      <c r="S288" s="14"/>
      <c r="T288" s="14"/>
      <c r="U288" s="14"/>
      <c r="V288" s="14"/>
      <c r="W288" s="14"/>
      <c r="X288" s="14"/>
      <c r="Y288" s="14"/>
      <c r="Z288" s="14"/>
      <c r="AA288" s="15"/>
      <c r="AB288" s="3"/>
      <c r="AC288" s="3"/>
      <c r="AD288" s="3"/>
      <c r="AE288" s="3"/>
      <c r="AF288" s="3"/>
      <c r="AG288" s="3"/>
      <c r="AH288" s="3"/>
      <c r="AI288" s="3"/>
      <c r="AJ288" s="3"/>
      <c r="AK288" s="3"/>
      <c r="AL288" s="3"/>
      <c r="AM288" s="3"/>
      <c r="AN288" s="3"/>
      <c r="AO288" s="3"/>
    </row>
    <row r="289" spans="2:41" s="171" customFormat="1" x14ac:dyDescent="0.25">
      <c r="B289" s="13"/>
      <c r="C289" s="14"/>
      <c r="D289" s="60"/>
      <c r="E289" s="56"/>
      <c r="F289" s="56"/>
      <c r="G289" s="14"/>
      <c r="H289" s="56"/>
      <c r="I289" s="14"/>
      <c r="J289" s="14"/>
      <c r="K289" s="14"/>
      <c r="L289" s="14"/>
      <c r="M289" s="14"/>
      <c r="N289" s="14"/>
      <c r="O289" s="14"/>
      <c r="P289" s="14"/>
      <c r="Q289" s="14"/>
      <c r="R289" s="14"/>
      <c r="S289" s="14"/>
      <c r="T289" s="14"/>
      <c r="U289" s="14"/>
      <c r="V289" s="14"/>
      <c r="W289" s="14"/>
      <c r="X289" s="14"/>
      <c r="Y289" s="14"/>
      <c r="Z289" s="14"/>
      <c r="AA289" s="15"/>
      <c r="AB289" s="3"/>
      <c r="AC289" s="3"/>
      <c r="AD289" s="3"/>
      <c r="AE289" s="3"/>
      <c r="AF289" s="3"/>
      <c r="AG289" s="3"/>
      <c r="AH289" s="3"/>
      <c r="AI289" s="3"/>
      <c r="AJ289" s="3"/>
      <c r="AK289" s="3"/>
      <c r="AL289" s="3"/>
      <c r="AM289" s="3"/>
      <c r="AN289" s="3"/>
      <c r="AO289" s="3"/>
    </row>
    <row r="290" spans="2:41" s="171" customFormat="1" x14ac:dyDescent="0.25">
      <c r="B290" s="13"/>
      <c r="C290" s="14"/>
      <c r="D290" s="60"/>
      <c r="E290" s="56"/>
      <c r="F290" s="56"/>
      <c r="G290" s="14"/>
      <c r="H290" s="56"/>
      <c r="I290" s="14"/>
      <c r="J290" s="14"/>
      <c r="K290" s="14"/>
      <c r="L290" s="14"/>
      <c r="M290" s="14"/>
      <c r="N290" s="14"/>
      <c r="O290" s="14"/>
      <c r="P290" s="14"/>
      <c r="Q290" s="14"/>
      <c r="R290" s="14"/>
      <c r="S290" s="14"/>
      <c r="T290" s="14"/>
      <c r="U290" s="14"/>
      <c r="V290" s="14"/>
      <c r="W290" s="14"/>
      <c r="X290" s="14"/>
      <c r="Y290" s="14"/>
      <c r="Z290" s="14"/>
      <c r="AA290" s="15"/>
      <c r="AB290" s="3"/>
      <c r="AC290" s="3"/>
      <c r="AD290" s="3"/>
      <c r="AE290" s="3"/>
      <c r="AF290" s="3"/>
      <c r="AG290" s="3"/>
      <c r="AH290" s="3"/>
      <c r="AI290" s="3"/>
      <c r="AJ290" s="3"/>
      <c r="AK290" s="3"/>
      <c r="AL290" s="3"/>
      <c r="AM290" s="3"/>
      <c r="AN290" s="3"/>
      <c r="AO290" s="3"/>
    </row>
    <row r="291" spans="2:41" s="171" customFormat="1" x14ac:dyDescent="0.25">
      <c r="B291" s="13"/>
      <c r="C291" s="56"/>
      <c r="D291" s="60"/>
      <c r="E291" s="56"/>
      <c r="F291" s="56"/>
      <c r="G291" s="56"/>
      <c r="H291" s="56"/>
      <c r="I291" s="14"/>
      <c r="J291" s="14"/>
      <c r="K291" s="14"/>
      <c r="L291" s="14"/>
      <c r="M291" s="14"/>
      <c r="N291" s="14"/>
      <c r="O291" s="14"/>
      <c r="P291" s="14"/>
      <c r="Q291" s="14"/>
      <c r="R291" s="14"/>
      <c r="S291" s="14"/>
      <c r="T291" s="14"/>
      <c r="U291" s="14"/>
      <c r="V291" s="14"/>
      <c r="W291" s="14"/>
      <c r="X291" s="14"/>
      <c r="Y291" s="14"/>
      <c r="Z291" s="14"/>
      <c r="AA291" s="15"/>
      <c r="AB291" s="3"/>
      <c r="AC291" s="3"/>
      <c r="AD291" s="3"/>
      <c r="AE291" s="3"/>
      <c r="AF291" s="3"/>
      <c r="AG291" s="3"/>
      <c r="AH291" s="3"/>
      <c r="AI291" s="3"/>
      <c r="AJ291" s="3"/>
      <c r="AK291" s="3"/>
      <c r="AL291" s="3"/>
      <c r="AM291" s="3"/>
      <c r="AN291" s="3"/>
      <c r="AO291" s="3"/>
    </row>
    <row r="292" spans="2:41" s="171" customFormat="1" x14ac:dyDescent="0.25">
      <c r="B292" s="13"/>
      <c r="C292" s="14"/>
      <c r="D292" s="60"/>
      <c r="E292" s="56"/>
      <c r="F292" s="56"/>
      <c r="G292" s="14"/>
      <c r="H292" s="56"/>
      <c r="I292" s="14"/>
      <c r="J292" s="14"/>
      <c r="K292" s="14"/>
      <c r="L292" s="14"/>
      <c r="M292" s="14"/>
      <c r="N292" s="14"/>
      <c r="O292" s="14"/>
      <c r="P292" s="14"/>
      <c r="Q292" s="14"/>
      <c r="R292" s="14"/>
      <c r="S292" s="14"/>
      <c r="T292" s="14"/>
      <c r="U292" s="14"/>
      <c r="V292" s="14"/>
      <c r="W292" s="14"/>
      <c r="X292" s="14"/>
      <c r="Y292" s="14"/>
      <c r="Z292" s="14"/>
      <c r="AA292" s="15"/>
      <c r="AB292" s="3"/>
      <c r="AC292" s="3"/>
      <c r="AD292" s="3"/>
      <c r="AE292" s="3"/>
      <c r="AF292" s="3"/>
      <c r="AG292" s="3"/>
      <c r="AH292" s="3"/>
      <c r="AI292" s="3"/>
      <c r="AJ292" s="3"/>
      <c r="AK292" s="3"/>
      <c r="AL292" s="3"/>
      <c r="AM292" s="3"/>
      <c r="AN292" s="3"/>
      <c r="AO292" s="3"/>
    </row>
    <row r="293" spans="2:41" s="171" customFormat="1" x14ac:dyDescent="0.25">
      <c r="B293" s="13"/>
      <c r="C293" s="14"/>
      <c r="D293" s="14"/>
      <c r="E293" s="56"/>
      <c r="F293" s="56"/>
      <c r="G293" s="14"/>
      <c r="H293" s="56"/>
      <c r="I293" s="14"/>
      <c r="J293" s="14"/>
      <c r="K293" s="14"/>
      <c r="L293" s="14"/>
      <c r="M293" s="14"/>
      <c r="N293" s="14"/>
      <c r="O293" s="14"/>
      <c r="P293" s="14"/>
      <c r="Q293" s="14"/>
      <c r="R293" s="14"/>
      <c r="S293" s="14"/>
      <c r="T293" s="14"/>
      <c r="U293" s="14"/>
      <c r="V293" s="14"/>
      <c r="W293" s="14"/>
      <c r="X293" s="14"/>
      <c r="Y293" s="14"/>
      <c r="Z293" s="14"/>
      <c r="AA293" s="15"/>
      <c r="AB293" s="3"/>
      <c r="AC293" s="3"/>
      <c r="AD293" s="3"/>
      <c r="AE293" s="3"/>
      <c r="AF293" s="3"/>
      <c r="AG293" s="3"/>
      <c r="AH293" s="3"/>
      <c r="AI293" s="3"/>
      <c r="AJ293" s="3"/>
      <c r="AK293" s="3"/>
      <c r="AL293" s="3"/>
      <c r="AM293" s="3"/>
      <c r="AN293" s="3"/>
      <c r="AO293" s="3"/>
    </row>
    <row r="294" spans="2:41" s="171" customFormat="1" x14ac:dyDescent="0.25">
      <c r="B294" s="13"/>
      <c r="C294" s="14"/>
      <c r="D294" s="60"/>
      <c r="E294" s="56"/>
      <c r="F294" s="56"/>
      <c r="G294" s="14"/>
      <c r="H294" s="14"/>
      <c r="I294" s="14"/>
      <c r="J294" s="14"/>
      <c r="K294" s="14"/>
      <c r="L294" s="14"/>
      <c r="M294" s="14"/>
      <c r="N294" s="14"/>
      <c r="O294" s="14"/>
      <c r="P294" s="14"/>
      <c r="Q294" s="14"/>
      <c r="R294" s="14"/>
      <c r="S294" s="14"/>
      <c r="T294" s="14"/>
      <c r="U294" s="14"/>
      <c r="V294" s="14"/>
      <c r="W294" s="14"/>
      <c r="X294" s="14"/>
      <c r="Y294" s="14"/>
      <c r="Z294" s="14"/>
      <c r="AA294" s="15"/>
      <c r="AB294" s="3"/>
      <c r="AC294" s="3"/>
      <c r="AD294" s="3"/>
      <c r="AE294" s="3"/>
      <c r="AF294" s="3"/>
      <c r="AG294" s="3"/>
      <c r="AH294" s="3"/>
      <c r="AI294" s="3"/>
      <c r="AJ294" s="3"/>
      <c r="AK294" s="3"/>
      <c r="AL294" s="3"/>
      <c r="AM294" s="3"/>
      <c r="AN294" s="3"/>
      <c r="AO294" s="3"/>
    </row>
    <row r="295" spans="2:41" s="171" customFormat="1" x14ac:dyDescent="0.25">
      <c r="B295" s="13"/>
      <c r="C295" s="14"/>
      <c r="D295" s="60"/>
      <c r="E295" s="56"/>
      <c r="F295" s="56"/>
      <c r="G295" s="14"/>
      <c r="H295" s="56"/>
      <c r="I295" s="14"/>
      <c r="J295" s="14"/>
      <c r="K295" s="14"/>
      <c r="L295" s="14"/>
      <c r="M295" s="14"/>
      <c r="N295" s="14"/>
      <c r="O295" s="14"/>
      <c r="P295" s="14"/>
      <c r="Q295" s="14"/>
      <c r="R295" s="14"/>
      <c r="S295" s="14"/>
      <c r="T295" s="14"/>
      <c r="U295" s="14"/>
      <c r="V295" s="14"/>
      <c r="W295" s="14"/>
      <c r="X295" s="14"/>
      <c r="Y295" s="14"/>
      <c r="Z295" s="14"/>
      <c r="AA295" s="15"/>
      <c r="AB295" s="3"/>
      <c r="AC295" s="3"/>
      <c r="AD295" s="3"/>
      <c r="AE295" s="3"/>
      <c r="AF295" s="3"/>
      <c r="AG295" s="3"/>
      <c r="AH295" s="3"/>
      <c r="AI295" s="3"/>
      <c r="AJ295" s="3"/>
      <c r="AK295" s="3"/>
      <c r="AL295" s="3"/>
      <c r="AM295" s="3"/>
      <c r="AN295" s="3"/>
      <c r="AO295" s="3"/>
    </row>
    <row r="296" spans="2:41" s="171" customFormat="1" ht="18.75" x14ac:dyDescent="0.3">
      <c r="B296" s="67"/>
      <c r="C296" s="14"/>
      <c r="D296" s="60"/>
      <c r="E296" s="56"/>
      <c r="F296" s="56"/>
      <c r="G296" s="14"/>
      <c r="H296" s="56"/>
      <c r="I296" s="74"/>
      <c r="J296" s="14"/>
      <c r="K296" s="14"/>
      <c r="L296" s="14"/>
      <c r="M296" s="14"/>
      <c r="N296" s="14"/>
      <c r="O296" s="14"/>
      <c r="P296" s="14"/>
      <c r="Q296" s="14"/>
      <c r="R296" s="14"/>
      <c r="S296" s="14"/>
      <c r="T296" s="14"/>
      <c r="U296" s="14"/>
      <c r="V296" s="14"/>
      <c r="W296" s="14"/>
      <c r="X296" s="14"/>
      <c r="Y296" s="14"/>
      <c r="Z296" s="14"/>
      <c r="AA296" s="15"/>
      <c r="AB296" s="3"/>
      <c r="AC296" s="3"/>
      <c r="AD296" s="3"/>
      <c r="AE296" s="3"/>
      <c r="AF296" s="3"/>
      <c r="AG296" s="3"/>
      <c r="AH296" s="3"/>
      <c r="AI296" s="3"/>
      <c r="AJ296" s="3"/>
      <c r="AK296" s="3"/>
      <c r="AL296" s="3"/>
      <c r="AM296" s="3"/>
      <c r="AN296" s="3"/>
      <c r="AO296" s="3"/>
    </row>
    <row r="297" spans="2:41" s="171" customFormat="1" x14ac:dyDescent="0.25">
      <c r="B297" s="13"/>
      <c r="C297" s="14"/>
      <c r="D297" s="60"/>
      <c r="E297" s="56"/>
      <c r="F297" s="56"/>
      <c r="G297" s="14"/>
      <c r="H297" s="56"/>
      <c r="I297" s="14"/>
      <c r="J297" s="14"/>
      <c r="K297" s="14"/>
      <c r="L297" s="14"/>
      <c r="M297" s="14"/>
      <c r="N297" s="14"/>
      <c r="O297" s="14"/>
      <c r="P297" s="14"/>
      <c r="Q297" s="14"/>
      <c r="R297" s="14"/>
      <c r="S297" s="14"/>
      <c r="T297" s="14"/>
      <c r="U297" s="14"/>
      <c r="V297" s="14"/>
      <c r="W297" s="14"/>
      <c r="X297" s="14"/>
      <c r="Y297" s="14"/>
      <c r="Z297" s="14"/>
      <c r="AA297" s="15"/>
      <c r="AB297" s="3"/>
      <c r="AC297" s="3"/>
      <c r="AD297" s="3"/>
      <c r="AE297" s="3"/>
      <c r="AF297" s="3"/>
      <c r="AG297" s="3"/>
      <c r="AH297" s="3"/>
      <c r="AI297" s="3"/>
      <c r="AJ297" s="3"/>
      <c r="AK297" s="3"/>
      <c r="AL297" s="3"/>
      <c r="AM297" s="3"/>
      <c r="AN297" s="3"/>
      <c r="AO297" s="3"/>
    </row>
    <row r="298" spans="2:41" s="171" customFormat="1" x14ac:dyDescent="0.25">
      <c r="B298" s="13"/>
      <c r="C298" s="56"/>
      <c r="D298" s="60"/>
      <c r="E298" s="56"/>
      <c r="F298" s="56"/>
      <c r="G298" s="56"/>
      <c r="H298" s="56"/>
      <c r="I298" s="14"/>
      <c r="J298" s="14"/>
      <c r="K298" s="14"/>
      <c r="L298" s="14"/>
      <c r="M298" s="14"/>
      <c r="N298" s="14"/>
      <c r="O298" s="14"/>
      <c r="P298" s="14"/>
      <c r="Q298" s="14"/>
      <c r="R298" s="14"/>
      <c r="S298" s="14"/>
      <c r="T298" s="14"/>
      <c r="U298" s="14"/>
      <c r="V298" s="14"/>
      <c r="W298" s="14"/>
      <c r="X298" s="14"/>
      <c r="Y298" s="14"/>
      <c r="Z298" s="14"/>
      <c r="AA298" s="15"/>
      <c r="AB298" s="3"/>
      <c r="AC298" s="3"/>
      <c r="AD298" s="3"/>
      <c r="AE298" s="3"/>
      <c r="AF298" s="3"/>
      <c r="AG298" s="3"/>
      <c r="AH298" s="3"/>
      <c r="AI298" s="3"/>
      <c r="AJ298" s="3"/>
      <c r="AK298" s="3"/>
      <c r="AL298" s="3"/>
      <c r="AM298" s="3"/>
      <c r="AN298" s="3"/>
      <c r="AO298" s="3"/>
    </row>
    <row r="299" spans="2:41" s="171" customFormat="1" x14ac:dyDescent="0.25">
      <c r="B299" s="13"/>
      <c r="C299" s="14"/>
      <c r="D299" s="60"/>
      <c r="E299" s="56"/>
      <c r="F299" s="56"/>
      <c r="G299" s="14"/>
      <c r="H299" s="56"/>
      <c r="I299" s="14"/>
      <c r="J299" s="14"/>
      <c r="K299" s="14"/>
      <c r="L299" s="14"/>
      <c r="M299" s="14"/>
      <c r="N299" s="14"/>
      <c r="O299" s="14"/>
      <c r="P299" s="14"/>
      <c r="Q299" s="14"/>
      <c r="R299" s="14"/>
      <c r="S299" s="14"/>
      <c r="T299" s="14"/>
      <c r="U299" s="14"/>
      <c r="V299" s="14"/>
      <c r="W299" s="14"/>
      <c r="X299" s="14"/>
      <c r="Y299" s="14"/>
      <c r="Z299" s="14"/>
      <c r="AA299" s="15"/>
      <c r="AB299" s="3"/>
      <c r="AC299" s="3"/>
      <c r="AD299" s="3"/>
      <c r="AE299" s="3"/>
      <c r="AF299" s="3"/>
      <c r="AG299" s="3"/>
      <c r="AH299" s="3"/>
      <c r="AI299" s="3"/>
      <c r="AJ299" s="3"/>
      <c r="AK299" s="3"/>
      <c r="AL299" s="3"/>
      <c r="AM299" s="3"/>
      <c r="AN299" s="3"/>
      <c r="AO299" s="3"/>
    </row>
    <row r="300" spans="2:41" s="171" customFormat="1" x14ac:dyDescent="0.25">
      <c r="B300" s="13"/>
      <c r="C300" s="14"/>
      <c r="D300" s="14"/>
      <c r="E300" s="56"/>
      <c r="F300" s="56"/>
      <c r="G300" s="14"/>
      <c r="H300" s="56"/>
      <c r="I300" s="14"/>
      <c r="J300" s="14"/>
      <c r="K300" s="14"/>
      <c r="L300" s="14"/>
      <c r="M300" s="14"/>
      <c r="N300" s="14"/>
      <c r="O300" s="14"/>
      <c r="P300" s="14"/>
      <c r="Q300" s="14"/>
      <c r="R300" s="14"/>
      <c r="S300" s="14"/>
      <c r="T300" s="14"/>
      <c r="U300" s="14"/>
      <c r="V300" s="14"/>
      <c r="W300" s="14"/>
      <c r="X300" s="14"/>
      <c r="Y300" s="14"/>
      <c r="Z300" s="14"/>
      <c r="AA300" s="15"/>
      <c r="AB300" s="3"/>
      <c r="AC300" s="3"/>
      <c r="AD300" s="3"/>
      <c r="AE300" s="3"/>
      <c r="AF300" s="3"/>
      <c r="AG300" s="3"/>
      <c r="AH300" s="3"/>
      <c r="AI300" s="3"/>
      <c r="AJ300" s="3"/>
      <c r="AK300" s="3"/>
      <c r="AL300" s="3"/>
      <c r="AM300" s="3"/>
      <c r="AN300" s="3"/>
      <c r="AO300" s="3"/>
    </row>
    <row r="301" spans="2:41" s="171" customFormat="1" x14ac:dyDescent="0.25">
      <c r="B301" s="13"/>
      <c r="C301" s="14"/>
      <c r="D301" s="60"/>
      <c r="E301" s="56"/>
      <c r="F301" s="56"/>
      <c r="G301" s="14"/>
      <c r="H301" s="14"/>
      <c r="I301" s="14"/>
      <c r="J301" s="14"/>
      <c r="K301" s="14"/>
      <c r="L301" s="14"/>
      <c r="M301" s="14"/>
      <c r="N301" s="14"/>
      <c r="O301" s="14"/>
      <c r="P301" s="14"/>
      <c r="Q301" s="14"/>
      <c r="R301" s="14"/>
      <c r="S301" s="14"/>
      <c r="T301" s="14"/>
      <c r="U301" s="14"/>
      <c r="V301" s="14"/>
      <c r="W301" s="14"/>
      <c r="X301" s="14"/>
      <c r="Y301" s="14"/>
      <c r="Z301" s="14"/>
      <c r="AA301" s="15"/>
      <c r="AB301" s="3"/>
      <c r="AC301" s="3"/>
      <c r="AD301" s="3"/>
      <c r="AE301" s="3"/>
      <c r="AF301" s="3"/>
      <c r="AG301" s="3"/>
      <c r="AH301" s="3"/>
      <c r="AI301" s="3"/>
      <c r="AJ301" s="3"/>
      <c r="AK301" s="3"/>
      <c r="AL301" s="3"/>
      <c r="AM301" s="3"/>
      <c r="AN301" s="3"/>
      <c r="AO301" s="3"/>
    </row>
    <row r="302" spans="2:41" s="171" customFormat="1" x14ac:dyDescent="0.25">
      <c r="B302" s="13"/>
      <c r="C302" s="14"/>
      <c r="D302" s="60"/>
      <c r="E302" s="56"/>
      <c r="F302" s="56"/>
      <c r="G302" s="14"/>
      <c r="H302" s="56"/>
      <c r="I302" s="14"/>
      <c r="J302" s="14"/>
      <c r="K302" s="14"/>
      <c r="L302" s="14"/>
      <c r="M302" s="14"/>
      <c r="N302" s="14"/>
      <c r="O302" s="14"/>
      <c r="P302" s="14"/>
      <c r="Q302" s="14"/>
      <c r="R302" s="14"/>
      <c r="S302" s="14"/>
      <c r="T302" s="14"/>
      <c r="U302" s="14"/>
      <c r="V302" s="14"/>
      <c r="W302" s="14"/>
      <c r="X302" s="14"/>
      <c r="Y302" s="14"/>
      <c r="Z302" s="14"/>
      <c r="AA302" s="15"/>
      <c r="AB302" s="3"/>
      <c r="AC302" s="3"/>
      <c r="AD302" s="3"/>
      <c r="AE302" s="3"/>
      <c r="AF302" s="3"/>
      <c r="AG302" s="3"/>
      <c r="AH302" s="3"/>
      <c r="AI302" s="3"/>
      <c r="AJ302" s="3"/>
      <c r="AK302" s="3"/>
      <c r="AL302" s="3"/>
      <c r="AM302" s="3"/>
      <c r="AN302" s="3"/>
      <c r="AO302" s="3"/>
    </row>
    <row r="303" spans="2:41" s="171" customFormat="1" x14ac:dyDescent="0.25">
      <c r="B303" s="13"/>
      <c r="C303" s="14"/>
      <c r="D303" s="60"/>
      <c r="E303" s="56"/>
      <c r="F303" s="56"/>
      <c r="G303" s="14"/>
      <c r="H303" s="56"/>
      <c r="I303" s="14"/>
      <c r="J303" s="14"/>
      <c r="K303" s="14"/>
      <c r="L303" s="14"/>
      <c r="M303" s="14"/>
      <c r="N303" s="14"/>
      <c r="O303" s="14"/>
      <c r="P303" s="14"/>
      <c r="Q303" s="14"/>
      <c r="R303" s="14"/>
      <c r="S303" s="14"/>
      <c r="T303" s="14"/>
      <c r="U303" s="14"/>
      <c r="V303" s="14"/>
      <c r="W303" s="14"/>
      <c r="X303" s="14"/>
      <c r="Y303" s="14"/>
      <c r="Z303" s="14"/>
      <c r="AA303" s="15"/>
      <c r="AB303" s="3"/>
      <c r="AC303" s="3"/>
      <c r="AD303" s="3"/>
      <c r="AE303" s="3"/>
      <c r="AF303" s="3"/>
      <c r="AG303" s="3"/>
      <c r="AH303" s="3"/>
      <c r="AI303" s="3"/>
      <c r="AJ303" s="3"/>
      <c r="AK303" s="3"/>
      <c r="AL303" s="3"/>
      <c r="AM303" s="3"/>
      <c r="AN303" s="3"/>
      <c r="AO303" s="3"/>
    </row>
    <row r="304" spans="2:41" s="171" customFormat="1" ht="18.75" x14ac:dyDescent="0.3">
      <c r="B304" s="67"/>
      <c r="C304" s="14"/>
      <c r="D304" s="60"/>
      <c r="E304" s="56"/>
      <c r="F304" s="56"/>
      <c r="G304" s="14"/>
      <c r="H304" s="56"/>
      <c r="I304" s="74"/>
      <c r="J304" s="14"/>
      <c r="K304" s="14"/>
      <c r="L304" s="14"/>
      <c r="M304" s="14"/>
      <c r="N304" s="14"/>
      <c r="O304" s="14"/>
      <c r="P304" s="14"/>
      <c r="Q304" s="14"/>
      <c r="R304" s="14"/>
      <c r="S304" s="14"/>
      <c r="T304" s="14"/>
      <c r="U304" s="14"/>
      <c r="V304" s="14"/>
      <c r="W304" s="14"/>
      <c r="X304" s="14"/>
      <c r="Y304" s="14"/>
      <c r="Z304" s="14"/>
      <c r="AA304" s="15"/>
      <c r="AB304" s="3"/>
      <c r="AC304" s="3"/>
      <c r="AD304" s="3"/>
      <c r="AE304" s="3"/>
      <c r="AF304" s="3"/>
      <c r="AG304" s="3"/>
      <c r="AH304" s="3"/>
      <c r="AI304" s="3"/>
      <c r="AJ304" s="3"/>
      <c r="AK304" s="3"/>
      <c r="AL304" s="3"/>
      <c r="AM304" s="3"/>
      <c r="AN304" s="3"/>
      <c r="AO304" s="3"/>
    </row>
    <row r="305" spans="2:41" s="171" customFormat="1" x14ac:dyDescent="0.25">
      <c r="B305" s="13"/>
      <c r="C305" s="56"/>
      <c r="D305" s="60"/>
      <c r="E305" s="56"/>
      <c r="F305" s="56"/>
      <c r="G305" s="56"/>
      <c r="H305" s="56"/>
      <c r="I305" s="14"/>
      <c r="J305" s="14"/>
      <c r="K305" s="14"/>
      <c r="L305" s="14"/>
      <c r="M305" s="14"/>
      <c r="N305" s="14"/>
      <c r="O305" s="14"/>
      <c r="P305" s="14"/>
      <c r="Q305" s="14"/>
      <c r="R305" s="14"/>
      <c r="S305" s="14"/>
      <c r="T305" s="14"/>
      <c r="U305" s="14"/>
      <c r="V305" s="14"/>
      <c r="W305" s="14"/>
      <c r="X305" s="14"/>
      <c r="Y305" s="14"/>
      <c r="Z305" s="14"/>
      <c r="AA305" s="15"/>
      <c r="AB305" s="3"/>
      <c r="AC305" s="3"/>
      <c r="AD305" s="3"/>
      <c r="AE305" s="3"/>
      <c r="AF305" s="3"/>
      <c r="AG305" s="3"/>
      <c r="AH305" s="3"/>
      <c r="AI305" s="3"/>
      <c r="AJ305" s="3"/>
      <c r="AK305" s="3"/>
      <c r="AL305" s="3"/>
      <c r="AM305" s="3"/>
      <c r="AN305" s="3"/>
      <c r="AO305" s="3"/>
    </row>
    <row r="306" spans="2:41" s="171" customFormat="1" x14ac:dyDescent="0.25">
      <c r="B306" s="13"/>
      <c r="C306" s="14"/>
      <c r="D306" s="60"/>
      <c r="E306" s="56"/>
      <c r="F306" s="56"/>
      <c r="G306" s="14"/>
      <c r="H306" s="56"/>
      <c r="I306" s="14"/>
      <c r="J306" s="14"/>
      <c r="K306" s="14"/>
      <c r="L306" s="14"/>
      <c r="M306" s="14"/>
      <c r="N306" s="14"/>
      <c r="O306" s="14"/>
      <c r="P306" s="14"/>
      <c r="Q306" s="14"/>
      <c r="R306" s="14"/>
      <c r="S306" s="14"/>
      <c r="T306" s="14"/>
      <c r="U306" s="14"/>
      <c r="V306" s="14"/>
      <c r="W306" s="14"/>
      <c r="X306" s="14"/>
      <c r="Y306" s="14"/>
      <c r="Z306" s="14"/>
      <c r="AA306" s="15"/>
      <c r="AB306" s="3"/>
      <c r="AC306" s="3"/>
      <c r="AD306" s="3"/>
      <c r="AE306" s="3"/>
      <c r="AF306" s="3"/>
      <c r="AG306" s="3"/>
      <c r="AH306" s="3"/>
      <c r="AI306" s="3"/>
      <c r="AJ306" s="3"/>
      <c r="AK306" s="3"/>
      <c r="AL306" s="3"/>
      <c r="AM306" s="3"/>
      <c r="AN306" s="3"/>
      <c r="AO306" s="3"/>
    </row>
    <row r="307" spans="2:41" s="171" customFormat="1" x14ac:dyDescent="0.25">
      <c r="B307" s="13"/>
      <c r="C307" s="14"/>
      <c r="D307" s="14"/>
      <c r="E307" s="56"/>
      <c r="F307" s="56"/>
      <c r="G307" s="14"/>
      <c r="H307" s="56"/>
      <c r="I307" s="14"/>
      <c r="J307" s="14"/>
      <c r="K307" s="14"/>
      <c r="L307" s="14"/>
      <c r="M307" s="14"/>
      <c r="N307" s="14"/>
      <c r="O307" s="14"/>
      <c r="P307" s="14"/>
      <c r="Q307" s="14"/>
      <c r="R307" s="14"/>
      <c r="S307" s="14"/>
      <c r="T307" s="14"/>
      <c r="U307" s="14"/>
      <c r="V307" s="14"/>
      <c r="W307" s="14"/>
      <c r="X307" s="14"/>
      <c r="Y307" s="14"/>
      <c r="Z307" s="14"/>
      <c r="AA307" s="15"/>
      <c r="AB307" s="3"/>
      <c r="AC307" s="3"/>
      <c r="AD307" s="3"/>
      <c r="AE307" s="3"/>
      <c r="AF307" s="3"/>
      <c r="AG307" s="3"/>
      <c r="AH307" s="3"/>
      <c r="AI307" s="3"/>
      <c r="AJ307" s="3"/>
      <c r="AK307" s="3"/>
      <c r="AL307" s="3"/>
      <c r="AM307" s="3"/>
      <c r="AN307" s="3"/>
      <c r="AO307" s="3"/>
    </row>
    <row r="308" spans="2:41" s="171" customFormat="1" x14ac:dyDescent="0.25">
      <c r="B308" s="13"/>
      <c r="C308" s="14"/>
      <c r="D308" s="60"/>
      <c r="E308" s="56"/>
      <c r="F308" s="56"/>
      <c r="G308" s="14"/>
      <c r="H308" s="14"/>
      <c r="I308" s="14"/>
      <c r="J308" s="14"/>
      <c r="K308" s="14"/>
      <c r="L308" s="14"/>
      <c r="M308" s="14"/>
      <c r="N308" s="14"/>
      <c r="O308" s="14"/>
      <c r="P308" s="14"/>
      <c r="Q308" s="14"/>
      <c r="R308" s="14"/>
      <c r="S308" s="14"/>
      <c r="T308" s="14"/>
      <c r="U308" s="14"/>
      <c r="V308" s="14"/>
      <c r="W308" s="14"/>
      <c r="X308" s="14"/>
      <c r="Y308" s="14"/>
      <c r="Z308" s="14"/>
      <c r="AA308" s="15"/>
      <c r="AB308" s="3"/>
      <c r="AC308" s="3"/>
      <c r="AD308" s="3"/>
      <c r="AE308" s="3"/>
      <c r="AF308" s="3"/>
      <c r="AG308" s="3"/>
      <c r="AH308" s="3"/>
      <c r="AI308" s="3"/>
      <c r="AJ308" s="3"/>
      <c r="AK308" s="3"/>
      <c r="AL308" s="3"/>
      <c r="AM308" s="3"/>
      <c r="AN308" s="3"/>
      <c r="AO308" s="3"/>
    </row>
    <row r="309" spans="2:41" s="171" customFormat="1" x14ac:dyDescent="0.25">
      <c r="B309" s="13"/>
      <c r="C309" s="14"/>
      <c r="D309" s="60"/>
      <c r="E309" s="56"/>
      <c r="F309" s="56"/>
      <c r="G309" s="14"/>
      <c r="H309" s="56"/>
      <c r="I309" s="14"/>
      <c r="J309" s="14"/>
      <c r="K309" s="14"/>
      <c r="L309" s="14"/>
      <c r="M309" s="14"/>
      <c r="N309" s="14"/>
      <c r="O309" s="14"/>
      <c r="P309" s="14"/>
      <c r="Q309" s="14"/>
      <c r="R309" s="14"/>
      <c r="S309" s="14"/>
      <c r="T309" s="14"/>
      <c r="U309" s="14"/>
      <c r="V309" s="14"/>
      <c r="W309" s="14"/>
      <c r="X309" s="14"/>
      <c r="Y309" s="14"/>
      <c r="Z309" s="14"/>
      <c r="AA309" s="15"/>
      <c r="AB309" s="3"/>
      <c r="AC309" s="3"/>
      <c r="AD309" s="3"/>
      <c r="AE309" s="3"/>
      <c r="AF309" s="3"/>
      <c r="AG309" s="3"/>
      <c r="AH309" s="3"/>
      <c r="AI309" s="3"/>
      <c r="AJ309" s="3"/>
      <c r="AK309" s="3"/>
      <c r="AL309" s="3"/>
      <c r="AM309" s="3"/>
      <c r="AN309" s="3"/>
      <c r="AO309" s="3"/>
    </row>
    <row r="310" spans="2:41" s="171" customFormat="1" x14ac:dyDescent="0.25">
      <c r="B310" s="13"/>
      <c r="C310" s="14"/>
      <c r="D310" s="60"/>
      <c r="E310" s="56"/>
      <c r="F310" s="56"/>
      <c r="G310" s="14"/>
      <c r="H310" s="56"/>
      <c r="I310" s="14"/>
      <c r="J310" s="14"/>
      <c r="K310" s="14"/>
      <c r="L310" s="14"/>
      <c r="M310" s="14"/>
      <c r="N310" s="14"/>
      <c r="O310" s="14"/>
      <c r="P310" s="14"/>
      <c r="Q310" s="14"/>
      <c r="R310" s="14"/>
      <c r="S310" s="14"/>
      <c r="T310" s="14"/>
      <c r="U310" s="14"/>
      <c r="V310" s="14"/>
      <c r="W310" s="14"/>
      <c r="X310" s="14"/>
      <c r="Y310" s="14"/>
      <c r="Z310" s="14"/>
      <c r="AA310" s="15"/>
      <c r="AB310" s="3"/>
      <c r="AC310" s="3"/>
      <c r="AD310" s="3"/>
      <c r="AE310" s="3"/>
      <c r="AF310" s="3"/>
      <c r="AG310" s="3"/>
      <c r="AH310" s="3"/>
      <c r="AI310" s="3"/>
      <c r="AJ310" s="3"/>
      <c r="AK310" s="3"/>
      <c r="AL310" s="3"/>
      <c r="AM310" s="3"/>
      <c r="AN310" s="3"/>
      <c r="AO310" s="3"/>
    </row>
    <row r="311" spans="2:41" s="171" customFormat="1" x14ac:dyDescent="0.25">
      <c r="B311" s="13"/>
      <c r="C311" s="14"/>
      <c r="D311" s="60"/>
      <c r="E311" s="56"/>
      <c r="F311" s="56"/>
      <c r="G311" s="14"/>
      <c r="H311" s="56"/>
      <c r="I311" s="14"/>
      <c r="J311" s="14"/>
      <c r="K311" s="14"/>
      <c r="L311" s="14"/>
      <c r="M311" s="14"/>
      <c r="N311" s="14"/>
      <c r="O311" s="14"/>
      <c r="P311" s="14"/>
      <c r="Q311" s="14"/>
      <c r="R311" s="14"/>
      <c r="S311" s="14"/>
      <c r="T311" s="14"/>
      <c r="U311" s="14"/>
      <c r="V311" s="14"/>
      <c r="W311" s="14"/>
      <c r="X311" s="14"/>
      <c r="Y311" s="14"/>
      <c r="Z311" s="14"/>
      <c r="AA311" s="15"/>
      <c r="AB311" s="3"/>
      <c r="AC311" s="3"/>
      <c r="AD311" s="3"/>
      <c r="AE311" s="3"/>
      <c r="AF311" s="3"/>
      <c r="AG311" s="3"/>
      <c r="AH311" s="3"/>
      <c r="AI311" s="3"/>
      <c r="AJ311" s="3"/>
      <c r="AK311" s="3"/>
      <c r="AL311" s="3"/>
      <c r="AM311" s="3"/>
      <c r="AN311" s="3"/>
      <c r="AO311" s="3"/>
    </row>
    <row r="312" spans="2:41" s="171" customFormat="1" ht="18.75" x14ac:dyDescent="0.3">
      <c r="B312" s="67"/>
      <c r="C312" s="56"/>
      <c r="D312" s="60"/>
      <c r="E312" s="56"/>
      <c r="F312" s="56"/>
      <c r="G312" s="56"/>
      <c r="H312" s="56"/>
      <c r="I312" s="74"/>
      <c r="J312" s="14"/>
      <c r="K312" s="14"/>
      <c r="L312" s="14"/>
      <c r="M312" s="14"/>
      <c r="N312" s="14"/>
      <c r="O312" s="14"/>
      <c r="P312" s="14"/>
      <c r="Q312" s="14"/>
      <c r="R312" s="14"/>
      <c r="S312" s="14"/>
      <c r="T312" s="14"/>
      <c r="U312" s="14"/>
      <c r="V312" s="14"/>
      <c r="W312" s="14"/>
      <c r="X312" s="14"/>
      <c r="Y312" s="14"/>
      <c r="Z312" s="14"/>
      <c r="AA312" s="15"/>
      <c r="AB312" s="3"/>
      <c r="AC312" s="3"/>
      <c r="AD312" s="3"/>
      <c r="AE312" s="3"/>
      <c r="AF312" s="3"/>
      <c r="AG312" s="3"/>
      <c r="AH312" s="3"/>
      <c r="AI312" s="3"/>
      <c r="AJ312" s="3"/>
      <c r="AK312" s="3"/>
      <c r="AL312" s="3"/>
      <c r="AM312" s="3"/>
      <c r="AN312" s="3"/>
      <c r="AO312" s="3"/>
    </row>
    <row r="313" spans="2:41" s="171" customFormat="1" x14ac:dyDescent="0.25">
      <c r="B313" s="13"/>
      <c r="C313" s="14"/>
      <c r="D313" s="60"/>
      <c r="E313" s="56"/>
      <c r="F313" s="56"/>
      <c r="G313" s="14"/>
      <c r="H313" s="56"/>
      <c r="I313" s="14"/>
      <c r="J313" s="14"/>
      <c r="K313" s="14"/>
      <c r="L313" s="14"/>
      <c r="M313" s="14"/>
      <c r="N313" s="14"/>
      <c r="O313" s="14"/>
      <c r="P313" s="14"/>
      <c r="Q313" s="14"/>
      <c r="R313" s="14"/>
      <c r="S313" s="14"/>
      <c r="T313" s="14"/>
      <c r="U313" s="14"/>
      <c r="V313" s="14"/>
      <c r="W313" s="14"/>
      <c r="X313" s="14"/>
      <c r="Y313" s="14"/>
      <c r="Z313" s="14"/>
      <c r="AA313" s="15"/>
      <c r="AB313" s="3"/>
      <c r="AC313" s="3"/>
      <c r="AD313" s="3"/>
      <c r="AE313" s="3"/>
      <c r="AF313" s="3"/>
      <c r="AG313" s="3"/>
      <c r="AH313" s="3"/>
      <c r="AI313" s="3"/>
      <c r="AJ313" s="3"/>
      <c r="AK313" s="3"/>
      <c r="AL313" s="3"/>
      <c r="AM313" s="3"/>
      <c r="AN313" s="3"/>
      <c r="AO313" s="3"/>
    </row>
    <row r="314" spans="2:41" s="171" customFormat="1" x14ac:dyDescent="0.25">
      <c r="B314" s="13"/>
      <c r="C314" s="14"/>
      <c r="D314" s="14"/>
      <c r="E314" s="56"/>
      <c r="F314" s="56"/>
      <c r="G314" s="14"/>
      <c r="H314" s="56"/>
      <c r="I314" s="14"/>
      <c r="J314" s="14"/>
      <c r="K314" s="14"/>
      <c r="L314" s="14"/>
      <c r="M314" s="14"/>
      <c r="N314" s="14"/>
      <c r="O314" s="14"/>
      <c r="P314" s="14"/>
      <c r="Q314" s="14"/>
      <c r="R314" s="14"/>
      <c r="S314" s="14"/>
      <c r="T314" s="14"/>
      <c r="U314" s="14"/>
      <c r="V314" s="14"/>
      <c r="W314" s="14"/>
      <c r="X314" s="14"/>
      <c r="Y314" s="14"/>
      <c r="Z314" s="14"/>
      <c r="AA314" s="15"/>
      <c r="AB314" s="3"/>
      <c r="AC314" s="3"/>
      <c r="AD314" s="3"/>
      <c r="AE314" s="3"/>
      <c r="AF314" s="3"/>
      <c r="AG314" s="3"/>
      <c r="AH314" s="3"/>
      <c r="AI314" s="3"/>
      <c r="AJ314" s="3"/>
      <c r="AK314" s="3"/>
      <c r="AL314" s="3"/>
      <c r="AM314" s="3"/>
      <c r="AN314" s="3"/>
      <c r="AO314" s="3"/>
    </row>
    <row r="315" spans="2:41" s="171" customFormat="1" x14ac:dyDescent="0.25">
      <c r="B315" s="13"/>
      <c r="C315" s="14"/>
      <c r="D315" s="60"/>
      <c r="E315" s="56"/>
      <c r="F315" s="56"/>
      <c r="G315" s="14"/>
      <c r="H315" s="14"/>
      <c r="I315" s="14"/>
      <c r="J315" s="14"/>
      <c r="K315" s="14"/>
      <c r="L315" s="14"/>
      <c r="M315" s="14"/>
      <c r="N315" s="14"/>
      <c r="O315" s="14"/>
      <c r="P315" s="14"/>
      <c r="Q315" s="14"/>
      <c r="R315" s="14"/>
      <c r="S315" s="14"/>
      <c r="T315" s="14"/>
      <c r="U315" s="14"/>
      <c r="V315" s="14"/>
      <c r="W315" s="14"/>
      <c r="X315" s="14"/>
      <c r="Y315" s="14"/>
      <c r="Z315" s="14"/>
      <c r="AA315" s="15"/>
      <c r="AB315" s="3"/>
      <c r="AC315" s="3"/>
      <c r="AD315" s="3"/>
      <c r="AE315" s="3"/>
      <c r="AF315" s="3"/>
      <c r="AG315" s="3"/>
      <c r="AH315" s="3"/>
      <c r="AI315" s="3"/>
      <c r="AJ315" s="3"/>
      <c r="AK315" s="3"/>
      <c r="AL315" s="3"/>
      <c r="AM315" s="3"/>
      <c r="AN315" s="3"/>
      <c r="AO315" s="3"/>
    </row>
    <row r="316" spans="2:41" s="171" customFormat="1" x14ac:dyDescent="0.25">
      <c r="B316" s="13"/>
      <c r="C316" s="14"/>
      <c r="D316" s="60"/>
      <c r="E316" s="56"/>
      <c r="F316" s="56"/>
      <c r="G316" s="14"/>
      <c r="H316" s="56"/>
      <c r="I316" s="14"/>
      <c r="J316" s="14"/>
      <c r="K316" s="14"/>
      <c r="L316" s="14"/>
      <c r="M316" s="14"/>
      <c r="N316" s="14"/>
      <c r="O316" s="14"/>
      <c r="P316" s="14"/>
      <c r="Q316" s="14"/>
      <c r="R316" s="14"/>
      <c r="S316" s="14"/>
      <c r="T316" s="14"/>
      <c r="U316" s="14"/>
      <c r="V316" s="14"/>
      <c r="W316" s="14"/>
      <c r="X316" s="14"/>
      <c r="Y316" s="14"/>
      <c r="Z316" s="14"/>
      <c r="AA316" s="15"/>
      <c r="AB316" s="3"/>
      <c r="AC316" s="3"/>
      <c r="AD316" s="3"/>
      <c r="AE316" s="3"/>
      <c r="AF316" s="3"/>
      <c r="AG316" s="3"/>
      <c r="AH316" s="3"/>
      <c r="AI316" s="3"/>
      <c r="AJ316" s="3"/>
      <c r="AK316" s="3"/>
      <c r="AL316" s="3"/>
      <c r="AM316" s="3"/>
      <c r="AN316" s="3"/>
      <c r="AO316" s="3"/>
    </row>
    <row r="317" spans="2:41" s="171" customFormat="1" x14ac:dyDescent="0.25">
      <c r="B317" s="13"/>
      <c r="C317" s="14"/>
      <c r="D317" s="60"/>
      <c r="E317" s="56"/>
      <c r="F317" s="56"/>
      <c r="G317" s="14"/>
      <c r="H317" s="56"/>
      <c r="I317" s="14"/>
      <c r="J317" s="14"/>
      <c r="K317" s="14"/>
      <c r="L317" s="14"/>
      <c r="M317" s="14"/>
      <c r="N317" s="14"/>
      <c r="O317" s="14"/>
      <c r="P317" s="14"/>
      <c r="Q317" s="14"/>
      <c r="R317" s="14"/>
      <c r="S317" s="14"/>
      <c r="T317" s="14"/>
      <c r="U317" s="14"/>
      <c r="V317" s="14"/>
      <c r="W317" s="14"/>
      <c r="X317" s="14"/>
      <c r="Y317" s="14"/>
      <c r="Z317" s="14"/>
      <c r="AA317" s="15"/>
      <c r="AB317" s="3"/>
      <c r="AC317" s="3"/>
      <c r="AD317" s="3"/>
      <c r="AE317" s="3"/>
      <c r="AF317" s="3"/>
      <c r="AG317" s="3"/>
      <c r="AH317" s="3"/>
      <c r="AI317" s="3"/>
      <c r="AJ317" s="3"/>
      <c r="AK317" s="3"/>
      <c r="AL317" s="3"/>
      <c r="AM317" s="3"/>
      <c r="AN317" s="3"/>
      <c r="AO317" s="3"/>
    </row>
    <row r="318" spans="2:41" s="171" customFormat="1" x14ac:dyDescent="0.25">
      <c r="B318" s="13"/>
      <c r="C318" s="14"/>
      <c r="D318" s="60"/>
      <c r="E318" s="56"/>
      <c r="F318" s="56"/>
      <c r="G318" s="14"/>
      <c r="H318" s="56"/>
      <c r="I318" s="14"/>
      <c r="J318" s="14"/>
      <c r="K318" s="14"/>
      <c r="L318" s="14"/>
      <c r="M318" s="14"/>
      <c r="N318" s="14"/>
      <c r="O318" s="14"/>
      <c r="P318" s="14"/>
      <c r="Q318" s="14"/>
      <c r="R318" s="14"/>
      <c r="S318" s="14"/>
      <c r="T318" s="14"/>
      <c r="U318" s="14"/>
      <c r="V318" s="14"/>
      <c r="W318" s="14"/>
      <c r="X318" s="14"/>
      <c r="Y318" s="14"/>
      <c r="Z318" s="14"/>
      <c r="AA318" s="15"/>
      <c r="AB318" s="3"/>
      <c r="AC318" s="3"/>
      <c r="AD318" s="3"/>
      <c r="AE318" s="3"/>
      <c r="AF318" s="3"/>
      <c r="AG318" s="3"/>
      <c r="AH318" s="3"/>
      <c r="AI318" s="3"/>
      <c r="AJ318" s="3"/>
      <c r="AK318" s="3"/>
      <c r="AL318" s="3"/>
      <c r="AM318" s="3"/>
      <c r="AN318" s="3"/>
      <c r="AO318" s="3"/>
    </row>
    <row r="319" spans="2:41" s="171" customFormat="1" x14ac:dyDescent="0.25">
      <c r="B319" s="13"/>
      <c r="C319" s="56"/>
      <c r="D319" s="60"/>
      <c r="E319" s="56"/>
      <c r="F319" s="56"/>
      <c r="G319" s="56"/>
      <c r="H319" s="56"/>
      <c r="I319" s="14"/>
      <c r="J319" s="14"/>
      <c r="K319" s="14"/>
      <c r="L319" s="14"/>
      <c r="M319" s="14"/>
      <c r="N319" s="14"/>
      <c r="O319" s="14"/>
      <c r="P319" s="14"/>
      <c r="Q319" s="14"/>
      <c r="R319" s="14"/>
      <c r="S319" s="14"/>
      <c r="T319" s="14"/>
      <c r="U319" s="14"/>
      <c r="V319" s="14"/>
      <c r="W319" s="14"/>
      <c r="X319" s="14"/>
      <c r="Y319" s="14"/>
      <c r="Z319" s="14"/>
      <c r="AA319" s="15"/>
      <c r="AB319" s="3"/>
      <c r="AC319" s="3"/>
      <c r="AD319" s="3"/>
      <c r="AE319" s="3"/>
      <c r="AF319" s="3"/>
      <c r="AG319" s="3"/>
      <c r="AH319" s="3"/>
      <c r="AI319" s="3"/>
      <c r="AJ319" s="3"/>
      <c r="AK319" s="3"/>
      <c r="AL319" s="3"/>
      <c r="AM319" s="3"/>
      <c r="AN319" s="3"/>
      <c r="AO319" s="3"/>
    </row>
    <row r="320" spans="2:41" s="171" customFormat="1" ht="18.75" x14ac:dyDescent="0.3">
      <c r="B320" s="67"/>
      <c r="C320" s="14"/>
      <c r="D320" s="60"/>
      <c r="E320" s="56"/>
      <c r="F320" s="56"/>
      <c r="G320" s="14"/>
      <c r="H320" s="56"/>
      <c r="I320" s="74"/>
      <c r="J320" s="14"/>
      <c r="K320" s="14"/>
      <c r="L320" s="14"/>
      <c r="M320" s="14"/>
      <c r="N320" s="14"/>
      <c r="O320" s="14"/>
      <c r="P320" s="14"/>
      <c r="Q320" s="14"/>
      <c r="R320" s="14"/>
      <c r="S320" s="14"/>
      <c r="T320" s="14"/>
      <c r="U320" s="14"/>
      <c r="V320" s="14"/>
      <c r="W320" s="14"/>
      <c r="X320" s="14"/>
      <c r="Y320" s="14"/>
      <c r="Z320" s="14"/>
      <c r="AA320" s="15"/>
      <c r="AB320" s="3"/>
      <c r="AC320" s="3"/>
      <c r="AD320" s="3"/>
      <c r="AE320" s="3"/>
      <c r="AF320" s="3"/>
      <c r="AG320" s="3"/>
      <c r="AH320" s="3"/>
      <c r="AI320" s="3"/>
      <c r="AJ320" s="3"/>
      <c r="AK320" s="3"/>
      <c r="AL320" s="3"/>
      <c r="AM320" s="3"/>
      <c r="AN320" s="3"/>
      <c r="AO320" s="3"/>
    </row>
    <row r="321" spans="2:41" s="171" customFormat="1" x14ac:dyDescent="0.25">
      <c r="B321" s="13"/>
      <c r="C321" s="14"/>
      <c r="D321" s="14"/>
      <c r="E321" s="56"/>
      <c r="F321" s="56"/>
      <c r="G321" s="14"/>
      <c r="H321" s="56"/>
      <c r="I321" s="14"/>
      <c r="J321" s="14"/>
      <c r="K321" s="14"/>
      <c r="L321" s="14"/>
      <c r="M321" s="14"/>
      <c r="N321" s="14"/>
      <c r="O321" s="14"/>
      <c r="P321" s="14"/>
      <c r="Q321" s="14"/>
      <c r="R321" s="14"/>
      <c r="S321" s="14"/>
      <c r="T321" s="14"/>
      <c r="U321" s="14"/>
      <c r="V321" s="14"/>
      <c r="W321" s="14"/>
      <c r="X321" s="14"/>
      <c r="Y321" s="14"/>
      <c r="Z321" s="14"/>
      <c r="AA321" s="15"/>
      <c r="AB321" s="3"/>
      <c r="AC321" s="3"/>
      <c r="AD321" s="3"/>
      <c r="AE321" s="3"/>
      <c r="AF321" s="3"/>
      <c r="AG321" s="3"/>
      <c r="AH321" s="3"/>
      <c r="AI321" s="3"/>
      <c r="AJ321" s="3"/>
      <c r="AK321" s="3"/>
      <c r="AL321" s="3"/>
      <c r="AM321" s="3"/>
      <c r="AN321" s="3"/>
      <c r="AO321" s="3"/>
    </row>
    <row r="322" spans="2:41" s="171" customFormat="1" x14ac:dyDescent="0.25">
      <c r="B322" s="13"/>
      <c r="C322" s="14"/>
      <c r="D322" s="60"/>
      <c r="E322" s="56"/>
      <c r="F322" s="56"/>
      <c r="G322" s="14"/>
      <c r="H322" s="14"/>
      <c r="I322" s="14"/>
      <c r="J322" s="14"/>
      <c r="K322" s="14"/>
      <c r="L322" s="14"/>
      <c r="M322" s="14"/>
      <c r="N322" s="14"/>
      <c r="O322" s="14"/>
      <c r="P322" s="14"/>
      <c r="Q322" s="14"/>
      <c r="R322" s="14"/>
      <c r="S322" s="14"/>
      <c r="T322" s="14"/>
      <c r="U322" s="14"/>
      <c r="V322" s="14"/>
      <c r="W322" s="14"/>
      <c r="X322" s="14"/>
      <c r="Y322" s="14"/>
      <c r="Z322" s="14"/>
      <c r="AA322" s="15"/>
      <c r="AB322" s="3"/>
      <c r="AC322" s="3"/>
      <c r="AD322" s="3"/>
      <c r="AE322" s="3"/>
      <c r="AF322" s="3"/>
      <c r="AG322" s="3"/>
      <c r="AH322" s="3"/>
      <c r="AI322" s="3"/>
      <c r="AJ322" s="3"/>
      <c r="AK322" s="3"/>
      <c r="AL322" s="3"/>
      <c r="AM322" s="3"/>
      <c r="AN322" s="3"/>
      <c r="AO322" s="3"/>
    </row>
    <row r="323" spans="2:41" s="171" customFormat="1" x14ac:dyDescent="0.25">
      <c r="B323" s="13"/>
      <c r="C323" s="14"/>
      <c r="D323" s="60"/>
      <c r="E323" s="56"/>
      <c r="F323" s="56"/>
      <c r="G323" s="14"/>
      <c r="H323" s="56"/>
      <c r="I323" s="14"/>
      <c r="J323" s="14"/>
      <c r="K323" s="14"/>
      <c r="L323" s="14"/>
      <c r="M323" s="14"/>
      <c r="N323" s="14"/>
      <c r="O323" s="14"/>
      <c r="P323" s="14"/>
      <c r="Q323" s="14"/>
      <c r="R323" s="14"/>
      <c r="S323" s="14"/>
      <c r="T323" s="14"/>
      <c r="U323" s="14"/>
      <c r="V323" s="14"/>
      <c r="W323" s="14"/>
      <c r="X323" s="14"/>
      <c r="Y323" s="14"/>
      <c r="Z323" s="14"/>
      <c r="AA323" s="15"/>
      <c r="AB323" s="3"/>
      <c r="AC323" s="3"/>
      <c r="AD323" s="3"/>
      <c r="AE323" s="3"/>
      <c r="AF323" s="3"/>
      <c r="AG323" s="3"/>
      <c r="AH323" s="3"/>
      <c r="AI323" s="3"/>
      <c r="AJ323" s="3"/>
      <c r="AK323" s="3"/>
      <c r="AL323" s="3"/>
      <c r="AM323" s="3"/>
      <c r="AN323" s="3"/>
      <c r="AO323" s="3"/>
    </row>
    <row r="324" spans="2:41" s="171" customFormat="1" x14ac:dyDescent="0.25">
      <c r="B324" s="13"/>
      <c r="C324" s="14"/>
      <c r="D324" s="60"/>
      <c r="E324" s="56"/>
      <c r="F324" s="56"/>
      <c r="G324" s="14"/>
      <c r="H324" s="56"/>
      <c r="I324" s="14"/>
      <c r="J324" s="14"/>
      <c r="K324" s="14"/>
      <c r="L324" s="14"/>
      <c r="M324" s="14"/>
      <c r="N324" s="14"/>
      <c r="O324" s="14"/>
      <c r="P324" s="14"/>
      <c r="Q324" s="14"/>
      <c r="R324" s="14"/>
      <c r="S324" s="14"/>
      <c r="T324" s="14"/>
      <c r="U324" s="14"/>
      <c r="V324" s="14"/>
      <c r="W324" s="14"/>
      <c r="X324" s="14"/>
      <c r="Y324" s="14"/>
      <c r="Z324" s="14"/>
      <c r="AA324" s="15"/>
      <c r="AB324" s="3"/>
      <c r="AC324" s="3"/>
      <c r="AD324" s="3"/>
      <c r="AE324" s="3"/>
      <c r="AF324" s="3"/>
      <c r="AG324" s="3"/>
      <c r="AH324" s="3"/>
      <c r="AI324" s="3"/>
      <c r="AJ324" s="3"/>
      <c r="AK324" s="3"/>
      <c r="AL324" s="3"/>
      <c r="AM324" s="3"/>
      <c r="AN324" s="3"/>
      <c r="AO324" s="3"/>
    </row>
    <row r="325" spans="2:41" s="171" customFormat="1" x14ac:dyDescent="0.25">
      <c r="B325" s="13"/>
      <c r="C325" s="14"/>
      <c r="D325" s="60"/>
      <c r="E325" s="56"/>
      <c r="F325" s="56"/>
      <c r="G325" s="14"/>
      <c r="H325" s="56"/>
      <c r="I325" s="14"/>
      <c r="J325" s="14"/>
      <c r="K325" s="14"/>
      <c r="L325" s="14"/>
      <c r="M325" s="14"/>
      <c r="N325" s="14"/>
      <c r="O325" s="14"/>
      <c r="P325" s="14"/>
      <c r="Q325" s="14"/>
      <c r="R325" s="14"/>
      <c r="S325" s="14"/>
      <c r="T325" s="14"/>
      <c r="U325" s="14"/>
      <c r="V325" s="14"/>
      <c r="W325" s="14"/>
      <c r="X325" s="14"/>
      <c r="Y325" s="14"/>
      <c r="Z325" s="14"/>
      <c r="AA325" s="15"/>
      <c r="AB325" s="3"/>
      <c r="AC325" s="3"/>
      <c r="AD325" s="3"/>
      <c r="AE325" s="3"/>
      <c r="AF325" s="3"/>
      <c r="AG325" s="3"/>
      <c r="AH325" s="3"/>
      <c r="AI325" s="3"/>
      <c r="AJ325" s="3"/>
      <c r="AK325" s="3"/>
      <c r="AL325" s="3"/>
      <c r="AM325" s="3"/>
      <c r="AN325" s="3"/>
      <c r="AO325" s="3"/>
    </row>
    <row r="326" spans="2:41" s="171" customFormat="1" x14ac:dyDescent="0.25">
      <c r="B326" s="13"/>
      <c r="C326" s="56"/>
      <c r="D326" s="60"/>
      <c r="E326" s="56"/>
      <c r="F326" s="56"/>
      <c r="G326" s="56"/>
      <c r="H326" s="56"/>
      <c r="I326" s="14"/>
      <c r="J326" s="14"/>
      <c r="K326" s="14"/>
      <c r="L326" s="14"/>
      <c r="M326" s="14"/>
      <c r="N326" s="14"/>
      <c r="O326" s="14"/>
      <c r="P326" s="14"/>
      <c r="Q326" s="14"/>
      <c r="R326" s="14"/>
      <c r="S326" s="14"/>
      <c r="T326" s="14"/>
      <c r="U326" s="14"/>
      <c r="V326" s="14"/>
      <c r="W326" s="14"/>
      <c r="X326" s="14"/>
      <c r="Y326" s="14"/>
      <c r="Z326" s="14"/>
      <c r="AA326" s="15"/>
      <c r="AB326" s="3"/>
      <c r="AC326" s="3"/>
      <c r="AD326" s="3"/>
      <c r="AE326" s="3"/>
      <c r="AF326" s="3"/>
      <c r="AG326" s="3"/>
      <c r="AH326" s="3"/>
      <c r="AI326" s="3"/>
      <c r="AJ326" s="3"/>
      <c r="AK326" s="3"/>
      <c r="AL326" s="3"/>
      <c r="AM326" s="3"/>
      <c r="AN326" s="3"/>
      <c r="AO326" s="3"/>
    </row>
    <row r="327" spans="2:41" s="171" customFormat="1" x14ac:dyDescent="0.25">
      <c r="B327" s="13"/>
      <c r="C327" s="14"/>
      <c r="D327" s="60"/>
      <c r="E327" s="56"/>
      <c r="F327" s="56"/>
      <c r="G327" s="14"/>
      <c r="H327" s="56"/>
      <c r="I327" s="14"/>
      <c r="J327" s="14"/>
      <c r="K327" s="14"/>
      <c r="L327" s="14"/>
      <c r="M327" s="14"/>
      <c r="N327" s="14"/>
      <c r="O327" s="14"/>
      <c r="P327" s="14"/>
      <c r="Q327" s="14"/>
      <c r="R327" s="14"/>
      <c r="S327" s="14"/>
      <c r="T327" s="14"/>
      <c r="U327" s="14"/>
      <c r="V327" s="14"/>
      <c r="W327" s="14"/>
      <c r="X327" s="14"/>
      <c r="Y327" s="14"/>
      <c r="Z327" s="14"/>
      <c r="AA327" s="15"/>
      <c r="AB327" s="3"/>
      <c r="AC327" s="3"/>
      <c r="AD327" s="3"/>
      <c r="AE327" s="3"/>
      <c r="AF327" s="3"/>
      <c r="AG327" s="3"/>
      <c r="AH327" s="3"/>
      <c r="AI327" s="3"/>
      <c r="AJ327" s="3"/>
      <c r="AK327" s="3"/>
      <c r="AL327" s="3"/>
      <c r="AM327" s="3"/>
      <c r="AN327" s="3"/>
      <c r="AO327" s="3"/>
    </row>
    <row r="328" spans="2:41" s="171" customFormat="1" ht="18.75" x14ac:dyDescent="0.3">
      <c r="B328" s="67"/>
      <c r="C328" s="14"/>
      <c r="D328" s="14"/>
      <c r="E328" s="56"/>
      <c r="F328" s="56"/>
      <c r="G328" s="14"/>
      <c r="H328" s="56"/>
      <c r="I328" s="74"/>
      <c r="J328" s="14"/>
      <c r="K328" s="14"/>
      <c r="L328" s="14"/>
      <c r="M328" s="14"/>
      <c r="N328" s="14"/>
      <c r="O328" s="14"/>
      <c r="P328" s="14"/>
      <c r="Q328" s="14"/>
      <c r="R328" s="14"/>
      <c r="S328" s="14"/>
      <c r="T328" s="14"/>
      <c r="U328" s="14"/>
      <c r="V328" s="14"/>
      <c r="W328" s="14"/>
      <c r="X328" s="14"/>
      <c r="Y328" s="14"/>
      <c r="Z328" s="14"/>
      <c r="AA328" s="15"/>
      <c r="AB328" s="3"/>
      <c r="AC328" s="3"/>
      <c r="AD328" s="3"/>
      <c r="AE328" s="3"/>
      <c r="AF328" s="3"/>
      <c r="AG328" s="3"/>
      <c r="AH328" s="3"/>
      <c r="AI328" s="3"/>
      <c r="AJ328" s="3"/>
      <c r="AK328" s="3"/>
      <c r="AL328" s="3"/>
      <c r="AM328" s="3"/>
      <c r="AN328" s="3"/>
      <c r="AO328" s="3"/>
    </row>
    <row r="329" spans="2:41" s="171" customFormat="1" x14ac:dyDescent="0.25">
      <c r="B329" s="13"/>
      <c r="C329" s="14"/>
      <c r="D329" s="60"/>
      <c r="E329" s="56"/>
      <c r="F329" s="56"/>
      <c r="G329" s="14"/>
      <c r="H329" s="14"/>
      <c r="I329" s="14"/>
      <c r="J329" s="14"/>
      <c r="K329" s="14"/>
      <c r="L329" s="14"/>
      <c r="M329" s="14"/>
      <c r="N329" s="14"/>
      <c r="O329" s="14"/>
      <c r="P329" s="14"/>
      <c r="Q329" s="14"/>
      <c r="R329" s="14"/>
      <c r="S329" s="14"/>
      <c r="T329" s="14"/>
      <c r="U329" s="14"/>
      <c r="V329" s="14"/>
      <c r="W329" s="14"/>
      <c r="X329" s="14"/>
      <c r="Y329" s="14"/>
      <c r="Z329" s="14"/>
      <c r="AA329" s="15"/>
      <c r="AB329" s="3"/>
      <c r="AC329" s="3"/>
      <c r="AD329" s="3"/>
      <c r="AE329" s="3"/>
      <c r="AF329" s="3"/>
      <c r="AG329" s="3"/>
      <c r="AH329" s="3"/>
      <c r="AI329" s="3"/>
      <c r="AJ329" s="3"/>
      <c r="AK329" s="3"/>
      <c r="AL329" s="3"/>
      <c r="AM329" s="3"/>
      <c r="AN329" s="3"/>
      <c r="AO329" s="3"/>
    </row>
    <row r="330" spans="2:41" s="171" customFormat="1" x14ac:dyDescent="0.25">
      <c r="B330" s="13"/>
      <c r="C330" s="14"/>
      <c r="D330" s="60"/>
      <c r="E330" s="56"/>
      <c r="F330" s="56"/>
      <c r="G330" s="14"/>
      <c r="H330" s="56"/>
      <c r="I330" s="14"/>
      <c r="J330" s="14"/>
      <c r="K330" s="14"/>
      <c r="L330" s="14"/>
      <c r="M330" s="14"/>
      <c r="N330" s="14"/>
      <c r="O330" s="14"/>
      <c r="P330" s="14"/>
      <c r="Q330" s="14"/>
      <c r="R330" s="14"/>
      <c r="S330" s="14"/>
      <c r="T330" s="14"/>
      <c r="U330" s="14"/>
      <c r="V330" s="14"/>
      <c r="W330" s="14"/>
      <c r="X330" s="14"/>
      <c r="Y330" s="14"/>
      <c r="Z330" s="14"/>
      <c r="AA330" s="15"/>
      <c r="AB330" s="3"/>
      <c r="AC330" s="3"/>
      <c r="AD330" s="3"/>
      <c r="AE330" s="3"/>
      <c r="AF330" s="3"/>
      <c r="AG330" s="3"/>
      <c r="AH330" s="3"/>
      <c r="AI330" s="3"/>
      <c r="AJ330" s="3"/>
      <c r="AK330" s="3"/>
      <c r="AL330" s="3"/>
      <c r="AM330" s="3"/>
      <c r="AN330" s="3"/>
      <c r="AO330" s="3"/>
    </row>
    <row r="331" spans="2:41" s="171" customFormat="1" x14ac:dyDescent="0.25">
      <c r="B331" s="13"/>
      <c r="C331" s="14"/>
      <c r="D331" s="60"/>
      <c r="E331" s="56"/>
      <c r="F331" s="56"/>
      <c r="G331" s="14"/>
      <c r="H331" s="56"/>
      <c r="I331" s="14"/>
      <c r="J331" s="14"/>
      <c r="K331" s="14"/>
      <c r="L331" s="14"/>
      <c r="M331" s="14"/>
      <c r="N331" s="14"/>
      <c r="O331" s="14"/>
      <c r="P331" s="14"/>
      <c r="Q331" s="14"/>
      <c r="R331" s="14"/>
      <c r="S331" s="14"/>
      <c r="T331" s="14"/>
      <c r="U331" s="14"/>
      <c r="V331" s="14"/>
      <c r="W331" s="14"/>
      <c r="X331" s="14"/>
      <c r="Y331" s="14"/>
      <c r="Z331" s="14"/>
      <c r="AA331" s="15"/>
      <c r="AB331" s="3"/>
      <c r="AC331" s="3"/>
      <c r="AD331" s="3"/>
      <c r="AE331" s="3"/>
      <c r="AF331" s="3"/>
      <c r="AG331" s="3"/>
      <c r="AH331" s="3"/>
      <c r="AI331" s="3"/>
      <c r="AJ331" s="3"/>
      <c r="AK331" s="3"/>
      <c r="AL331" s="3"/>
      <c r="AM331" s="3"/>
      <c r="AN331" s="3"/>
      <c r="AO331" s="3"/>
    </row>
    <row r="332" spans="2:41" s="171" customFormat="1" x14ac:dyDescent="0.25">
      <c r="B332" s="13"/>
      <c r="C332" s="14"/>
      <c r="D332" s="60"/>
      <c r="E332" s="56"/>
      <c r="F332" s="56"/>
      <c r="G332" s="14"/>
      <c r="H332" s="56"/>
      <c r="I332" s="14"/>
      <c r="J332" s="14"/>
      <c r="K332" s="14"/>
      <c r="L332" s="14"/>
      <c r="M332" s="14"/>
      <c r="N332" s="14"/>
      <c r="O332" s="14"/>
      <c r="P332" s="14"/>
      <c r="Q332" s="14"/>
      <c r="R332" s="14"/>
      <c r="S332" s="14"/>
      <c r="T332" s="14"/>
      <c r="U332" s="14"/>
      <c r="V332" s="14"/>
      <c r="W332" s="14"/>
      <c r="X332" s="14"/>
      <c r="Y332" s="14"/>
      <c r="Z332" s="14"/>
      <c r="AA332" s="15"/>
      <c r="AB332" s="3"/>
      <c r="AC332" s="3"/>
      <c r="AD332" s="3"/>
      <c r="AE332" s="3"/>
      <c r="AF332" s="3"/>
      <c r="AG332" s="3"/>
      <c r="AH332" s="3"/>
      <c r="AI332" s="3"/>
      <c r="AJ332" s="3"/>
      <c r="AK332" s="3"/>
      <c r="AL332" s="3"/>
      <c r="AM332" s="3"/>
      <c r="AN332" s="3"/>
      <c r="AO332" s="3"/>
    </row>
    <row r="333" spans="2:41" s="171" customFormat="1" x14ac:dyDescent="0.25">
      <c r="B333" s="13"/>
      <c r="C333" s="56"/>
      <c r="D333" s="60"/>
      <c r="E333" s="56"/>
      <c r="F333" s="56"/>
      <c r="G333" s="56"/>
      <c r="H333" s="56"/>
      <c r="I333" s="14"/>
      <c r="J333" s="14"/>
      <c r="K333" s="14"/>
      <c r="L333" s="14"/>
      <c r="M333" s="14"/>
      <c r="N333" s="14"/>
      <c r="O333" s="14"/>
      <c r="P333" s="14"/>
      <c r="Q333" s="14"/>
      <c r="R333" s="14"/>
      <c r="S333" s="14"/>
      <c r="T333" s="14"/>
      <c r="U333" s="14"/>
      <c r="V333" s="14"/>
      <c r="W333" s="14"/>
      <c r="X333" s="14"/>
      <c r="Y333" s="14"/>
      <c r="Z333" s="14"/>
      <c r="AA333" s="15"/>
      <c r="AB333" s="3"/>
      <c r="AC333" s="3"/>
      <c r="AD333" s="3"/>
      <c r="AE333" s="3"/>
      <c r="AF333" s="3"/>
      <c r="AG333" s="3"/>
      <c r="AH333" s="3"/>
      <c r="AI333" s="3"/>
      <c r="AJ333" s="3"/>
      <c r="AK333" s="3"/>
      <c r="AL333" s="3"/>
      <c r="AM333" s="3"/>
      <c r="AN333" s="3"/>
      <c r="AO333" s="3"/>
    </row>
    <row r="334" spans="2:41" s="171" customFormat="1" x14ac:dyDescent="0.25">
      <c r="B334" s="13"/>
      <c r="C334" s="14"/>
      <c r="D334" s="60"/>
      <c r="E334" s="56"/>
      <c r="F334" s="56"/>
      <c r="G334" s="14"/>
      <c r="H334" s="56"/>
      <c r="I334" s="14"/>
      <c r="J334" s="14"/>
      <c r="K334" s="14"/>
      <c r="L334" s="14"/>
      <c r="M334" s="14"/>
      <c r="N334" s="14"/>
      <c r="O334" s="14"/>
      <c r="P334" s="14"/>
      <c r="Q334" s="14"/>
      <c r="R334" s="14"/>
      <c r="S334" s="14"/>
      <c r="T334" s="14"/>
      <c r="U334" s="14"/>
      <c r="V334" s="14"/>
      <c r="W334" s="14"/>
      <c r="X334" s="14"/>
      <c r="Y334" s="14"/>
      <c r="Z334" s="14"/>
      <c r="AA334" s="15"/>
      <c r="AB334" s="3"/>
      <c r="AC334" s="3"/>
      <c r="AD334" s="3"/>
      <c r="AE334" s="3"/>
      <c r="AF334" s="3"/>
      <c r="AG334" s="3"/>
      <c r="AH334" s="3"/>
      <c r="AI334" s="3"/>
      <c r="AJ334" s="3"/>
      <c r="AK334" s="3"/>
      <c r="AL334" s="3"/>
      <c r="AM334" s="3"/>
      <c r="AN334" s="3"/>
      <c r="AO334" s="3"/>
    </row>
    <row r="335" spans="2:41" s="171" customFormat="1" x14ac:dyDescent="0.25">
      <c r="B335" s="13"/>
      <c r="C335" s="14"/>
      <c r="D335" s="14"/>
      <c r="E335" s="56"/>
      <c r="F335" s="56"/>
      <c r="G335" s="14"/>
      <c r="H335" s="56"/>
      <c r="I335" s="14"/>
      <c r="J335" s="14"/>
      <c r="K335" s="14"/>
      <c r="L335" s="14"/>
      <c r="M335" s="14"/>
      <c r="N335" s="14"/>
      <c r="O335" s="14"/>
      <c r="P335" s="14"/>
      <c r="Q335" s="14"/>
      <c r="R335" s="14"/>
      <c r="S335" s="14"/>
      <c r="T335" s="14"/>
      <c r="U335" s="14"/>
      <c r="V335" s="14"/>
      <c r="W335" s="14"/>
      <c r="X335" s="14"/>
      <c r="Y335" s="14"/>
      <c r="Z335" s="14"/>
      <c r="AA335" s="15"/>
      <c r="AB335" s="3"/>
      <c r="AC335" s="3"/>
      <c r="AD335" s="3"/>
      <c r="AE335" s="3"/>
      <c r="AF335" s="3"/>
      <c r="AG335" s="3"/>
      <c r="AH335" s="3"/>
      <c r="AI335" s="3"/>
      <c r="AJ335" s="3"/>
      <c r="AK335" s="3"/>
      <c r="AL335" s="3"/>
      <c r="AM335" s="3"/>
      <c r="AN335" s="3"/>
      <c r="AO335" s="3"/>
    </row>
    <row r="336" spans="2:41" s="171" customFormat="1" ht="18.75" x14ac:dyDescent="0.3">
      <c r="B336" s="67"/>
      <c r="C336" s="14"/>
      <c r="D336" s="60"/>
      <c r="E336" s="56"/>
      <c r="F336" s="56"/>
      <c r="G336" s="14"/>
      <c r="H336" s="14"/>
      <c r="I336" s="74"/>
      <c r="J336" s="14"/>
      <c r="K336" s="14"/>
      <c r="L336" s="14"/>
      <c r="M336" s="14"/>
      <c r="N336" s="14"/>
      <c r="O336" s="14"/>
      <c r="P336" s="14"/>
      <c r="Q336" s="14"/>
      <c r="R336" s="14"/>
      <c r="S336" s="14"/>
      <c r="T336" s="14"/>
      <c r="U336" s="14"/>
      <c r="V336" s="14"/>
      <c r="W336" s="14"/>
      <c r="X336" s="14"/>
      <c r="Y336" s="14"/>
      <c r="Z336" s="14"/>
      <c r="AA336" s="15"/>
      <c r="AB336" s="3"/>
      <c r="AC336" s="3"/>
      <c r="AD336" s="3"/>
      <c r="AE336" s="3"/>
      <c r="AF336" s="3"/>
      <c r="AG336" s="3"/>
      <c r="AH336" s="3"/>
      <c r="AI336" s="3"/>
      <c r="AJ336" s="3"/>
      <c r="AK336" s="3"/>
      <c r="AL336" s="3"/>
      <c r="AM336" s="3"/>
      <c r="AN336" s="3"/>
      <c r="AO336" s="3"/>
    </row>
    <row r="337" spans="2:41" s="171" customFormat="1" x14ac:dyDescent="0.25">
      <c r="B337" s="13"/>
      <c r="C337" s="14"/>
      <c r="D337" s="60"/>
      <c r="E337" s="56"/>
      <c r="F337" s="56"/>
      <c r="G337" s="14"/>
      <c r="H337" s="56"/>
      <c r="I337" s="14"/>
      <c r="J337" s="14"/>
      <c r="K337" s="14"/>
      <c r="L337" s="14"/>
      <c r="M337" s="14"/>
      <c r="N337" s="14"/>
      <c r="O337" s="14"/>
      <c r="P337" s="14"/>
      <c r="Q337" s="14"/>
      <c r="R337" s="14"/>
      <c r="S337" s="14"/>
      <c r="T337" s="14"/>
      <c r="U337" s="14"/>
      <c r="V337" s="14"/>
      <c r="W337" s="14"/>
      <c r="X337" s="14"/>
      <c r="Y337" s="14"/>
      <c r="Z337" s="14"/>
      <c r="AA337" s="15"/>
      <c r="AB337" s="3"/>
      <c r="AC337" s="3"/>
      <c r="AD337" s="3"/>
      <c r="AE337" s="3"/>
      <c r="AF337" s="3"/>
      <c r="AG337" s="3"/>
      <c r="AH337" s="3"/>
      <c r="AI337" s="3"/>
      <c r="AJ337" s="3"/>
      <c r="AK337" s="3"/>
      <c r="AL337" s="3"/>
      <c r="AM337" s="3"/>
      <c r="AN337" s="3"/>
      <c r="AO337" s="3"/>
    </row>
    <row r="338" spans="2:41" s="171" customFormat="1" x14ac:dyDescent="0.25">
      <c r="B338" s="13"/>
      <c r="C338" s="14"/>
      <c r="D338" s="60"/>
      <c r="E338" s="56"/>
      <c r="F338" s="56"/>
      <c r="G338" s="14"/>
      <c r="H338" s="56"/>
      <c r="I338" s="14"/>
      <c r="J338" s="14"/>
      <c r="K338" s="14"/>
      <c r="L338" s="14"/>
      <c r="M338" s="14"/>
      <c r="N338" s="14"/>
      <c r="O338" s="14"/>
      <c r="P338" s="14"/>
      <c r="Q338" s="14"/>
      <c r="R338" s="14"/>
      <c r="S338" s="14"/>
      <c r="T338" s="14"/>
      <c r="U338" s="14"/>
      <c r="V338" s="14"/>
      <c r="W338" s="14"/>
      <c r="X338" s="14"/>
      <c r="Y338" s="14"/>
      <c r="Z338" s="14"/>
      <c r="AA338" s="15"/>
      <c r="AB338" s="3"/>
      <c r="AC338" s="3"/>
      <c r="AD338" s="3"/>
      <c r="AE338" s="3"/>
      <c r="AF338" s="3"/>
      <c r="AG338" s="3"/>
      <c r="AH338" s="3"/>
      <c r="AI338" s="3"/>
      <c r="AJ338" s="3"/>
      <c r="AK338" s="3"/>
      <c r="AL338" s="3"/>
      <c r="AM338" s="3"/>
      <c r="AN338" s="3"/>
      <c r="AO338" s="3"/>
    </row>
    <row r="339" spans="2:41" s="171" customFormat="1" x14ac:dyDescent="0.25">
      <c r="B339" s="13"/>
      <c r="C339" s="14"/>
      <c r="D339" s="60"/>
      <c r="E339" s="56"/>
      <c r="F339" s="56"/>
      <c r="G339" s="14"/>
      <c r="H339" s="56"/>
      <c r="I339" s="14"/>
      <c r="J339" s="14"/>
      <c r="K339" s="14"/>
      <c r="L339" s="14"/>
      <c r="M339" s="14"/>
      <c r="N339" s="14"/>
      <c r="O339" s="14"/>
      <c r="P339" s="14"/>
      <c r="Q339" s="14"/>
      <c r="R339" s="14"/>
      <c r="S339" s="14"/>
      <c r="T339" s="14"/>
      <c r="U339" s="14"/>
      <c r="V339" s="14"/>
      <c r="W339" s="14"/>
      <c r="X339" s="14"/>
      <c r="Y339" s="14"/>
      <c r="Z339" s="14"/>
      <c r="AA339" s="15"/>
      <c r="AB339" s="3"/>
      <c r="AC339" s="3"/>
      <c r="AD339" s="3"/>
      <c r="AE339" s="3"/>
      <c r="AF339" s="3"/>
      <c r="AG339" s="3"/>
      <c r="AH339" s="3"/>
      <c r="AI339" s="3"/>
      <c r="AJ339" s="3"/>
      <c r="AK339" s="3"/>
      <c r="AL339" s="3"/>
      <c r="AM339" s="3"/>
      <c r="AN339" s="3"/>
      <c r="AO339" s="3"/>
    </row>
    <row r="340" spans="2:41" s="171" customFormat="1" x14ac:dyDescent="0.25">
      <c r="B340" s="13"/>
      <c r="C340" s="56"/>
      <c r="D340" s="60"/>
      <c r="E340" s="56"/>
      <c r="F340" s="56"/>
      <c r="G340" s="56"/>
      <c r="H340" s="56"/>
      <c r="I340" s="14"/>
      <c r="J340" s="14"/>
      <c r="K340" s="14"/>
      <c r="L340" s="14"/>
      <c r="M340" s="14"/>
      <c r="N340" s="14"/>
      <c r="O340" s="14"/>
      <c r="P340" s="14"/>
      <c r="Q340" s="14"/>
      <c r="R340" s="14"/>
      <c r="S340" s="14"/>
      <c r="T340" s="14"/>
      <c r="U340" s="14"/>
      <c r="V340" s="14"/>
      <c r="W340" s="14"/>
      <c r="X340" s="14"/>
      <c r="Y340" s="14"/>
      <c r="Z340" s="14"/>
      <c r="AA340" s="15"/>
      <c r="AB340" s="3"/>
      <c r="AC340" s="3"/>
      <c r="AD340" s="3"/>
      <c r="AE340" s="3"/>
      <c r="AF340" s="3"/>
      <c r="AG340" s="3"/>
      <c r="AH340" s="3"/>
      <c r="AI340" s="3"/>
      <c r="AJ340" s="3"/>
      <c r="AK340" s="3"/>
      <c r="AL340" s="3"/>
      <c r="AM340" s="3"/>
      <c r="AN340" s="3"/>
      <c r="AO340" s="3"/>
    </row>
    <row r="341" spans="2:41" s="171" customFormat="1" x14ac:dyDescent="0.25">
      <c r="B341" s="13"/>
      <c r="C341" s="14"/>
      <c r="D341" s="60"/>
      <c r="E341" s="56"/>
      <c r="F341" s="56"/>
      <c r="G341" s="14"/>
      <c r="H341" s="56"/>
      <c r="I341" s="14"/>
      <c r="J341" s="14"/>
      <c r="K341" s="14"/>
      <c r="L341" s="14"/>
      <c r="M341" s="14"/>
      <c r="N341" s="14"/>
      <c r="O341" s="14"/>
      <c r="P341" s="14"/>
      <c r="Q341" s="14"/>
      <c r="R341" s="14"/>
      <c r="S341" s="14"/>
      <c r="T341" s="14"/>
      <c r="U341" s="14"/>
      <c r="V341" s="14"/>
      <c r="W341" s="14"/>
      <c r="X341" s="14"/>
      <c r="Y341" s="14"/>
      <c r="Z341" s="14"/>
      <c r="AA341" s="15"/>
      <c r="AB341" s="3"/>
      <c r="AC341" s="3"/>
      <c r="AD341" s="3"/>
      <c r="AE341" s="3"/>
      <c r="AF341" s="3"/>
      <c r="AG341" s="3"/>
      <c r="AH341" s="3"/>
      <c r="AI341" s="3"/>
      <c r="AJ341" s="3"/>
      <c r="AK341" s="3"/>
      <c r="AL341" s="3"/>
      <c r="AM341" s="3"/>
      <c r="AN341" s="3"/>
      <c r="AO341" s="3"/>
    </row>
    <row r="342" spans="2:41" s="171" customFormat="1" x14ac:dyDescent="0.25">
      <c r="B342" s="13"/>
      <c r="C342" s="14"/>
      <c r="D342" s="14"/>
      <c r="E342" s="56"/>
      <c r="F342" s="56"/>
      <c r="G342" s="14"/>
      <c r="H342" s="56"/>
      <c r="I342" s="14"/>
      <c r="J342" s="14"/>
      <c r="K342" s="14"/>
      <c r="L342" s="14"/>
      <c r="M342" s="14"/>
      <c r="N342" s="14"/>
      <c r="O342" s="14"/>
      <c r="P342" s="14"/>
      <c r="Q342" s="14"/>
      <c r="R342" s="14"/>
      <c r="S342" s="14"/>
      <c r="T342" s="14"/>
      <c r="U342" s="14"/>
      <c r="V342" s="14"/>
      <c r="W342" s="14"/>
      <c r="X342" s="14"/>
      <c r="Y342" s="14"/>
      <c r="Z342" s="14"/>
      <c r="AA342" s="15"/>
      <c r="AB342" s="3"/>
      <c r="AC342" s="3"/>
      <c r="AD342" s="3"/>
      <c r="AE342" s="3"/>
      <c r="AF342" s="3"/>
      <c r="AG342" s="3"/>
      <c r="AH342" s="3"/>
      <c r="AI342" s="3"/>
      <c r="AJ342" s="3"/>
      <c r="AK342" s="3"/>
      <c r="AL342" s="3"/>
      <c r="AM342" s="3"/>
      <c r="AN342" s="3"/>
      <c r="AO342" s="3"/>
    </row>
    <row r="343" spans="2:41" s="171" customFormat="1" x14ac:dyDescent="0.25">
      <c r="B343" s="13"/>
      <c r="C343" s="14"/>
      <c r="D343" s="60"/>
      <c r="E343" s="56"/>
      <c r="F343" s="56"/>
      <c r="G343" s="14"/>
      <c r="H343" s="14"/>
      <c r="I343" s="14"/>
      <c r="J343" s="14"/>
      <c r="K343" s="14"/>
      <c r="L343" s="14"/>
      <c r="M343" s="14"/>
      <c r="N343" s="14"/>
      <c r="O343" s="14"/>
      <c r="P343" s="14"/>
      <c r="Q343" s="14"/>
      <c r="R343" s="14"/>
      <c r="S343" s="14"/>
      <c r="T343" s="14"/>
      <c r="U343" s="14"/>
      <c r="V343" s="14"/>
      <c r="W343" s="14"/>
      <c r="X343" s="14"/>
      <c r="Y343" s="14"/>
      <c r="Z343" s="14"/>
      <c r="AA343" s="15"/>
      <c r="AB343" s="3"/>
      <c r="AC343" s="3"/>
      <c r="AD343" s="3"/>
      <c r="AE343" s="3"/>
      <c r="AF343" s="3"/>
      <c r="AG343" s="3"/>
      <c r="AH343" s="3"/>
      <c r="AI343" s="3"/>
      <c r="AJ343" s="3"/>
      <c r="AK343" s="3"/>
      <c r="AL343" s="3"/>
      <c r="AM343" s="3"/>
      <c r="AN343" s="3"/>
      <c r="AO343" s="3"/>
    </row>
    <row r="344" spans="2:41" s="171" customFormat="1" ht="18.75" x14ac:dyDescent="0.3">
      <c r="B344" s="67"/>
      <c r="C344" s="14"/>
      <c r="D344" s="60"/>
      <c r="E344" s="56"/>
      <c r="F344" s="56"/>
      <c r="G344" s="14"/>
      <c r="H344" s="56"/>
      <c r="I344" s="74"/>
      <c r="J344" s="14"/>
      <c r="K344" s="14"/>
      <c r="L344" s="14"/>
      <c r="M344" s="14"/>
      <c r="N344" s="14"/>
      <c r="O344" s="14"/>
      <c r="P344" s="14"/>
      <c r="Q344" s="14"/>
      <c r="R344" s="14"/>
      <c r="S344" s="14"/>
      <c r="T344" s="14"/>
      <c r="U344" s="14"/>
      <c r="V344" s="14"/>
      <c r="W344" s="14"/>
      <c r="X344" s="14"/>
      <c r="Y344" s="14"/>
      <c r="Z344" s="14"/>
      <c r="AA344" s="15"/>
      <c r="AB344" s="3"/>
      <c r="AC344" s="3"/>
      <c r="AD344" s="3"/>
      <c r="AE344" s="3"/>
      <c r="AF344" s="3"/>
      <c r="AG344" s="3"/>
      <c r="AH344" s="3"/>
      <c r="AI344" s="3"/>
      <c r="AJ344" s="3"/>
      <c r="AK344" s="3"/>
      <c r="AL344" s="3"/>
      <c r="AM344" s="3"/>
      <c r="AN344" s="3"/>
      <c r="AO344" s="3"/>
    </row>
    <row r="345" spans="2:41" s="171" customFormat="1" x14ac:dyDescent="0.25">
      <c r="B345" s="13"/>
      <c r="C345" s="14"/>
      <c r="D345" s="60"/>
      <c r="E345" s="56"/>
      <c r="F345" s="56"/>
      <c r="G345" s="14"/>
      <c r="H345" s="56"/>
      <c r="I345" s="14"/>
      <c r="J345" s="14"/>
      <c r="K345" s="14"/>
      <c r="L345" s="14"/>
      <c r="M345" s="14"/>
      <c r="N345" s="14"/>
      <c r="O345" s="14"/>
      <c r="P345" s="14"/>
      <c r="Q345" s="14"/>
      <c r="R345" s="14"/>
      <c r="S345" s="14"/>
      <c r="T345" s="14"/>
      <c r="U345" s="14"/>
      <c r="V345" s="14"/>
      <c r="W345" s="14"/>
      <c r="X345" s="14"/>
      <c r="Y345" s="14"/>
      <c r="Z345" s="14"/>
      <c r="AA345" s="15"/>
      <c r="AB345" s="3"/>
      <c r="AC345" s="3"/>
      <c r="AD345" s="3"/>
      <c r="AE345" s="3"/>
      <c r="AF345" s="3"/>
      <c r="AG345" s="3"/>
      <c r="AH345" s="3"/>
      <c r="AI345" s="3"/>
      <c r="AJ345" s="3"/>
      <c r="AK345" s="3"/>
      <c r="AL345" s="3"/>
      <c r="AM345" s="3"/>
      <c r="AN345" s="3"/>
      <c r="AO345" s="3"/>
    </row>
    <row r="346" spans="2:41" s="171" customFormat="1" x14ac:dyDescent="0.25">
      <c r="B346" s="13"/>
      <c r="C346" s="14"/>
      <c r="D346" s="60"/>
      <c r="E346" s="56"/>
      <c r="F346" s="56"/>
      <c r="G346" s="14"/>
      <c r="H346" s="56"/>
      <c r="I346" s="14"/>
      <c r="J346" s="14"/>
      <c r="K346" s="14"/>
      <c r="L346" s="14"/>
      <c r="M346" s="14"/>
      <c r="N346" s="14"/>
      <c r="O346" s="14"/>
      <c r="P346" s="14"/>
      <c r="Q346" s="14"/>
      <c r="R346" s="14"/>
      <c r="S346" s="14"/>
      <c r="T346" s="14"/>
      <c r="U346" s="14"/>
      <c r="V346" s="14"/>
      <c r="W346" s="14"/>
      <c r="X346" s="14"/>
      <c r="Y346" s="14"/>
      <c r="Z346" s="14"/>
      <c r="AA346" s="15"/>
      <c r="AB346" s="3"/>
      <c r="AC346" s="3"/>
      <c r="AD346" s="3"/>
      <c r="AE346" s="3"/>
      <c r="AF346" s="3"/>
      <c r="AG346" s="3"/>
      <c r="AH346" s="3"/>
      <c r="AI346" s="3"/>
      <c r="AJ346" s="3"/>
      <c r="AK346" s="3"/>
      <c r="AL346" s="3"/>
      <c r="AM346" s="3"/>
      <c r="AN346" s="3"/>
      <c r="AO346" s="3"/>
    </row>
    <row r="347" spans="2:41" s="171" customFormat="1" x14ac:dyDescent="0.25">
      <c r="B347" s="13"/>
      <c r="C347" s="56"/>
      <c r="D347" s="60"/>
      <c r="E347" s="56"/>
      <c r="F347" s="56"/>
      <c r="G347" s="56"/>
      <c r="H347" s="56"/>
      <c r="I347" s="14"/>
      <c r="J347" s="14"/>
      <c r="K347" s="14"/>
      <c r="L347" s="14"/>
      <c r="M347" s="14"/>
      <c r="N347" s="14"/>
      <c r="O347" s="14"/>
      <c r="P347" s="14"/>
      <c r="Q347" s="14"/>
      <c r="R347" s="14"/>
      <c r="S347" s="14"/>
      <c r="T347" s="14"/>
      <c r="U347" s="14"/>
      <c r="V347" s="14"/>
      <c r="W347" s="14"/>
      <c r="X347" s="14"/>
      <c r="Y347" s="14"/>
      <c r="Z347" s="14"/>
      <c r="AA347" s="15"/>
      <c r="AB347" s="3"/>
      <c r="AC347" s="3"/>
      <c r="AD347" s="3"/>
      <c r="AE347" s="3"/>
      <c r="AF347" s="3"/>
      <c r="AG347" s="3"/>
      <c r="AH347" s="3"/>
      <c r="AI347" s="3"/>
      <c r="AJ347" s="3"/>
      <c r="AK347" s="3"/>
      <c r="AL347" s="3"/>
      <c r="AM347" s="3"/>
      <c r="AN347" s="3"/>
      <c r="AO347" s="3"/>
    </row>
    <row r="348" spans="2:41" s="171" customFormat="1" x14ac:dyDescent="0.25">
      <c r="B348" s="13"/>
      <c r="C348" s="14"/>
      <c r="D348" s="60"/>
      <c r="E348" s="56"/>
      <c r="F348" s="56"/>
      <c r="G348" s="14"/>
      <c r="H348" s="56"/>
      <c r="I348" s="14"/>
      <c r="J348" s="14"/>
      <c r="K348" s="14"/>
      <c r="L348" s="14"/>
      <c r="M348" s="14"/>
      <c r="N348" s="14"/>
      <c r="O348" s="14"/>
      <c r="P348" s="14"/>
      <c r="Q348" s="14"/>
      <c r="R348" s="14"/>
      <c r="S348" s="14"/>
      <c r="T348" s="14"/>
      <c r="U348" s="14"/>
      <c r="V348" s="14"/>
      <c r="W348" s="14"/>
      <c r="X348" s="14"/>
      <c r="Y348" s="14"/>
      <c r="Z348" s="14"/>
      <c r="AA348" s="15"/>
      <c r="AB348" s="3"/>
      <c r="AC348" s="3"/>
      <c r="AD348" s="3"/>
      <c r="AE348" s="3"/>
      <c r="AF348" s="3"/>
      <c r="AG348" s="3"/>
      <c r="AH348" s="3"/>
      <c r="AI348" s="3"/>
      <c r="AJ348" s="3"/>
      <c r="AK348" s="3"/>
      <c r="AL348" s="3"/>
      <c r="AM348" s="3"/>
      <c r="AN348" s="3"/>
      <c r="AO348" s="3"/>
    </row>
    <row r="349" spans="2:41" s="171" customFormat="1" x14ac:dyDescent="0.25">
      <c r="B349" s="13"/>
      <c r="C349" s="14"/>
      <c r="D349" s="14"/>
      <c r="E349" s="56"/>
      <c r="F349" s="56"/>
      <c r="G349" s="14"/>
      <c r="H349" s="56"/>
      <c r="I349" s="14"/>
      <c r="J349" s="14"/>
      <c r="K349" s="14"/>
      <c r="L349" s="14"/>
      <c r="M349" s="14"/>
      <c r="N349" s="14"/>
      <c r="O349" s="14"/>
      <c r="P349" s="14"/>
      <c r="Q349" s="14"/>
      <c r="R349" s="14"/>
      <c r="S349" s="14"/>
      <c r="T349" s="14"/>
      <c r="U349" s="14"/>
      <c r="V349" s="14"/>
      <c r="W349" s="14"/>
      <c r="X349" s="14"/>
      <c r="Y349" s="14"/>
      <c r="Z349" s="14"/>
      <c r="AA349" s="15"/>
      <c r="AB349" s="3"/>
      <c r="AC349" s="3"/>
      <c r="AD349" s="3"/>
      <c r="AE349" s="3"/>
      <c r="AF349" s="3"/>
      <c r="AG349" s="3"/>
      <c r="AH349" s="3"/>
      <c r="AI349" s="3"/>
      <c r="AJ349" s="3"/>
      <c r="AK349" s="3"/>
      <c r="AL349" s="3"/>
      <c r="AM349" s="3"/>
      <c r="AN349" s="3"/>
      <c r="AO349" s="3"/>
    </row>
    <row r="350" spans="2:41" s="171" customFormat="1" x14ac:dyDescent="0.25">
      <c r="B350" s="13"/>
      <c r="C350" s="14"/>
      <c r="D350" s="60"/>
      <c r="E350" s="56"/>
      <c r="F350" s="56"/>
      <c r="G350" s="14"/>
      <c r="H350" s="14"/>
      <c r="I350" s="14"/>
      <c r="J350" s="14"/>
      <c r="K350" s="14"/>
      <c r="L350" s="14"/>
      <c r="M350" s="14"/>
      <c r="N350" s="14"/>
      <c r="O350" s="14"/>
      <c r="P350" s="14"/>
      <c r="Q350" s="14"/>
      <c r="R350" s="14"/>
      <c r="S350" s="14"/>
      <c r="T350" s="14"/>
      <c r="U350" s="14"/>
      <c r="V350" s="14"/>
      <c r="W350" s="14"/>
      <c r="X350" s="14"/>
      <c r="Y350" s="14"/>
      <c r="Z350" s="14"/>
      <c r="AA350" s="15"/>
      <c r="AB350" s="3"/>
      <c r="AC350" s="3"/>
      <c r="AD350" s="3"/>
      <c r="AE350" s="3"/>
      <c r="AF350" s="3"/>
      <c r="AG350" s="3"/>
      <c r="AH350" s="3"/>
      <c r="AI350" s="3"/>
      <c r="AJ350" s="3"/>
      <c r="AK350" s="3"/>
      <c r="AL350" s="3"/>
      <c r="AM350" s="3"/>
      <c r="AN350" s="3"/>
      <c r="AO350" s="3"/>
    </row>
    <row r="351" spans="2:41" s="171" customFormat="1" x14ac:dyDescent="0.25">
      <c r="B351" s="13"/>
      <c r="C351" s="14"/>
      <c r="D351" s="60"/>
      <c r="E351" s="56"/>
      <c r="F351" s="56"/>
      <c r="G351" s="14"/>
      <c r="H351" s="56"/>
      <c r="I351" s="14"/>
      <c r="J351" s="14"/>
      <c r="K351" s="14"/>
      <c r="L351" s="14"/>
      <c r="M351" s="14"/>
      <c r="N351" s="14"/>
      <c r="O351" s="14"/>
      <c r="P351" s="14"/>
      <c r="Q351" s="14"/>
      <c r="R351" s="14"/>
      <c r="S351" s="14"/>
      <c r="T351" s="14"/>
      <c r="U351" s="14"/>
      <c r="V351" s="14"/>
      <c r="W351" s="14"/>
      <c r="X351" s="14"/>
      <c r="Y351" s="14"/>
      <c r="Z351" s="14"/>
      <c r="AA351" s="15"/>
      <c r="AB351" s="3"/>
      <c r="AC351" s="3"/>
      <c r="AD351" s="3"/>
      <c r="AE351" s="3"/>
      <c r="AF351" s="3"/>
      <c r="AG351" s="3"/>
      <c r="AH351" s="3"/>
      <c r="AI351" s="3"/>
      <c r="AJ351" s="3"/>
      <c r="AK351" s="3"/>
      <c r="AL351" s="3"/>
      <c r="AM351" s="3"/>
      <c r="AN351" s="3"/>
      <c r="AO351" s="3"/>
    </row>
    <row r="352" spans="2:41" s="171" customFormat="1" ht="18.75" x14ac:dyDescent="0.3">
      <c r="B352" s="67"/>
      <c r="C352" s="14"/>
      <c r="D352" s="60"/>
      <c r="E352" s="56"/>
      <c r="F352" s="56"/>
      <c r="G352" s="14"/>
      <c r="H352" s="56"/>
      <c r="I352" s="74"/>
      <c r="J352" s="14"/>
      <c r="K352" s="14"/>
      <c r="L352" s="14"/>
      <c r="M352" s="14"/>
      <c r="N352" s="14"/>
      <c r="O352" s="14"/>
      <c r="P352" s="14"/>
      <c r="Q352" s="14"/>
      <c r="R352" s="14"/>
      <c r="S352" s="14"/>
      <c r="T352" s="14"/>
      <c r="U352" s="14"/>
      <c r="V352" s="14"/>
      <c r="W352" s="14"/>
      <c r="X352" s="14"/>
      <c r="Y352" s="14"/>
      <c r="Z352" s="14"/>
      <c r="AA352" s="15"/>
      <c r="AB352" s="3"/>
      <c r="AC352" s="3"/>
      <c r="AD352" s="3"/>
      <c r="AE352" s="3"/>
      <c r="AF352" s="3"/>
      <c r="AG352" s="3"/>
      <c r="AH352" s="3"/>
      <c r="AI352" s="3"/>
      <c r="AJ352" s="3"/>
      <c r="AK352" s="3"/>
      <c r="AL352" s="3"/>
      <c r="AM352" s="3"/>
      <c r="AN352" s="3"/>
      <c r="AO352" s="3"/>
    </row>
    <row r="353" spans="2:41" s="171" customFormat="1" x14ac:dyDescent="0.25">
      <c r="B353" s="13"/>
      <c r="C353" s="14"/>
      <c r="D353" s="60"/>
      <c r="E353" s="56"/>
      <c r="F353" s="56"/>
      <c r="G353" s="14"/>
      <c r="H353" s="56"/>
      <c r="I353" s="14"/>
      <c r="J353" s="14"/>
      <c r="K353" s="14"/>
      <c r="L353" s="14"/>
      <c r="M353" s="14"/>
      <c r="N353" s="14"/>
      <c r="O353" s="14"/>
      <c r="P353" s="14"/>
      <c r="Q353" s="14"/>
      <c r="R353" s="14"/>
      <c r="S353" s="14"/>
      <c r="T353" s="14"/>
      <c r="U353" s="14"/>
      <c r="V353" s="14"/>
      <c r="W353" s="14"/>
      <c r="X353" s="14"/>
      <c r="Y353" s="14"/>
      <c r="Z353" s="14"/>
      <c r="AA353" s="15"/>
      <c r="AB353" s="3"/>
      <c r="AC353" s="3"/>
      <c r="AD353" s="3"/>
      <c r="AE353" s="3"/>
      <c r="AF353" s="3"/>
      <c r="AG353" s="3"/>
      <c r="AH353" s="3"/>
      <c r="AI353" s="3"/>
      <c r="AJ353" s="3"/>
      <c r="AK353" s="3"/>
      <c r="AL353" s="3"/>
      <c r="AM353" s="3"/>
      <c r="AN353" s="3"/>
      <c r="AO353" s="3"/>
    </row>
    <row r="354" spans="2:41" s="171" customFormat="1" x14ac:dyDescent="0.25">
      <c r="B354" s="13"/>
      <c r="C354" s="56"/>
      <c r="D354" s="60"/>
      <c r="E354" s="56"/>
      <c r="F354" s="56"/>
      <c r="G354" s="56"/>
      <c r="H354" s="56"/>
      <c r="I354" s="14"/>
      <c r="J354" s="14"/>
      <c r="K354" s="14"/>
      <c r="L354" s="14"/>
      <c r="M354" s="14"/>
      <c r="N354" s="14"/>
      <c r="O354" s="14"/>
      <c r="P354" s="14"/>
      <c r="Q354" s="14"/>
      <c r="R354" s="14"/>
      <c r="S354" s="14"/>
      <c r="T354" s="14"/>
      <c r="U354" s="14"/>
      <c r="V354" s="14"/>
      <c r="W354" s="14"/>
      <c r="X354" s="14"/>
      <c r="Y354" s="14"/>
      <c r="Z354" s="14"/>
      <c r="AA354" s="15"/>
      <c r="AB354" s="3"/>
      <c r="AC354" s="3"/>
      <c r="AD354" s="3"/>
      <c r="AE354" s="3"/>
      <c r="AF354" s="3"/>
      <c r="AG354" s="3"/>
      <c r="AH354" s="3"/>
      <c r="AI354" s="3"/>
      <c r="AJ354" s="3"/>
      <c r="AK354" s="3"/>
      <c r="AL354" s="3"/>
      <c r="AM354" s="3"/>
      <c r="AN354" s="3"/>
      <c r="AO354" s="3"/>
    </row>
    <row r="355" spans="2:41" s="171" customFormat="1" x14ac:dyDescent="0.25">
      <c r="B355" s="13"/>
      <c r="C355" s="14"/>
      <c r="D355" s="60"/>
      <c r="E355" s="56"/>
      <c r="F355" s="56"/>
      <c r="G355" s="14"/>
      <c r="H355" s="56"/>
      <c r="I355" s="14"/>
      <c r="J355" s="14"/>
      <c r="K355" s="14"/>
      <c r="L355" s="14"/>
      <c r="M355" s="14"/>
      <c r="N355" s="14"/>
      <c r="O355" s="14"/>
      <c r="P355" s="14"/>
      <c r="Q355" s="14"/>
      <c r="R355" s="14"/>
      <c r="S355" s="14"/>
      <c r="T355" s="14"/>
      <c r="U355" s="14"/>
      <c r="V355" s="14"/>
      <c r="W355" s="14"/>
      <c r="X355" s="14"/>
      <c r="Y355" s="14"/>
      <c r="Z355" s="14"/>
      <c r="AA355" s="15"/>
      <c r="AB355" s="3"/>
      <c r="AC355" s="3"/>
      <c r="AD355" s="3"/>
      <c r="AE355" s="3"/>
      <c r="AF355" s="3"/>
      <c r="AG355" s="3"/>
      <c r="AH355" s="3"/>
      <c r="AI355" s="3"/>
      <c r="AJ355" s="3"/>
      <c r="AK355" s="3"/>
      <c r="AL355" s="3"/>
      <c r="AM355" s="3"/>
      <c r="AN355" s="3"/>
      <c r="AO355" s="3"/>
    </row>
    <row r="356" spans="2:41" s="171" customFormat="1" x14ac:dyDescent="0.25">
      <c r="B356" s="13"/>
      <c r="C356" s="14"/>
      <c r="D356" s="14"/>
      <c r="E356" s="56"/>
      <c r="F356" s="56"/>
      <c r="G356" s="14"/>
      <c r="H356" s="56"/>
      <c r="I356" s="14"/>
      <c r="J356" s="14"/>
      <c r="K356" s="14"/>
      <c r="L356" s="14"/>
      <c r="M356" s="14"/>
      <c r="N356" s="14"/>
      <c r="O356" s="14"/>
      <c r="P356" s="14"/>
      <c r="Q356" s="14"/>
      <c r="R356" s="14"/>
      <c r="S356" s="14"/>
      <c r="T356" s="14"/>
      <c r="U356" s="14"/>
      <c r="V356" s="14"/>
      <c r="W356" s="14"/>
      <c r="X356" s="14"/>
      <c r="Y356" s="14"/>
      <c r="Z356" s="14"/>
      <c r="AA356" s="15"/>
      <c r="AB356" s="3"/>
      <c r="AC356" s="3"/>
      <c r="AD356" s="3"/>
      <c r="AE356" s="3"/>
      <c r="AF356" s="3"/>
      <c r="AG356" s="3"/>
      <c r="AH356" s="3"/>
      <c r="AI356" s="3"/>
      <c r="AJ356" s="3"/>
      <c r="AK356" s="3"/>
      <c r="AL356" s="3"/>
      <c r="AM356" s="3"/>
      <c r="AN356" s="3"/>
      <c r="AO356" s="3"/>
    </row>
    <row r="357" spans="2:41" s="171" customFormat="1" x14ac:dyDescent="0.25">
      <c r="B357" s="13"/>
      <c r="C357" s="14"/>
      <c r="D357" s="60"/>
      <c r="E357" s="56"/>
      <c r="F357" s="56"/>
      <c r="G357" s="14"/>
      <c r="H357" s="14"/>
      <c r="I357" s="14"/>
      <c r="J357" s="14"/>
      <c r="K357" s="14"/>
      <c r="L357" s="14"/>
      <c r="M357" s="14"/>
      <c r="N357" s="14"/>
      <c r="O357" s="14"/>
      <c r="P357" s="14"/>
      <c r="Q357" s="14"/>
      <c r="R357" s="14"/>
      <c r="S357" s="14"/>
      <c r="T357" s="14"/>
      <c r="U357" s="14"/>
      <c r="V357" s="14"/>
      <c r="W357" s="14"/>
      <c r="X357" s="14"/>
      <c r="Y357" s="14"/>
      <c r="Z357" s="14"/>
      <c r="AA357" s="15"/>
      <c r="AB357" s="3"/>
      <c r="AC357" s="3"/>
      <c r="AD357" s="3"/>
      <c r="AE357" s="3"/>
      <c r="AF357" s="3"/>
      <c r="AG357" s="3"/>
      <c r="AH357" s="3"/>
      <c r="AI357" s="3"/>
      <c r="AJ357" s="3"/>
      <c r="AK357" s="3"/>
      <c r="AL357" s="3"/>
      <c r="AM357" s="3"/>
      <c r="AN357" s="3"/>
      <c r="AO357" s="3"/>
    </row>
    <row r="358" spans="2:41" s="171" customFormat="1" x14ac:dyDescent="0.25">
      <c r="B358" s="13"/>
      <c r="C358" s="14"/>
      <c r="D358" s="60"/>
      <c r="E358" s="56"/>
      <c r="F358" s="56"/>
      <c r="G358" s="14"/>
      <c r="H358" s="56"/>
      <c r="I358" s="14"/>
      <c r="J358" s="14"/>
      <c r="K358" s="14"/>
      <c r="L358" s="14"/>
      <c r="M358" s="14"/>
      <c r="N358" s="14"/>
      <c r="O358" s="14"/>
      <c r="P358" s="14"/>
      <c r="Q358" s="14"/>
      <c r="R358" s="14"/>
      <c r="S358" s="14"/>
      <c r="T358" s="14"/>
      <c r="U358" s="14"/>
      <c r="V358" s="14"/>
      <c r="W358" s="14"/>
      <c r="X358" s="14"/>
      <c r="Y358" s="14"/>
      <c r="Z358" s="14"/>
      <c r="AA358" s="15"/>
      <c r="AB358" s="3"/>
      <c r="AC358" s="3"/>
      <c r="AD358" s="3"/>
      <c r="AE358" s="3"/>
      <c r="AF358" s="3"/>
      <c r="AG358" s="3"/>
      <c r="AH358" s="3"/>
      <c r="AI358" s="3"/>
      <c r="AJ358" s="3"/>
      <c r="AK358" s="3"/>
      <c r="AL358" s="3"/>
      <c r="AM358" s="3"/>
      <c r="AN358" s="3"/>
      <c r="AO358" s="3"/>
    </row>
    <row r="359" spans="2:41" s="171" customFormat="1" x14ac:dyDescent="0.25">
      <c r="B359" s="13"/>
      <c r="C359" s="14"/>
      <c r="D359" s="60"/>
      <c r="E359" s="56"/>
      <c r="F359" s="56"/>
      <c r="G359" s="14"/>
      <c r="H359" s="56"/>
      <c r="I359" s="14"/>
      <c r="J359" s="14"/>
      <c r="K359" s="14"/>
      <c r="L359" s="14"/>
      <c r="M359" s="14"/>
      <c r="N359" s="14"/>
      <c r="O359" s="14"/>
      <c r="P359" s="14"/>
      <c r="Q359" s="14"/>
      <c r="R359" s="14"/>
      <c r="S359" s="14"/>
      <c r="T359" s="14"/>
      <c r="U359" s="14"/>
      <c r="V359" s="14"/>
      <c r="W359" s="14"/>
      <c r="X359" s="14"/>
      <c r="Y359" s="14"/>
      <c r="Z359" s="14"/>
      <c r="AA359" s="15"/>
      <c r="AB359" s="3"/>
      <c r="AC359" s="3"/>
      <c r="AD359" s="3"/>
      <c r="AE359" s="3"/>
      <c r="AF359" s="3"/>
      <c r="AG359" s="3"/>
      <c r="AH359" s="3"/>
      <c r="AI359" s="3"/>
      <c r="AJ359" s="3"/>
      <c r="AK359" s="3"/>
      <c r="AL359" s="3"/>
      <c r="AM359" s="3"/>
      <c r="AN359" s="3"/>
      <c r="AO359" s="3"/>
    </row>
    <row r="360" spans="2:41" s="171" customFormat="1" ht="18.75" x14ac:dyDescent="0.3">
      <c r="B360" s="67"/>
      <c r="C360" s="14"/>
      <c r="D360" s="60"/>
      <c r="E360" s="56"/>
      <c r="F360" s="56"/>
      <c r="G360" s="14"/>
      <c r="H360" s="56"/>
      <c r="I360" s="74"/>
      <c r="J360" s="14"/>
      <c r="K360" s="14"/>
      <c r="L360" s="14"/>
      <c r="M360" s="14"/>
      <c r="N360" s="14"/>
      <c r="O360" s="14"/>
      <c r="P360" s="14"/>
      <c r="Q360" s="14"/>
      <c r="R360" s="14"/>
      <c r="S360" s="14"/>
      <c r="T360" s="14"/>
      <c r="U360" s="14"/>
      <c r="V360" s="14"/>
      <c r="W360" s="14"/>
      <c r="X360" s="14"/>
      <c r="Y360" s="14"/>
      <c r="Z360" s="14"/>
      <c r="AA360" s="15"/>
      <c r="AB360" s="3"/>
      <c r="AC360" s="3"/>
      <c r="AD360" s="3"/>
      <c r="AE360" s="3"/>
      <c r="AF360" s="3"/>
      <c r="AG360" s="3"/>
      <c r="AH360" s="3"/>
      <c r="AI360" s="3"/>
      <c r="AJ360" s="3"/>
      <c r="AK360" s="3"/>
      <c r="AL360" s="3"/>
      <c r="AM360" s="3"/>
      <c r="AN360" s="3"/>
      <c r="AO360" s="3"/>
    </row>
    <row r="361" spans="2:41" s="171" customFormat="1" x14ac:dyDescent="0.25">
      <c r="B361" s="13"/>
      <c r="C361" s="56"/>
      <c r="D361" s="60"/>
      <c r="E361" s="56"/>
      <c r="F361" s="56"/>
      <c r="G361" s="56"/>
      <c r="H361" s="56"/>
      <c r="I361" s="14"/>
      <c r="J361" s="14"/>
      <c r="K361" s="14"/>
      <c r="L361" s="14"/>
      <c r="M361" s="14"/>
      <c r="N361" s="14"/>
      <c r="O361" s="14"/>
      <c r="P361" s="14"/>
      <c r="Q361" s="14"/>
      <c r="R361" s="14"/>
      <c r="S361" s="14"/>
      <c r="T361" s="14"/>
      <c r="U361" s="14"/>
      <c r="V361" s="14"/>
      <c r="W361" s="14"/>
      <c r="X361" s="14"/>
      <c r="Y361" s="14"/>
      <c r="Z361" s="14"/>
      <c r="AA361" s="15"/>
      <c r="AB361" s="3"/>
      <c r="AC361" s="3"/>
      <c r="AD361" s="3"/>
      <c r="AE361" s="3"/>
      <c r="AF361" s="3"/>
      <c r="AG361" s="3"/>
      <c r="AH361" s="3"/>
      <c r="AI361" s="3"/>
      <c r="AJ361" s="3"/>
      <c r="AK361" s="3"/>
      <c r="AL361" s="3"/>
      <c r="AM361" s="3"/>
      <c r="AN361" s="3"/>
      <c r="AO361" s="3"/>
    </row>
    <row r="362" spans="2:41" s="171" customFormat="1" x14ac:dyDescent="0.25">
      <c r="B362" s="13"/>
      <c r="C362" s="14"/>
      <c r="D362" s="60"/>
      <c r="E362" s="56"/>
      <c r="F362" s="56"/>
      <c r="G362" s="14"/>
      <c r="H362" s="56"/>
      <c r="I362" s="14"/>
      <c r="J362" s="14"/>
      <c r="K362" s="14"/>
      <c r="L362" s="14"/>
      <c r="M362" s="14"/>
      <c r="N362" s="14"/>
      <c r="O362" s="14"/>
      <c r="P362" s="14"/>
      <c r="Q362" s="14"/>
      <c r="R362" s="14"/>
      <c r="S362" s="14"/>
      <c r="T362" s="14"/>
      <c r="U362" s="14"/>
      <c r="V362" s="14"/>
      <c r="W362" s="14"/>
      <c r="X362" s="14"/>
      <c r="Y362" s="14"/>
      <c r="Z362" s="14"/>
      <c r="AA362" s="15"/>
      <c r="AB362" s="3"/>
      <c r="AC362" s="3"/>
      <c r="AD362" s="3"/>
      <c r="AE362" s="3"/>
      <c r="AF362" s="3"/>
      <c r="AG362" s="3"/>
      <c r="AH362" s="3"/>
      <c r="AI362" s="3"/>
      <c r="AJ362" s="3"/>
      <c r="AK362" s="3"/>
      <c r="AL362" s="3"/>
      <c r="AM362" s="3"/>
      <c r="AN362" s="3"/>
      <c r="AO362" s="3"/>
    </row>
    <row r="363" spans="2:41" s="171" customFormat="1" x14ac:dyDescent="0.25">
      <c r="B363" s="13"/>
      <c r="C363" s="14"/>
      <c r="D363" s="14"/>
      <c r="E363" s="56"/>
      <c r="F363" s="56"/>
      <c r="G363" s="14"/>
      <c r="H363" s="56"/>
      <c r="I363" s="14"/>
      <c r="J363" s="14"/>
      <c r="K363" s="14"/>
      <c r="L363" s="14"/>
      <c r="M363" s="14"/>
      <c r="N363" s="14"/>
      <c r="O363" s="14"/>
      <c r="P363" s="14"/>
      <c r="Q363" s="14"/>
      <c r="R363" s="14"/>
      <c r="S363" s="14"/>
      <c r="T363" s="14"/>
      <c r="U363" s="14"/>
      <c r="V363" s="14"/>
      <c r="W363" s="14"/>
      <c r="X363" s="14"/>
      <c r="Y363" s="14"/>
      <c r="Z363" s="14"/>
      <c r="AA363" s="15"/>
      <c r="AB363" s="3"/>
      <c r="AC363" s="3"/>
      <c r="AD363" s="3"/>
      <c r="AE363" s="3"/>
      <c r="AF363" s="3"/>
      <c r="AG363" s="3"/>
      <c r="AH363" s="3"/>
      <c r="AI363" s="3"/>
      <c r="AJ363" s="3"/>
      <c r="AK363" s="3"/>
      <c r="AL363" s="3"/>
      <c r="AM363" s="3"/>
      <c r="AN363" s="3"/>
      <c r="AO363" s="3"/>
    </row>
    <row r="364" spans="2:41" s="171" customFormat="1" x14ac:dyDescent="0.25">
      <c r="B364" s="13"/>
      <c r="C364" s="14"/>
      <c r="D364" s="60"/>
      <c r="E364" s="56"/>
      <c r="F364" s="56"/>
      <c r="G364" s="14"/>
      <c r="H364" s="14"/>
      <c r="I364" s="14"/>
      <c r="J364" s="14"/>
      <c r="K364" s="14"/>
      <c r="L364" s="14"/>
      <c r="M364" s="14"/>
      <c r="N364" s="14"/>
      <c r="O364" s="14"/>
      <c r="P364" s="14"/>
      <c r="Q364" s="14"/>
      <c r="R364" s="14"/>
      <c r="S364" s="14"/>
      <c r="T364" s="14"/>
      <c r="U364" s="14"/>
      <c r="V364" s="14"/>
      <c r="W364" s="14"/>
      <c r="X364" s="14"/>
      <c r="Y364" s="14"/>
      <c r="Z364" s="14"/>
      <c r="AA364" s="15"/>
      <c r="AB364" s="3"/>
      <c r="AC364" s="3"/>
      <c r="AD364" s="3"/>
      <c r="AE364" s="3"/>
      <c r="AF364" s="3"/>
      <c r="AG364" s="3"/>
      <c r="AH364" s="3"/>
      <c r="AI364" s="3"/>
      <c r="AJ364" s="3"/>
      <c r="AK364" s="3"/>
      <c r="AL364" s="3"/>
      <c r="AM364" s="3"/>
      <c r="AN364" s="3"/>
      <c r="AO364" s="3"/>
    </row>
    <row r="365" spans="2:41" s="171" customFormat="1" x14ac:dyDescent="0.25">
      <c r="B365" s="13"/>
      <c r="C365" s="14"/>
      <c r="D365" s="60"/>
      <c r="E365" s="56"/>
      <c r="F365" s="56"/>
      <c r="G365" s="14"/>
      <c r="H365" s="56"/>
      <c r="I365" s="14"/>
      <c r="J365" s="14"/>
      <c r="K365" s="14"/>
      <c r="L365" s="14"/>
      <c r="M365" s="14"/>
      <c r="N365" s="14"/>
      <c r="O365" s="14"/>
      <c r="P365" s="14"/>
      <c r="Q365" s="14"/>
      <c r="R365" s="14"/>
      <c r="S365" s="14"/>
      <c r="T365" s="14"/>
      <c r="U365" s="14"/>
      <c r="V365" s="14"/>
      <c r="W365" s="14"/>
      <c r="X365" s="14"/>
      <c r="Y365" s="14"/>
      <c r="Z365" s="14"/>
      <c r="AA365" s="15"/>
      <c r="AB365" s="3"/>
      <c r="AC365" s="3"/>
      <c r="AD365" s="3"/>
      <c r="AE365" s="3"/>
      <c r="AF365" s="3"/>
      <c r="AG365" s="3"/>
      <c r="AH365" s="3"/>
      <c r="AI365" s="3"/>
      <c r="AJ365" s="3"/>
      <c r="AK365" s="3"/>
      <c r="AL365" s="3"/>
      <c r="AM365" s="3"/>
      <c r="AN365" s="3"/>
      <c r="AO365" s="3"/>
    </row>
    <row r="366" spans="2:41" s="171" customFormat="1" x14ac:dyDescent="0.25">
      <c r="B366" s="13"/>
      <c r="C366" s="14"/>
      <c r="D366" s="60"/>
      <c r="E366" s="56"/>
      <c r="F366" s="56"/>
      <c r="G366" s="14"/>
      <c r="H366" s="56"/>
      <c r="I366" s="14"/>
      <c r="J366" s="14"/>
      <c r="K366" s="14"/>
      <c r="L366" s="14"/>
      <c r="M366" s="14"/>
      <c r="N366" s="14"/>
      <c r="O366" s="14"/>
      <c r="P366" s="14"/>
      <c r="Q366" s="14"/>
      <c r="R366" s="14"/>
      <c r="S366" s="14"/>
      <c r="T366" s="14"/>
      <c r="U366" s="14"/>
      <c r="V366" s="14"/>
      <c r="W366" s="14"/>
      <c r="X366" s="14"/>
      <c r="Y366" s="14"/>
      <c r="Z366" s="14"/>
      <c r="AA366" s="15"/>
      <c r="AB366" s="3"/>
      <c r="AC366" s="3"/>
      <c r="AD366" s="3"/>
      <c r="AE366" s="3"/>
      <c r="AF366" s="3"/>
      <c r="AG366" s="3"/>
      <c r="AH366" s="3"/>
      <c r="AI366" s="3"/>
      <c r="AJ366" s="3"/>
      <c r="AK366" s="3"/>
      <c r="AL366" s="3"/>
      <c r="AM366" s="3"/>
      <c r="AN366" s="3"/>
      <c r="AO366" s="3"/>
    </row>
    <row r="367" spans="2:41" s="171" customFormat="1" x14ac:dyDescent="0.25">
      <c r="B367" s="13"/>
      <c r="C367" s="14"/>
      <c r="D367" s="60"/>
      <c r="E367" s="56"/>
      <c r="F367" s="56"/>
      <c r="G367" s="14"/>
      <c r="H367" s="56"/>
      <c r="I367" s="14"/>
      <c r="J367" s="14"/>
      <c r="K367" s="14"/>
      <c r="L367" s="14"/>
      <c r="M367" s="14"/>
      <c r="N367" s="14"/>
      <c r="O367" s="14"/>
      <c r="P367" s="14"/>
      <c r="Q367" s="14"/>
      <c r="R367" s="14"/>
      <c r="S367" s="14"/>
      <c r="T367" s="14"/>
      <c r="U367" s="14"/>
      <c r="V367" s="14"/>
      <c r="W367" s="14"/>
      <c r="X367" s="14"/>
      <c r="Y367" s="14"/>
      <c r="Z367" s="14"/>
      <c r="AA367" s="15"/>
      <c r="AB367" s="3"/>
      <c r="AC367" s="3"/>
      <c r="AD367" s="3"/>
      <c r="AE367" s="3"/>
      <c r="AF367" s="3"/>
      <c r="AG367" s="3"/>
      <c r="AH367" s="3"/>
      <c r="AI367" s="3"/>
      <c r="AJ367" s="3"/>
      <c r="AK367" s="3"/>
      <c r="AL367" s="3"/>
      <c r="AM367" s="3"/>
      <c r="AN367" s="3"/>
      <c r="AO367" s="3"/>
    </row>
    <row r="368" spans="2:41" s="171" customFormat="1" ht="18.75" x14ac:dyDescent="0.3">
      <c r="B368" s="67"/>
      <c r="C368" s="56"/>
      <c r="D368" s="60"/>
      <c r="E368" s="56"/>
      <c r="F368" s="56"/>
      <c r="G368" s="56"/>
      <c r="H368" s="56"/>
      <c r="I368" s="74"/>
      <c r="J368" s="14"/>
      <c r="K368" s="14"/>
      <c r="L368" s="14"/>
      <c r="M368" s="14"/>
      <c r="N368" s="14"/>
      <c r="O368" s="14"/>
      <c r="P368" s="14"/>
      <c r="Q368" s="14"/>
      <c r="R368" s="14"/>
      <c r="S368" s="14"/>
      <c r="T368" s="14"/>
      <c r="U368" s="14"/>
      <c r="V368" s="14"/>
      <c r="W368" s="14"/>
      <c r="X368" s="14"/>
      <c r="Y368" s="14"/>
      <c r="Z368" s="14"/>
      <c r="AA368" s="15"/>
      <c r="AB368" s="3"/>
      <c r="AC368" s="3"/>
      <c r="AD368" s="3"/>
      <c r="AE368" s="3"/>
      <c r="AF368" s="3"/>
      <c r="AG368" s="3"/>
      <c r="AH368" s="3"/>
      <c r="AI368" s="3"/>
      <c r="AJ368" s="3"/>
      <c r="AK368" s="3"/>
      <c r="AL368" s="3"/>
      <c r="AM368" s="3"/>
      <c r="AN368" s="3"/>
      <c r="AO368" s="3"/>
    </row>
    <row r="369" spans="2:41" s="171" customFormat="1" x14ac:dyDescent="0.25">
      <c r="B369" s="13"/>
      <c r="C369" s="14"/>
      <c r="D369" s="60"/>
      <c r="E369" s="56"/>
      <c r="F369" s="56"/>
      <c r="G369" s="14"/>
      <c r="H369" s="56"/>
      <c r="I369" s="14"/>
      <c r="J369" s="14"/>
      <c r="K369" s="14"/>
      <c r="L369" s="14"/>
      <c r="M369" s="14"/>
      <c r="N369" s="14"/>
      <c r="O369" s="14"/>
      <c r="P369" s="14"/>
      <c r="Q369" s="14"/>
      <c r="R369" s="14"/>
      <c r="S369" s="14"/>
      <c r="T369" s="14"/>
      <c r="U369" s="14"/>
      <c r="V369" s="14"/>
      <c r="W369" s="14"/>
      <c r="X369" s="14"/>
      <c r="Y369" s="14"/>
      <c r="Z369" s="14"/>
      <c r="AA369" s="15"/>
      <c r="AB369" s="3"/>
      <c r="AC369" s="3"/>
      <c r="AD369" s="3"/>
      <c r="AE369" s="3"/>
      <c r="AF369" s="3"/>
      <c r="AG369" s="3"/>
      <c r="AH369" s="3"/>
      <c r="AI369" s="3"/>
      <c r="AJ369" s="3"/>
      <c r="AK369" s="3"/>
      <c r="AL369" s="3"/>
      <c r="AM369" s="3"/>
      <c r="AN369" s="3"/>
      <c r="AO369" s="3"/>
    </row>
    <row r="370" spans="2:41" s="171" customFormat="1" x14ac:dyDescent="0.25">
      <c r="B370" s="13"/>
      <c r="C370" s="14"/>
      <c r="D370" s="14"/>
      <c r="E370" s="56"/>
      <c r="F370" s="56"/>
      <c r="G370" s="14"/>
      <c r="H370" s="56"/>
      <c r="I370" s="14"/>
      <c r="J370" s="14"/>
      <c r="K370" s="14"/>
      <c r="L370" s="14"/>
      <c r="M370" s="14"/>
      <c r="N370" s="14"/>
      <c r="O370" s="14"/>
      <c r="P370" s="14"/>
      <c r="Q370" s="14"/>
      <c r="R370" s="14"/>
      <c r="S370" s="14"/>
      <c r="T370" s="14"/>
      <c r="U370" s="14"/>
      <c r="V370" s="14"/>
      <c r="W370" s="14"/>
      <c r="X370" s="14"/>
      <c r="Y370" s="14"/>
      <c r="Z370" s="14"/>
      <c r="AA370" s="15"/>
      <c r="AB370" s="3"/>
      <c r="AC370" s="3"/>
      <c r="AD370" s="3"/>
      <c r="AE370" s="3"/>
      <c r="AF370" s="3"/>
      <c r="AG370" s="3"/>
      <c r="AH370" s="3"/>
      <c r="AI370" s="3"/>
      <c r="AJ370" s="3"/>
      <c r="AK370" s="3"/>
      <c r="AL370" s="3"/>
      <c r="AM370" s="3"/>
      <c r="AN370" s="3"/>
      <c r="AO370" s="3"/>
    </row>
    <row r="371" spans="2:41" s="171" customFormat="1" x14ac:dyDescent="0.25">
      <c r="B371" s="13"/>
      <c r="C371" s="14"/>
      <c r="D371" s="60"/>
      <c r="E371" s="56"/>
      <c r="F371" s="56"/>
      <c r="G371" s="14"/>
      <c r="H371" s="14"/>
      <c r="I371" s="14"/>
      <c r="J371" s="14"/>
      <c r="K371" s="14"/>
      <c r="L371" s="14"/>
      <c r="M371" s="14"/>
      <c r="N371" s="14"/>
      <c r="O371" s="14"/>
      <c r="P371" s="14"/>
      <c r="Q371" s="14"/>
      <c r="R371" s="14"/>
      <c r="S371" s="14"/>
      <c r="T371" s="14"/>
      <c r="U371" s="14"/>
      <c r="V371" s="14"/>
      <c r="W371" s="14"/>
      <c r="X371" s="14"/>
      <c r="Y371" s="14"/>
      <c r="Z371" s="14"/>
      <c r="AA371" s="15"/>
      <c r="AB371" s="3"/>
      <c r="AC371" s="3"/>
      <c r="AD371" s="3"/>
      <c r="AE371" s="3"/>
      <c r="AF371" s="3"/>
      <c r="AG371" s="3"/>
      <c r="AH371" s="3"/>
      <c r="AI371" s="3"/>
      <c r="AJ371" s="3"/>
      <c r="AK371" s="3"/>
      <c r="AL371" s="3"/>
      <c r="AM371" s="3"/>
      <c r="AN371" s="3"/>
      <c r="AO371" s="3"/>
    </row>
    <row r="372" spans="2:41" s="171" customFormat="1" x14ac:dyDescent="0.25">
      <c r="B372" s="13"/>
      <c r="C372" s="14"/>
      <c r="D372" s="60"/>
      <c r="E372" s="56"/>
      <c r="F372" s="56"/>
      <c r="G372" s="14"/>
      <c r="H372" s="56"/>
      <c r="I372" s="14"/>
      <c r="J372" s="14"/>
      <c r="K372" s="14"/>
      <c r="L372" s="14"/>
      <c r="M372" s="14"/>
      <c r="N372" s="14"/>
      <c r="O372" s="14"/>
      <c r="P372" s="14"/>
      <c r="Q372" s="14"/>
      <c r="R372" s="14"/>
      <c r="S372" s="14"/>
      <c r="T372" s="14"/>
      <c r="U372" s="14"/>
      <c r="V372" s="14"/>
      <c r="W372" s="14"/>
      <c r="X372" s="14"/>
      <c r="Y372" s="14"/>
      <c r="Z372" s="14"/>
      <c r="AA372" s="15"/>
      <c r="AB372" s="3"/>
      <c r="AC372" s="3"/>
      <c r="AD372" s="3"/>
      <c r="AE372" s="3"/>
      <c r="AF372" s="3"/>
      <c r="AG372" s="3"/>
      <c r="AH372" s="3"/>
      <c r="AI372" s="3"/>
      <c r="AJ372" s="3"/>
      <c r="AK372" s="3"/>
      <c r="AL372" s="3"/>
      <c r="AM372" s="3"/>
      <c r="AN372" s="3"/>
      <c r="AO372" s="3"/>
    </row>
    <row r="373" spans="2:41" s="171" customFormat="1" x14ac:dyDescent="0.25">
      <c r="B373" s="13"/>
      <c r="C373" s="14"/>
      <c r="D373" s="60"/>
      <c r="E373" s="56"/>
      <c r="F373" s="56"/>
      <c r="G373" s="14"/>
      <c r="H373" s="56"/>
      <c r="I373" s="14"/>
      <c r="J373" s="14"/>
      <c r="K373" s="14"/>
      <c r="L373" s="14"/>
      <c r="M373" s="14"/>
      <c r="N373" s="14"/>
      <c r="O373" s="14"/>
      <c r="P373" s="14"/>
      <c r="Q373" s="14"/>
      <c r="R373" s="14"/>
      <c r="S373" s="14"/>
      <c r="T373" s="14"/>
      <c r="U373" s="14"/>
      <c r="V373" s="14"/>
      <c r="W373" s="14"/>
      <c r="X373" s="14"/>
      <c r="Y373" s="14"/>
      <c r="Z373" s="14"/>
      <c r="AA373" s="15"/>
      <c r="AB373" s="3"/>
      <c r="AC373" s="3"/>
      <c r="AD373" s="3"/>
      <c r="AE373" s="3"/>
      <c r="AF373" s="3"/>
      <c r="AG373" s="3"/>
      <c r="AH373" s="3"/>
      <c r="AI373" s="3"/>
      <c r="AJ373" s="3"/>
      <c r="AK373" s="3"/>
      <c r="AL373" s="3"/>
      <c r="AM373" s="3"/>
      <c r="AN373" s="3"/>
      <c r="AO373" s="3"/>
    </row>
    <row r="374" spans="2:41" s="171" customFormat="1" x14ac:dyDescent="0.25">
      <c r="B374" s="13"/>
      <c r="C374" s="14"/>
      <c r="D374" s="60"/>
      <c r="E374" s="56"/>
      <c r="F374" s="56"/>
      <c r="G374" s="14"/>
      <c r="H374" s="56"/>
      <c r="I374" s="14"/>
      <c r="J374" s="14"/>
      <c r="K374" s="14"/>
      <c r="L374" s="14"/>
      <c r="M374" s="14"/>
      <c r="N374" s="14"/>
      <c r="O374" s="14"/>
      <c r="P374" s="14"/>
      <c r="Q374" s="14"/>
      <c r="R374" s="14"/>
      <c r="S374" s="14"/>
      <c r="T374" s="14"/>
      <c r="U374" s="14"/>
      <c r="V374" s="14"/>
      <c r="W374" s="14"/>
      <c r="X374" s="14"/>
      <c r="Y374" s="14"/>
      <c r="Z374" s="14"/>
      <c r="AA374" s="15"/>
      <c r="AB374" s="3"/>
      <c r="AC374" s="3"/>
      <c r="AD374" s="3"/>
      <c r="AE374" s="3"/>
      <c r="AF374" s="3"/>
      <c r="AG374" s="3"/>
      <c r="AH374" s="3"/>
      <c r="AI374" s="3"/>
      <c r="AJ374" s="3"/>
      <c r="AK374" s="3"/>
      <c r="AL374" s="3"/>
      <c r="AM374" s="3"/>
      <c r="AN374" s="3"/>
      <c r="AO374" s="3"/>
    </row>
    <row r="375" spans="2:41" s="171" customFormat="1" x14ac:dyDescent="0.25">
      <c r="B375" s="13"/>
      <c r="C375" s="56"/>
      <c r="D375" s="60"/>
      <c r="E375" s="56"/>
      <c r="F375" s="56"/>
      <c r="G375" s="56"/>
      <c r="H375" s="56"/>
      <c r="I375" s="14"/>
      <c r="J375" s="14"/>
      <c r="K375" s="14"/>
      <c r="L375" s="14"/>
      <c r="M375" s="14"/>
      <c r="N375" s="14"/>
      <c r="O375" s="14"/>
      <c r="P375" s="14"/>
      <c r="Q375" s="14"/>
      <c r="R375" s="14"/>
      <c r="S375" s="14"/>
      <c r="T375" s="14"/>
      <c r="U375" s="14"/>
      <c r="V375" s="14"/>
      <c r="W375" s="14"/>
      <c r="X375" s="14"/>
      <c r="Y375" s="14"/>
      <c r="Z375" s="14"/>
      <c r="AA375" s="15"/>
      <c r="AB375" s="3"/>
      <c r="AC375" s="3"/>
      <c r="AD375" s="3"/>
      <c r="AE375" s="3"/>
      <c r="AF375" s="3"/>
      <c r="AG375" s="3"/>
      <c r="AH375" s="3"/>
      <c r="AI375" s="3"/>
      <c r="AJ375" s="3"/>
      <c r="AK375" s="3"/>
      <c r="AL375" s="3"/>
      <c r="AM375" s="3"/>
      <c r="AN375" s="3"/>
      <c r="AO375" s="3"/>
    </row>
    <row r="376" spans="2:41" s="171" customFormat="1" ht="18.75" x14ac:dyDescent="0.3">
      <c r="B376" s="67"/>
      <c r="C376" s="14"/>
      <c r="D376" s="60"/>
      <c r="E376" s="56"/>
      <c r="F376" s="56"/>
      <c r="G376" s="14"/>
      <c r="H376" s="56"/>
      <c r="I376" s="74"/>
      <c r="J376" s="14"/>
      <c r="K376" s="14"/>
      <c r="L376" s="14"/>
      <c r="M376" s="14"/>
      <c r="N376" s="14"/>
      <c r="O376" s="14"/>
      <c r="P376" s="14"/>
      <c r="Q376" s="14"/>
      <c r="R376" s="14"/>
      <c r="S376" s="14"/>
      <c r="T376" s="14"/>
      <c r="U376" s="14"/>
      <c r="V376" s="14"/>
      <c r="W376" s="14"/>
      <c r="X376" s="14"/>
      <c r="Y376" s="14"/>
      <c r="Z376" s="14"/>
      <c r="AA376" s="15"/>
      <c r="AB376" s="3"/>
      <c r="AC376" s="3"/>
      <c r="AD376" s="3"/>
      <c r="AE376" s="3"/>
      <c r="AF376" s="3"/>
      <c r="AG376" s="3"/>
      <c r="AH376" s="3"/>
      <c r="AI376" s="3"/>
      <c r="AJ376" s="3"/>
      <c r="AK376" s="3"/>
      <c r="AL376" s="3"/>
      <c r="AM376" s="3"/>
      <c r="AN376" s="3"/>
      <c r="AO376" s="3"/>
    </row>
    <row r="377" spans="2:41" s="171" customFormat="1" x14ac:dyDescent="0.25">
      <c r="B377" s="13"/>
      <c r="C377" s="14"/>
      <c r="D377" s="14"/>
      <c r="E377" s="56"/>
      <c r="F377" s="56"/>
      <c r="G377" s="14"/>
      <c r="H377" s="56"/>
      <c r="I377" s="14"/>
      <c r="J377" s="14"/>
      <c r="K377" s="14"/>
      <c r="L377" s="14"/>
      <c r="M377" s="14"/>
      <c r="N377" s="14"/>
      <c r="O377" s="14"/>
      <c r="P377" s="14"/>
      <c r="Q377" s="14"/>
      <c r="R377" s="14"/>
      <c r="S377" s="14"/>
      <c r="T377" s="14"/>
      <c r="U377" s="14"/>
      <c r="V377" s="14"/>
      <c r="W377" s="14"/>
      <c r="X377" s="14"/>
      <c r="Y377" s="14"/>
      <c r="Z377" s="14"/>
      <c r="AA377" s="15"/>
      <c r="AB377" s="3"/>
      <c r="AC377" s="3"/>
      <c r="AD377" s="3"/>
      <c r="AE377" s="3"/>
      <c r="AF377" s="3"/>
      <c r="AG377" s="3"/>
      <c r="AH377" s="3"/>
      <c r="AI377" s="3"/>
      <c r="AJ377" s="3"/>
      <c r="AK377" s="3"/>
      <c r="AL377" s="3"/>
      <c r="AM377" s="3"/>
      <c r="AN377" s="3"/>
      <c r="AO377" s="3"/>
    </row>
    <row r="378" spans="2:41" s="171" customFormat="1" x14ac:dyDescent="0.25">
      <c r="B378" s="13"/>
      <c r="C378" s="14"/>
      <c r="D378" s="60"/>
      <c r="E378" s="56"/>
      <c r="F378" s="56"/>
      <c r="G378" s="14"/>
      <c r="H378" s="14"/>
      <c r="I378" s="14"/>
      <c r="J378" s="14"/>
      <c r="K378" s="14"/>
      <c r="L378" s="14"/>
      <c r="M378" s="14"/>
      <c r="N378" s="14"/>
      <c r="O378" s="14"/>
      <c r="P378" s="14"/>
      <c r="Q378" s="14"/>
      <c r="R378" s="14"/>
      <c r="S378" s="14"/>
      <c r="T378" s="14"/>
      <c r="U378" s="14"/>
      <c r="V378" s="14"/>
      <c r="W378" s="14"/>
      <c r="X378" s="14"/>
      <c r="Y378" s="14"/>
      <c r="Z378" s="14"/>
      <c r="AA378" s="15"/>
      <c r="AB378" s="3"/>
      <c r="AC378" s="3"/>
      <c r="AD378" s="3"/>
      <c r="AE378" s="3"/>
      <c r="AF378" s="3"/>
      <c r="AG378" s="3"/>
      <c r="AH378" s="3"/>
      <c r="AI378" s="3"/>
      <c r="AJ378" s="3"/>
      <c r="AK378" s="3"/>
      <c r="AL378" s="3"/>
      <c r="AM378" s="3"/>
      <c r="AN378" s="3"/>
      <c r="AO378" s="3"/>
    </row>
    <row r="379" spans="2:41" s="171" customFormat="1" x14ac:dyDescent="0.25">
      <c r="B379" s="13"/>
      <c r="C379" s="14"/>
      <c r="D379" s="60"/>
      <c r="E379" s="56"/>
      <c r="F379" s="56"/>
      <c r="G379" s="14"/>
      <c r="H379" s="56"/>
      <c r="I379" s="14"/>
      <c r="J379" s="14"/>
      <c r="K379" s="14"/>
      <c r="L379" s="14"/>
      <c r="M379" s="14"/>
      <c r="N379" s="14"/>
      <c r="O379" s="14"/>
      <c r="P379" s="14"/>
      <c r="Q379" s="14"/>
      <c r="R379" s="14"/>
      <c r="S379" s="14"/>
      <c r="T379" s="14"/>
      <c r="U379" s="14"/>
      <c r="V379" s="14"/>
      <c r="W379" s="14"/>
      <c r="X379" s="14"/>
      <c r="Y379" s="14"/>
      <c r="Z379" s="14"/>
      <c r="AA379" s="15"/>
      <c r="AB379" s="3"/>
      <c r="AC379" s="3"/>
      <c r="AD379" s="3"/>
      <c r="AE379" s="3"/>
      <c r="AF379" s="3"/>
      <c r="AG379" s="3"/>
      <c r="AH379" s="3"/>
      <c r="AI379" s="3"/>
      <c r="AJ379" s="3"/>
      <c r="AK379" s="3"/>
      <c r="AL379" s="3"/>
      <c r="AM379" s="3"/>
      <c r="AN379" s="3"/>
      <c r="AO379" s="3"/>
    </row>
    <row r="380" spans="2:41" s="171" customFormat="1" x14ac:dyDescent="0.25">
      <c r="B380" s="13"/>
      <c r="C380" s="14"/>
      <c r="D380" s="60"/>
      <c r="E380" s="56"/>
      <c r="F380" s="56"/>
      <c r="G380" s="14"/>
      <c r="H380" s="56"/>
      <c r="I380" s="14"/>
      <c r="J380" s="14"/>
      <c r="K380" s="14"/>
      <c r="L380" s="14"/>
      <c r="M380" s="14"/>
      <c r="N380" s="14"/>
      <c r="O380" s="14"/>
      <c r="P380" s="14"/>
      <c r="Q380" s="14"/>
      <c r="R380" s="14"/>
      <c r="S380" s="14"/>
      <c r="T380" s="14"/>
      <c r="U380" s="14"/>
      <c r="V380" s="14"/>
      <c r="W380" s="14"/>
      <c r="X380" s="14"/>
      <c r="Y380" s="14"/>
      <c r="Z380" s="14"/>
      <c r="AA380" s="15"/>
      <c r="AB380" s="3"/>
      <c r="AC380" s="3"/>
      <c r="AD380" s="3"/>
      <c r="AE380" s="3"/>
      <c r="AF380" s="3"/>
      <c r="AG380" s="3"/>
      <c r="AH380" s="3"/>
      <c r="AI380" s="3"/>
      <c r="AJ380" s="3"/>
      <c r="AK380" s="3"/>
      <c r="AL380" s="3"/>
      <c r="AM380" s="3"/>
      <c r="AN380" s="3"/>
      <c r="AO380" s="3"/>
    </row>
    <row r="381" spans="2:41" s="171" customFormat="1" x14ac:dyDescent="0.25">
      <c r="B381" s="13"/>
      <c r="C381" s="14"/>
      <c r="D381" s="60"/>
      <c r="E381" s="56"/>
      <c r="F381" s="56"/>
      <c r="G381" s="14"/>
      <c r="H381" s="56"/>
      <c r="I381" s="14"/>
      <c r="J381" s="14"/>
      <c r="K381" s="14"/>
      <c r="L381" s="14"/>
      <c r="M381" s="14"/>
      <c r="N381" s="14"/>
      <c r="O381" s="14"/>
      <c r="P381" s="14"/>
      <c r="Q381" s="14"/>
      <c r="R381" s="14"/>
      <c r="S381" s="14"/>
      <c r="T381" s="14"/>
      <c r="U381" s="14"/>
      <c r="V381" s="14"/>
      <c r="W381" s="14"/>
      <c r="X381" s="14"/>
      <c r="Y381" s="14"/>
      <c r="Z381" s="14"/>
      <c r="AA381" s="15"/>
      <c r="AB381" s="3"/>
      <c r="AC381" s="3"/>
      <c r="AD381" s="3"/>
      <c r="AE381" s="3"/>
      <c r="AF381" s="3"/>
      <c r="AG381" s="3"/>
      <c r="AH381" s="3"/>
      <c r="AI381" s="3"/>
      <c r="AJ381" s="3"/>
      <c r="AK381" s="3"/>
      <c r="AL381" s="3"/>
      <c r="AM381" s="3"/>
      <c r="AN381" s="3"/>
      <c r="AO381" s="3"/>
    </row>
    <row r="382" spans="2:41" s="171" customFormat="1" x14ac:dyDescent="0.25">
      <c r="B382" s="13"/>
      <c r="C382" s="56"/>
      <c r="D382" s="60"/>
      <c r="E382" s="56"/>
      <c r="F382" s="56"/>
      <c r="G382" s="56"/>
      <c r="H382" s="56"/>
      <c r="I382" s="14"/>
      <c r="J382" s="14"/>
      <c r="K382" s="14"/>
      <c r="L382" s="14"/>
      <c r="M382" s="14"/>
      <c r="N382" s="14"/>
      <c r="O382" s="14"/>
      <c r="P382" s="14"/>
      <c r="Q382" s="14"/>
      <c r="R382" s="14"/>
      <c r="S382" s="14"/>
      <c r="T382" s="14"/>
      <c r="U382" s="14"/>
      <c r="V382" s="14"/>
      <c r="W382" s="14"/>
      <c r="X382" s="14"/>
      <c r="Y382" s="14"/>
      <c r="Z382" s="14"/>
      <c r="AA382" s="15"/>
      <c r="AB382" s="3"/>
      <c r="AC382" s="3"/>
      <c r="AD382" s="3"/>
      <c r="AE382" s="3"/>
      <c r="AF382" s="3"/>
      <c r="AG382" s="3"/>
      <c r="AH382" s="3"/>
      <c r="AI382" s="3"/>
      <c r="AJ382" s="3"/>
      <c r="AK382" s="3"/>
      <c r="AL382" s="3"/>
      <c r="AM382" s="3"/>
      <c r="AN382" s="3"/>
      <c r="AO382" s="3"/>
    </row>
    <row r="383" spans="2:41" s="171" customFormat="1" x14ac:dyDescent="0.25">
      <c r="B383" s="13"/>
      <c r="C383" s="14"/>
      <c r="D383" s="60"/>
      <c r="E383" s="56"/>
      <c r="F383" s="56"/>
      <c r="G383" s="14"/>
      <c r="H383" s="56"/>
      <c r="I383" s="14"/>
      <c r="J383" s="14"/>
      <c r="K383" s="14"/>
      <c r="L383" s="14"/>
      <c r="M383" s="14"/>
      <c r="N383" s="14"/>
      <c r="O383" s="14"/>
      <c r="P383" s="14"/>
      <c r="Q383" s="14"/>
      <c r="R383" s="14"/>
      <c r="S383" s="14"/>
      <c r="T383" s="14"/>
      <c r="U383" s="14"/>
      <c r="V383" s="14"/>
      <c r="W383" s="14"/>
      <c r="X383" s="14"/>
      <c r="Y383" s="14"/>
      <c r="Z383" s="14"/>
      <c r="AA383" s="15"/>
      <c r="AB383" s="3"/>
      <c r="AC383" s="3"/>
      <c r="AD383" s="3"/>
      <c r="AE383" s="3"/>
      <c r="AF383" s="3"/>
      <c r="AG383" s="3"/>
      <c r="AH383" s="3"/>
      <c r="AI383" s="3"/>
      <c r="AJ383" s="3"/>
      <c r="AK383" s="3"/>
      <c r="AL383" s="3"/>
      <c r="AM383" s="3"/>
      <c r="AN383" s="3"/>
      <c r="AO383" s="3"/>
    </row>
    <row r="384" spans="2:41" s="171" customFormat="1" ht="18.75" x14ac:dyDescent="0.3">
      <c r="B384" s="67"/>
      <c r="C384" s="14"/>
      <c r="D384" s="14"/>
      <c r="E384" s="56"/>
      <c r="F384" s="56"/>
      <c r="G384" s="14"/>
      <c r="H384" s="56"/>
      <c r="I384" s="74"/>
      <c r="J384" s="14"/>
      <c r="K384" s="14"/>
      <c r="L384" s="14"/>
      <c r="M384" s="14"/>
      <c r="N384" s="14"/>
      <c r="O384" s="14"/>
      <c r="P384" s="14"/>
      <c r="Q384" s="14"/>
      <c r="R384" s="14"/>
      <c r="S384" s="14"/>
      <c r="T384" s="14"/>
      <c r="U384" s="14"/>
      <c r="V384" s="14"/>
      <c r="W384" s="14"/>
      <c r="X384" s="14"/>
      <c r="Y384" s="14"/>
      <c r="Z384" s="14"/>
      <c r="AA384" s="15"/>
      <c r="AB384" s="3"/>
      <c r="AC384" s="3"/>
      <c r="AD384" s="3"/>
      <c r="AE384" s="3"/>
      <c r="AF384" s="3"/>
      <c r="AG384" s="3"/>
      <c r="AH384" s="3"/>
      <c r="AI384" s="3"/>
      <c r="AJ384" s="3"/>
      <c r="AK384" s="3"/>
      <c r="AL384" s="3"/>
      <c r="AM384" s="3"/>
      <c r="AN384" s="3"/>
      <c r="AO384" s="3"/>
    </row>
    <row r="385" spans="2:41" s="171" customFormat="1" x14ac:dyDescent="0.25">
      <c r="B385" s="18"/>
      <c r="C385" s="19"/>
      <c r="D385" s="63"/>
      <c r="E385" s="64"/>
      <c r="F385" s="64"/>
      <c r="G385" s="19"/>
      <c r="H385" s="19"/>
      <c r="I385" s="19"/>
      <c r="J385" s="19"/>
      <c r="K385" s="19"/>
      <c r="L385" s="19"/>
      <c r="M385" s="19"/>
      <c r="N385" s="19"/>
      <c r="O385" s="19"/>
      <c r="P385" s="19"/>
      <c r="Q385" s="19"/>
      <c r="R385" s="19"/>
      <c r="S385" s="19"/>
      <c r="T385" s="19"/>
      <c r="U385" s="19"/>
      <c r="V385" s="19"/>
      <c r="W385" s="19"/>
      <c r="X385" s="19"/>
      <c r="Y385" s="19"/>
      <c r="Z385" s="19"/>
      <c r="AA385" s="20"/>
      <c r="AB385" s="3"/>
      <c r="AC385" s="3"/>
      <c r="AD385" s="3"/>
      <c r="AE385" s="3"/>
      <c r="AF385" s="3"/>
      <c r="AG385" s="3"/>
      <c r="AH385" s="3"/>
      <c r="AI385" s="3"/>
      <c r="AJ385" s="3"/>
      <c r="AK385" s="3"/>
      <c r="AL385" s="3"/>
      <c r="AM385" s="3"/>
      <c r="AN385" s="3"/>
      <c r="AO385" s="3"/>
    </row>
    <row r="386" spans="2:41" s="171" customFormat="1" x14ac:dyDescent="0.25">
      <c r="B386" s="13"/>
      <c r="C386" s="13"/>
      <c r="D386" s="60"/>
      <c r="E386" s="56"/>
      <c r="F386" s="56"/>
      <c r="G386" s="14"/>
      <c r="H386" s="61"/>
      <c r="I386" s="15"/>
      <c r="J386" s="3"/>
      <c r="K386" s="3"/>
      <c r="L386" s="3"/>
      <c r="M386" s="3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3"/>
      <c r="Z386" s="3"/>
      <c r="AA386" s="3"/>
      <c r="AB386" s="3"/>
      <c r="AC386" s="3"/>
      <c r="AD386" s="3"/>
      <c r="AE386" s="3"/>
      <c r="AF386" s="3"/>
      <c r="AG386" s="3"/>
      <c r="AH386" s="3"/>
      <c r="AI386" s="3"/>
      <c r="AJ386" s="3"/>
      <c r="AK386" s="3"/>
      <c r="AL386" s="3"/>
      <c r="AM386" s="3"/>
      <c r="AN386" s="3"/>
      <c r="AO386" s="3"/>
    </row>
    <row r="387" spans="2:41" s="171" customFormat="1" x14ac:dyDescent="0.25">
      <c r="B387" s="13"/>
      <c r="C387" s="13"/>
      <c r="D387" s="60"/>
      <c r="E387" s="56"/>
      <c r="F387" s="56"/>
      <c r="G387" s="14"/>
      <c r="H387" s="61"/>
      <c r="I387" s="15"/>
      <c r="J387" s="3"/>
      <c r="K387" s="3"/>
      <c r="L387" s="3"/>
      <c r="M387" s="3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3"/>
      <c r="Z387" s="3"/>
      <c r="AA387" s="3"/>
      <c r="AB387" s="3"/>
      <c r="AC387" s="3"/>
      <c r="AD387" s="3"/>
      <c r="AE387" s="3"/>
      <c r="AF387" s="3"/>
      <c r="AG387" s="3"/>
      <c r="AH387" s="3"/>
      <c r="AI387" s="3"/>
      <c r="AJ387" s="3"/>
      <c r="AK387" s="3"/>
      <c r="AL387" s="3"/>
      <c r="AM387" s="3"/>
      <c r="AN387" s="3"/>
      <c r="AO387" s="3"/>
    </row>
    <row r="388" spans="2:41" s="171" customFormat="1" x14ac:dyDescent="0.25">
      <c r="B388" s="13"/>
      <c r="C388" s="13"/>
      <c r="D388" s="60"/>
      <c r="E388" s="56"/>
      <c r="F388" s="56"/>
      <c r="G388" s="14"/>
      <c r="H388" s="61"/>
      <c r="I388" s="15"/>
      <c r="J388" s="3"/>
      <c r="K388" s="3"/>
      <c r="L388" s="3"/>
      <c r="M388" s="3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3"/>
      <c r="Z388" s="3"/>
      <c r="AA388" s="3"/>
      <c r="AB388" s="3"/>
      <c r="AC388" s="3"/>
      <c r="AD388" s="3"/>
      <c r="AE388" s="3"/>
      <c r="AF388" s="3"/>
      <c r="AG388" s="3"/>
      <c r="AH388" s="3"/>
      <c r="AI388" s="3"/>
      <c r="AJ388" s="3"/>
      <c r="AK388" s="3"/>
      <c r="AL388" s="3"/>
      <c r="AM388" s="3"/>
      <c r="AN388" s="3"/>
      <c r="AO388" s="3"/>
    </row>
    <row r="389" spans="2:41" s="171" customFormat="1" x14ac:dyDescent="0.25">
      <c r="B389" s="13"/>
      <c r="C389" s="62"/>
      <c r="D389" s="63"/>
      <c r="E389" s="64"/>
      <c r="F389" s="64"/>
      <c r="G389" s="64"/>
      <c r="H389" s="65"/>
      <c r="I389" s="15"/>
      <c r="J389" s="3"/>
      <c r="K389" s="3"/>
      <c r="L389" s="3"/>
      <c r="M389" s="3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3"/>
      <c r="Z389" s="3"/>
      <c r="AA389" s="3"/>
      <c r="AB389" s="3"/>
      <c r="AC389" s="3"/>
      <c r="AD389" s="3"/>
      <c r="AE389" s="3"/>
      <c r="AF389" s="3"/>
      <c r="AG389" s="3"/>
      <c r="AH389" s="3"/>
      <c r="AI389" s="3"/>
      <c r="AJ389" s="3"/>
      <c r="AK389" s="3"/>
      <c r="AL389" s="3"/>
      <c r="AM389" s="3"/>
      <c r="AN389" s="3"/>
      <c r="AO389" s="3"/>
    </row>
    <row r="390" spans="2:41" s="171" customFormat="1" x14ac:dyDescent="0.25">
      <c r="B390" s="13"/>
      <c r="C390" s="14"/>
      <c r="D390" s="60"/>
      <c r="E390" s="66"/>
      <c r="F390" s="56"/>
      <c r="G390" s="14"/>
      <c r="H390" s="56"/>
      <c r="I390" s="15"/>
      <c r="J390" s="3"/>
      <c r="K390" s="3"/>
      <c r="L390" s="3"/>
      <c r="M390" s="3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3"/>
      <c r="Z390" s="3"/>
      <c r="AA390" s="3"/>
      <c r="AB390" s="3"/>
      <c r="AC390" s="3"/>
      <c r="AD390" s="3"/>
      <c r="AE390" s="3"/>
      <c r="AF390" s="3"/>
      <c r="AG390" s="3"/>
      <c r="AH390" s="3"/>
      <c r="AI390" s="3"/>
      <c r="AJ390" s="3"/>
      <c r="AK390" s="3"/>
      <c r="AL390" s="3"/>
      <c r="AM390" s="3"/>
      <c r="AN390" s="3"/>
      <c r="AO390" s="3"/>
    </row>
    <row r="391" spans="2:41" s="171" customFormat="1" x14ac:dyDescent="0.25">
      <c r="B391" s="13"/>
      <c r="C391" s="10"/>
      <c r="D391" s="11"/>
      <c r="E391" s="56"/>
      <c r="F391" s="58"/>
      <c r="G391" s="11"/>
      <c r="H391" s="59"/>
      <c r="I391" s="15"/>
      <c r="J391" s="3"/>
      <c r="K391" s="3"/>
      <c r="L391" s="3"/>
      <c r="M391" s="3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3"/>
      <c r="Z391" s="3"/>
      <c r="AA391" s="3"/>
      <c r="AB391" s="3"/>
      <c r="AC391" s="3"/>
      <c r="AD391" s="3"/>
      <c r="AE391" s="3"/>
      <c r="AF391" s="3"/>
      <c r="AG391" s="3"/>
      <c r="AH391" s="3"/>
      <c r="AI391" s="3"/>
      <c r="AJ391" s="3"/>
      <c r="AK391" s="3"/>
      <c r="AL391" s="3"/>
      <c r="AM391" s="3"/>
      <c r="AN391" s="3"/>
      <c r="AO391" s="3"/>
    </row>
    <row r="392" spans="2:41" s="171" customFormat="1" ht="18.75" x14ac:dyDescent="0.3">
      <c r="B392" s="67"/>
      <c r="C392" s="13"/>
      <c r="D392" s="60"/>
      <c r="E392" s="56"/>
      <c r="F392" s="56"/>
      <c r="G392" s="14"/>
      <c r="H392" s="15"/>
      <c r="I392" s="68"/>
      <c r="J392" s="3"/>
      <c r="K392" s="3"/>
      <c r="L392" s="3"/>
      <c r="M392" s="3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3"/>
      <c r="Z392" s="3"/>
      <c r="AA392" s="3"/>
      <c r="AB392" s="3"/>
      <c r="AC392" s="3"/>
      <c r="AD392" s="3"/>
      <c r="AE392" s="3"/>
      <c r="AF392" s="3"/>
      <c r="AG392" s="3"/>
      <c r="AH392" s="3"/>
      <c r="AI392" s="3"/>
      <c r="AJ392" s="3"/>
      <c r="AK392" s="3"/>
      <c r="AL392" s="3"/>
      <c r="AM392" s="3"/>
      <c r="AN392" s="3"/>
      <c r="AO392" s="3"/>
    </row>
    <row r="393" spans="2:41" s="171" customFormat="1" x14ac:dyDescent="0.25">
      <c r="B393" s="13"/>
      <c r="C393" s="13"/>
      <c r="D393" s="60"/>
      <c r="E393" s="56"/>
      <c r="F393" s="56"/>
      <c r="G393" s="14"/>
      <c r="H393" s="61"/>
      <c r="I393" s="15"/>
      <c r="J393" s="3"/>
      <c r="K393" s="3"/>
      <c r="L393" s="3"/>
      <c r="M393" s="3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3"/>
      <c r="Z393" s="3"/>
      <c r="AA393" s="3"/>
      <c r="AB393" s="3"/>
      <c r="AC393" s="3"/>
      <c r="AD393" s="3"/>
      <c r="AE393" s="3"/>
      <c r="AF393" s="3"/>
      <c r="AG393" s="3"/>
      <c r="AH393" s="3"/>
      <c r="AI393" s="3"/>
      <c r="AJ393" s="3"/>
      <c r="AK393" s="3"/>
      <c r="AL393" s="3"/>
      <c r="AM393" s="3"/>
      <c r="AN393" s="3"/>
      <c r="AO393" s="3"/>
    </row>
    <row r="394" spans="2:41" s="171" customFormat="1" x14ac:dyDescent="0.25">
      <c r="B394" s="13"/>
      <c r="C394" s="13"/>
      <c r="D394" s="60"/>
      <c r="E394" s="56"/>
      <c r="F394" s="56"/>
      <c r="G394" s="14"/>
      <c r="H394" s="61"/>
      <c r="I394" s="15"/>
      <c r="J394" s="3"/>
      <c r="K394" s="3"/>
      <c r="L394" s="3"/>
      <c r="M394" s="3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3"/>
      <c r="Z394" s="3"/>
      <c r="AA394" s="3"/>
      <c r="AB394" s="3"/>
      <c r="AC394" s="3"/>
      <c r="AD394" s="3"/>
      <c r="AE394" s="3"/>
      <c r="AF394" s="3"/>
      <c r="AG394" s="3"/>
      <c r="AH394" s="3"/>
      <c r="AI394" s="3"/>
      <c r="AJ394" s="3"/>
      <c r="AK394" s="3"/>
      <c r="AL394" s="3"/>
      <c r="AM394" s="3"/>
      <c r="AN394" s="3"/>
      <c r="AO394" s="3"/>
    </row>
    <row r="395" spans="2:41" s="171" customFormat="1" x14ac:dyDescent="0.25">
      <c r="B395" s="13"/>
      <c r="C395" s="13"/>
      <c r="D395" s="60"/>
      <c r="E395" s="56"/>
      <c r="F395" s="56"/>
      <c r="G395" s="14"/>
      <c r="H395" s="61"/>
      <c r="I395" s="15"/>
      <c r="J395" s="3"/>
      <c r="K395" s="3"/>
      <c r="L395" s="3"/>
      <c r="M395" s="3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3"/>
      <c r="Z395" s="3"/>
      <c r="AA395" s="3"/>
      <c r="AB395" s="3"/>
      <c r="AC395" s="3"/>
      <c r="AD395" s="3"/>
      <c r="AE395" s="3"/>
      <c r="AF395" s="3"/>
      <c r="AG395" s="3"/>
      <c r="AH395" s="3"/>
      <c r="AI395" s="3"/>
      <c r="AJ395" s="3"/>
      <c r="AK395" s="3"/>
      <c r="AL395" s="3"/>
      <c r="AM395" s="3"/>
      <c r="AN395" s="3"/>
      <c r="AO395" s="3"/>
    </row>
    <row r="396" spans="2:41" s="171" customFormat="1" x14ac:dyDescent="0.25">
      <c r="B396" s="13"/>
      <c r="C396" s="62"/>
      <c r="D396" s="63"/>
      <c r="E396" s="64"/>
      <c r="F396" s="64"/>
      <c r="G396" s="64"/>
      <c r="H396" s="65"/>
      <c r="I396" s="15"/>
      <c r="J396" s="3"/>
      <c r="K396" s="3"/>
      <c r="L396" s="3"/>
      <c r="M396" s="3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3"/>
      <c r="Z396" s="3"/>
      <c r="AA396" s="3"/>
      <c r="AB396" s="3"/>
      <c r="AC396" s="3"/>
      <c r="AD396" s="3"/>
      <c r="AE396" s="3"/>
      <c r="AF396" s="3"/>
      <c r="AG396" s="3"/>
      <c r="AH396" s="3"/>
      <c r="AI396" s="3"/>
      <c r="AJ396" s="3"/>
      <c r="AK396" s="3"/>
      <c r="AL396" s="3"/>
      <c r="AM396" s="3"/>
      <c r="AN396" s="3"/>
      <c r="AO396" s="3"/>
    </row>
    <row r="397" spans="2:41" s="171" customFormat="1" x14ac:dyDescent="0.25">
      <c r="B397" s="13"/>
      <c r="C397" s="14"/>
      <c r="D397" s="60"/>
      <c r="E397" s="66"/>
      <c r="F397" s="56"/>
      <c r="G397" s="14"/>
      <c r="H397" s="56"/>
      <c r="I397" s="15"/>
      <c r="J397" s="3"/>
      <c r="K397" s="3"/>
      <c r="L397" s="3"/>
      <c r="M397" s="3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3"/>
      <c r="Z397" s="3"/>
      <c r="AA397" s="3"/>
      <c r="AB397" s="3"/>
      <c r="AC397" s="3"/>
      <c r="AD397" s="3"/>
      <c r="AE397" s="3"/>
      <c r="AF397" s="3"/>
      <c r="AG397" s="3"/>
      <c r="AH397" s="3"/>
      <c r="AI397" s="3"/>
      <c r="AJ397" s="3"/>
      <c r="AK397" s="3"/>
      <c r="AL397" s="3"/>
      <c r="AM397" s="3"/>
      <c r="AN397" s="3"/>
      <c r="AO397" s="3"/>
    </row>
    <row r="398" spans="2:41" s="171" customFormat="1" x14ac:dyDescent="0.25">
      <c r="B398" s="13"/>
      <c r="C398" s="10"/>
      <c r="D398" s="11"/>
      <c r="E398" s="56"/>
      <c r="F398" s="58"/>
      <c r="G398" s="11"/>
      <c r="H398" s="59"/>
      <c r="I398" s="15"/>
      <c r="J398" s="3"/>
      <c r="K398" s="3"/>
      <c r="L398" s="3"/>
      <c r="M398" s="3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3"/>
      <c r="Z398" s="3"/>
      <c r="AA398" s="3"/>
      <c r="AB398" s="3"/>
      <c r="AC398" s="3"/>
      <c r="AD398" s="3"/>
      <c r="AE398" s="3"/>
      <c r="AF398" s="3"/>
      <c r="AG398" s="3"/>
      <c r="AH398" s="3"/>
      <c r="AI398" s="3"/>
      <c r="AJ398" s="3"/>
      <c r="AK398" s="3"/>
      <c r="AL398" s="3"/>
      <c r="AM398" s="3"/>
      <c r="AN398" s="3"/>
      <c r="AO398" s="3"/>
    </row>
    <row r="399" spans="2:41" s="171" customFormat="1" x14ac:dyDescent="0.25">
      <c r="B399" s="13"/>
      <c r="C399" s="13"/>
      <c r="D399" s="60"/>
      <c r="E399" s="56"/>
      <c r="F399" s="56"/>
      <c r="G399" s="14"/>
      <c r="H399" s="15"/>
      <c r="I399" s="15"/>
      <c r="J399" s="3"/>
      <c r="K399" s="3"/>
      <c r="L399" s="3"/>
      <c r="M399" s="3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3"/>
      <c r="Z399" s="3"/>
      <c r="AA399" s="3"/>
      <c r="AB399" s="3"/>
      <c r="AC399" s="3"/>
      <c r="AD399" s="3"/>
      <c r="AE399" s="3"/>
      <c r="AF399" s="3"/>
      <c r="AG399" s="3"/>
      <c r="AH399" s="3"/>
      <c r="AI399" s="3"/>
      <c r="AJ399" s="3"/>
      <c r="AK399" s="3"/>
      <c r="AL399" s="3"/>
      <c r="AM399" s="3"/>
      <c r="AN399" s="3"/>
      <c r="AO399" s="3"/>
    </row>
    <row r="400" spans="2:41" s="171" customFormat="1" ht="18.75" x14ac:dyDescent="0.3">
      <c r="B400" s="67"/>
      <c r="C400" s="13"/>
      <c r="D400" s="60"/>
      <c r="E400" s="56"/>
      <c r="F400" s="56"/>
      <c r="G400" s="14"/>
      <c r="H400" s="61"/>
      <c r="I400" s="68"/>
      <c r="J400" s="3"/>
      <c r="K400" s="3"/>
      <c r="L400" s="3"/>
      <c r="M400" s="3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3"/>
      <c r="Z400" s="3"/>
      <c r="AA400" s="3"/>
      <c r="AB400" s="3"/>
      <c r="AC400" s="3"/>
      <c r="AD400" s="3"/>
      <c r="AE400" s="3"/>
      <c r="AF400" s="3"/>
      <c r="AG400" s="3"/>
      <c r="AH400" s="3"/>
      <c r="AI400" s="3"/>
      <c r="AJ400" s="3"/>
      <c r="AK400" s="3"/>
      <c r="AL400" s="3"/>
      <c r="AM400" s="3"/>
      <c r="AN400" s="3"/>
      <c r="AO400" s="3"/>
    </row>
    <row r="401" spans="2:41" s="171" customFormat="1" x14ac:dyDescent="0.25">
      <c r="B401" s="13"/>
      <c r="C401" s="13"/>
      <c r="D401" s="60"/>
      <c r="E401" s="56"/>
      <c r="F401" s="56"/>
      <c r="G401" s="14"/>
      <c r="H401" s="61"/>
      <c r="I401" s="15"/>
      <c r="J401" s="3"/>
      <c r="K401" s="3"/>
      <c r="L401" s="3"/>
      <c r="M401" s="3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3"/>
      <c r="Z401" s="3"/>
      <c r="AA401" s="3"/>
      <c r="AB401" s="3"/>
      <c r="AC401" s="3"/>
      <c r="AD401" s="3"/>
      <c r="AE401" s="3"/>
      <c r="AF401" s="3"/>
      <c r="AG401" s="3"/>
      <c r="AH401" s="3"/>
      <c r="AI401" s="3"/>
      <c r="AJ401" s="3"/>
      <c r="AK401" s="3"/>
      <c r="AL401" s="3"/>
      <c r="AM401" s="3"/>
      <c r="AN401" s="3"/>
      <c r="AO401" s="3"/>
    </row>
    <row r="402" spans="2:41" s="171" customFormat="1" x14ac:dyDescent="0.25">
      <c r="B402" s="13"/>
      <c r="C402" s="13"/>
      <c r="D402" s="60"/>
      <c r="E402" s="56"/>
      <c r="F402" s="56"/>
      <c r="G402" s="14"/>
      <c r="H402" s="61"/>
      <c r="I402" s="15"/>
      <c r="J402" s="3"/>
      <c r="K402" s="3"/>
      <c r="L402" s="3"/>
      <c r="M402" s="3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3"/>
      <c r="Z402" s="3"/>
      <c r="AA402" s="3"/>
      <c r="AB402" s="3"/>
      <c r="AC402" s="3"/>
      <c r="AD402" s="3"/>
      <c r="AE402" s="3"/>
      <c r="AF402" s="3"/>
      <c r="AG402" s="3"/>
      <c r="AH402" s="3"/>
      <c r="AI402" s="3"/>
      <c r="AJ402" s="3"/>
      <c r="AK402" s="3"/>
      <c r="AL402" s="3"/>
      <c r="AM402" s="3"/>
      <c r="AN402" s="3"/>
      <c r="AO402" s="3"/>
    </row>
    <row r="403" spans="2:41" s="171" customFormat="1" x14ac:dyDescent="0.25">
      <c r="B403" s="13"/>
      <c r="C403" s="62"/>
      <c r="D403" s="63"/>
      <c r="E403" s="64"/>
      <c r="F403" s="64"/>
      <c r="G403" s="64"/>
      <c r="H403" s="65"/>
      <c r="I403" s="15"/>
      <c r="J403" s="3"/>
      <c r="K403" s="3"/>
      <c r="L403" s="3"/>
      <c r="M403" s="3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3"/>
      <c r="Z403" s="3"/>
      <c r="AA403" s="3"/>
      <c r="AB403" s="3"/>
      <c r="AC403" s="3"/>
      <c r="AD403" s="3"/>
      <c r="AE403" s="3"/>
      <c r="AF403" s="3"/>
      <c r="AG403" s="3"/>
      <c r="AH403" s="3"/>
      <c r="AI403" s="3"/>
      <c r="AJ403" s="3"/>
      <c r="AK403" s="3"/>
      <c r="AL403" s="3"/>
      <c r="AM403" s="3"/>
      <c r="AN403" s="3"/>
      <c r="AO403" s="3"/>
    </row>
    <row r="404" spans="2:41" s="171" customFormat="1" x14ac:dyDescent="0.25">
      <c r="B404" s="13"/>
      <c r="C404" s="14"/>
      <c r="D404" s="60"/>
      <c r="E404" s="66"/>
      <c r="F404" s="56"/>
      <c r="G404" s="14"/>
      <c r="H404" s="56"/>
      <c r="I404" s="15"/>
      <c r="J404" s="3"/>
      <c r="K404" s="3"/>
      <c r="L404" s="3"/>
      <c r="M404" s="3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3"/>
      <c r="Z404" s="3"/>
      <c r="AA404" s="3"/>
      <c r="AB404" s="3"/>
      <c r="AC404" s="3"/>
      <c r="AD404" s="3"/>
      <c r="AE404" s="3"/>
      <c r="AF404" s="3"/>
      <c r="AG404" s="3"/>
      <c r="AH404" s="3"/>
      <c r="AI404" s="3"/>
      <c r="AJ404" s="3"/>
      <c r="AK404" s="3"/>
      <c r="AL404" s="3"/>
      <c r="AM404" s="3"/>
      <c r="AN404" s="3"/>
      <c r="AO404" s="3"/>
    </row>
    <row r="405" spans="2:41" s="171" customFormat="1" x14ac:dyDescent="0.25">
      <c r="B405" s="13"/>
      <c r="C405" s="10"/>
      <c r="D405" s="11"/>
      <c r="E405" s="56"/>
      <c r="F405" s="58"/>
      <c r="G405" s="11"/>
      <c r="H405" s="59"/>
      <c r="I405" s="15"/>
      <c r="J405" s="3"/>
      <c r="K405" s="3"/>
      <c r="L405" s="3"/>
      <c r="M405" s="3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3"/>
      <c r="Z405" s="3"/>
      <c r="AA405" s="3"/>
      <c r="AB405" s="3"/>
      <c r="AC405" s="3"/>
      <c r="AD405" s="3"/>
      <c r="AE405" s="3"/>
      <c r="AF405" s="3"/>
      <c r="AG405" s="3"/>
      <c r="AH405" s="3"/>
      <c r="AI405" s="3"/>
      <c r="AJ405" s="3"/>
      <c r="AK405" s="3"/>
      <c r="AL405" s="3"/>
      <c r="AM405" s="3"/>
      <c r="AN405" s="3"/>
      <c r="AO405" s="3"/>
    </row>
    <row r="406" spans="2:41" s="171" customFormat="1" x14ac:dyDescent="0.25">
      <c r="B406" s="13"/>
      <c r="C406" s="13"/>
      <c r="D406" s="60"/>
      <c r="E406" s="56"/>
      <c r="F406" s="56"/>
      <c r="G406" s="14"/>
      <c r="H406" s="15"/>
      <c r="I406" s="15"/>
      <c r="J406" s="3"/>
      <c r="K406" s="3"/>
      <c r="L406" s="3"/>
      <c r="M406" s="3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3"/>
      <c r="Z406" s="3"/>
      <c r="AA406" s="3"/>
      <c r="AB406" s="3"/>
      <c r="AC406" s="3"/>
      <c r="AD406" s="3"/>
      <c r="AE406" s="3"/>
      <c r="AF406" s="3"/>
      <c r="AG406" s="3"/>
      <c r="AH406" s="3"/>
      <c r="AI406" s="3"/>
      <c r="AJ406" s="3"/>
      <c r="AK406" s="3"/>
      <c r="AL406" s="3"/>
      <c r="AM406" s="3"/>
      <c r="AN406" s="3"/>
      <c r="AO406" s="3"/>
    </row>
    <row r="407" spans="2:41" s="171" customFormat="1" x14ac:dyDescent="0.25">
      <c r="B407" s="13"/>
      <c r="C407" s="13"/>
      <c r="D407" s="60"/>
      <c r="E407" s="56"/>
      <c r="F407" s="56"/>
      <c r="G407" s="14"/>
      <c r="H407" s="61"/>
      <c r="I407" s="15"/>
      <c r="J407" s="3"/>
      <c r="K407" s="3"/>
      <c r="L407" s="3"/>
      <c r="M407" s="3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3"/>
      <c r="Z407" s="3"/>
      <c r="AA407" s="3"/>
      <c r="AB407" s="3"/>
      <c r="AC407" s="3"/>
      <c r="AD407" s="3"/>
      <c r="AE407" s="3"/>
      <c r="AF407" s="3"/>
      <c r="AG407" s="3"/>
      <c r="AH407" s="3"/>
      <c r="AI407" s="3"/>
      <c r="AJ407" s="3"/>
      <c r="AK407" s="3"/>
      <c r="AL407" s="3"/>
      <c r="AM407" s="3"/>
      <c r="AN407" s="3"/>
      <c r="AO407" s="3"/>
    </row>
    <row r="408" spans="2:41" s="171" customFormat="1" ht="18.75" x14ac:dyDescent="0.3">
      <c r="B408" s="67"/>
      <c r="C408" s="13"/>
      <c r="D408" s="60"/>
      <c r="E408" s="56"/>
      <c r="F408" s="56"/>
      <c r="G408" s="14"/>
      <c r="H408" s="61"/>
      <c r="I408" s="68"/>
      <c r="J408" s="3"/>
      <c r="K408" s="3"/>
      <c r="L408" s="3"/>
      <c r="M408" s="3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3"/>
      <c r="Z408" s="3"/>
      <c r="AA408" s="3"/>
      <c r="AB408" s="3"/>
      <c r="AC408" s="3"/>
      <c r="AD408" s="3"/>
      <c r="AE408" s="3"/>
      <c r="AF408" s="3"/>
      <c r="AG408" s="3"/>
      <c r="AH408" s="3"/>
      <c r="AI408" s="3"/>
      <c r="AJ408" s="3"/>
      <c r="AK408" s="3"/>
      <c r="AL408" s="3"/>
      <c r="AM408" s="3"/>
      <c r="AN408" s="3"/>
      <c r="AO408" s="3"/>
    </row>
    <row r="409" spans="2:41" s="171" customFormat="1" x14ac:dyDescent="0.25">
      <c r="B409" s="13"/>
      <c r="C409" s="13"/>
      <c r="D409" s="60"/>
      <c r="E409" s="56"/>
      <c r="F409" s="56"/>
      <c r="G409" s="14"/>
      <c r="H409" s="61"/>
      <c r="I409" s="15"/>
      <c r="J409" s="3"/>
      <c r="K409" s="3"/>
      <c r="L409" s="3"/>
      <c r="M409" s="3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3"/>
      <c r="Z409" s="3"/>
      <c r="AA409" s="3"/>
      <c r="AB409" s="3"/>
      <c r="AC409" s="3"/>
      <c r="AD409" s="3"/>
      <c r="AE409" s="3"/>
      <c r="AF409" s="3"/>
      <c r="AG409" s="3"/>
      <c r="AH409" s="3"/>
      <c r="AI409" s="3"/>
      <c r="AJ409" s="3"/>
      <c r="AK409" s="3"/>
      <c r="AL409" s="3"/>
      <c r="AM409" s="3"/>
      <c r="AN409" s="3"/>
      <c r="AO409" s="3"/>
    </row>
    <row r="410" spans="2:41" s="171" customFormat="1" x14ac:dyDescent="0.25">
      <c r="B410" s="13"/>
      <c r="C410" s="62"/>
      <c r="D410" s="63"/>
      <c r="E410" s="64"/>
      <c r="F410" s="64"/>
      <c r="G410" s="64"/>
      <c r="H410" s="65"/>
      <c r="I410" s="15"/>
      <c r="J410" s="3"/>
      <c r="K410" s="3"/>
      <c r="L410" s="3"/>
      <c r="M410" s="3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3"/>
      <c r="Z410" s="3"/>
      <c r="AA410" s="3"/>
      <c r="AB410" s="3"/>
      <c r="AC410" s="3"/>
      <c r="AD410" s="3"/>
      <c r="AE410" s="3"/>
      <c r="AF410" s="3"/>
      <c r="AG410" s="3"/>
      <c r="AH410" s="3"/>
      <c r="AI410" s="3"/>
      <c r="AJ410" s="3"/>
      <c r="AK410" s="3"/>
      <c r="AL410" s="3"/>
      <c r="AM410" s="3"/>
      <c r="AN410" s="3"/>
      <c r="AO410" s="3"/>
    </row>
    <row r="411" spans="2:41" s="171" customFormat="1" x14ac:dyDescent="0.25">
      <c r="B411" s="13"/>
      <c r="C411" s="14"/>
      <c r="D411" s="60"/>
      <c r="E411" s="66"/>
      <c r="F411" s="56"/>
      <c r="G411" s="14"/>
      <c r="H411" s="56"/>
      <c r="I411" s="15"/>
      <c r="J411" s="3"/>
      <c r="K411" s="3"/>
      <c r="L411" s="3"/>
      <c r="M411" s="3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3"/>
      <c r="Z411" s="3"/>
      <c r="AA411" s="3"/>
      <c r="AB411" s="3"/>
      <c r="AC411" s="3"/>
      <c r="AD411" s="3"/>
      <c r="AE411" s="3"/>
      <c r="AF411" s="3"/>
      <c r="AG411" s="3"/>
      <c r="AH411" s="3"/>
      <c r="AI411" s="3"/>
      <c r="AJ411" s="3"/>
      <c r="AK411" s="3"/>
      <c r="AL411" s="3"/>
      <c r="AM411" s="3"/>
      <c r="AN411" s="3"/>
      <c r="AO411" s="3"/>
    </row>
    <row r="412" spans="2:41" s="171" customFormat="1" x14ac:dyDescent="0.25">
      <c r="B412" s="13"/>
      <c r="C412" s="10"/>
      <c r="D412" s="11"/>
      <c r="E412" s="56"/>
      <c r="F412" s="58"/>
      <c r="G412" s="11"/>
      <c r="H412" s="59"/>
      <c r="I412" s="15"/>
      <c r="J412" s="3"/>
      <c r="K412" s="3"/>
      <c r="L412" s="3"/>
      <c r="M412" s="3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3"/>
      <c r="Z412" s="3"/>
      <c r="AA412" s="3"/>
      <c r="AB412" s="3"/>
      <c r="AC412" s="3"/>
      <c r="AD412" s="3"/>
      <c r="AE412" s="3"/>
      <c r="AF412" s="3"/>
      <c r="AG412" s="3"/>
      <c r="AH412" s="3"/>
      <c r="AI412" s="3"/>
      <c r="AJ412" s="3"/>
      <c r="AK412" s="3"/>
      <c r="AL412" s="3"/>
      <c r="AM412" s="3"/>
      <c r="AN412" s="3"/>
      <c r="AO412" s="3"/>
    </row>
    <row r="413" spans="2:41" s="171" customFormat="1" x14ac:dyDescent="0.25">
      <c r="B413" s="13"/>
      <c r="C413" s="13"/>
      <c r="D413" s="60"/>
      <c r="E413" s="56"/>
      <c r="F413" s="56"/>
      <c r="G413" s="14"/>
      <c r="H413" s="15"/>
      <c r="I413" s="15"/>
      <c r="J413" s="3"/>
      <c r="K413" s="3"/>
      <c r="L413" s="3"/>
      <c r="M413" s="3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3"/>
      <c r="Z413" s="3"/>
      <c r="AA413" s="3"/>
      <c r="AB413" s="3"/>
      <c r="AC413" s="3"/>
      <c r="AD413" s="3"/>
      <c r="AE413" s="3"/>
      <c r="AF413" s="3"/>
      <c r="AG413" s="3"/>
      <c r="AH413" s="3"/>
      <c r="AI413" s="3"/>
      <c r="AJ413" s="3"/>
      <c r="AK413" s="3"/>
      <c r="AL413" s="3"/>
      <c r="AM413" s="3"/>
      <c r="AN413" s="3"/>
      <c r="AO413" s="3"/>
    </row>
    <row r="414" spans="2:41" s="171" customFormat="1" x14ac:dyDescent="0.25">
      <c r="B414" s="13"/>
      <c r="C414" s="13"/>
      <c r="D414" s="60"/>
      <c r="E414" s="56"/>
      <c r="F414" s="56"/>
      <c r="G414" s="14"/>
      <c r="H414" s="61"/>
      <c r="I414" s="15"/>
      <c r="J414" s="3"/>
      <c r="K414" s="3"/>
      <c r="L414" s="3"/>
      <c r="M414" s="3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3"/>
      <c r="Z414" s="3"/>
      <c r="AA414" s="3"/>
      <c r="AB414" s="3"/>
      <c r="AC414" s="3"/>
      <c r="AD414" s="3"/>
      <c r="AE414" s="3"/>
      <c r="AF414" s="3"/>
      <c r="AG414" s="3"/>
      <c r="AH414" s="3"/>
      <c r="AI414" s="3"/>
      <c r="AJ414" s="3"/>
      <c r="AK414" s="3"/>
      <c r="AL414" s="3"/>
      <c r="AM414" s="3"/>
      <c r="AN414" s="3"/>
      <c r="AO414" s="3"/>
    </row>
    <row r="415" spans="2:41" s="171" customFormat="1" x14ac:dyDescent="0.25">
      <c r="B415" s="13"/>
      <c r="C415" s="13"/>
      <c r="D415" s="60"/>
      <c r="E415" s="56"/>
      <c r="F415" s="56"/>
      <c r="G415" s="14"/>
      <c r="H415" s="61"/>
      <c r="I415" s="15"/>
      <c r="J415" s="3"/>
      <c r="K415" s="3"/>
      <c r="L415" s="3"/>
      <c r="M415" s="3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3"/>
      <c r="Z415" s="3"/>
      <c r="AA415" s="3"/>
      <c r="AB415" s="3"/>
      <c r="AC415" s="3"/>
      <c r="AD415" s="3"/>
      <c r="AE415" s="3"/>
      <c r="AF415" s="3"/>
      <c r="AG415" s="3"/>
      <c r="AH415" s="3"/>
      <c r="AI415" s="3"/>
      <c r="AJ415" s="3"/>
      <c r="AK415" s="3"/>
      <c r="AL415" s="3"/>
      <c r="AM415" s="3"/>
      <c r="AN415" s="3"/>
      <c r="AO415" s="3"/>
    </row>
    <row r="416" spans="2:41" s="171" customFormat="1" ht="18.75" x14ac:dyDescent="0.3">
      <c r="B416" s="67"/>
      <c r="C416" s="13"/>
      <c r="D416" s="60"/>
      <c r="E416" s="56"/>
      <c r="F416" s="56"/>
      <c r="G416" s="14"/>
      <c r="H416" s="61"/>
      <c r="I416" s="68"/>
      <c r="J416" s="3"/>
      <c r="K416" s="3"/>
      <c r="L416" s="3"/>
      <c r="M416" s="3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3"/>
      <c r="Z416" s="3"/>
      <c r="AA416" s="3"/>
      <c r="AB416" s="3"/>
      <c r="AC416" s="3"/>
      <c r="AD416" s="3"/>
      <c r="AE416" s="3"/>
      <c r="AF416" s="3"/>
      <c r="AG416" s="3"/>
      <c r="AH416" s="3"/>
      <c r="AI416" s="3"/>
      <c r="AJ416" s="3"/>
      <c r="AK416" s="3"/>
      <c r="AL416" s="3"/>
      <c r="AM416" s="3"/>
      <c r="AN416" s="3"/>
      <c r="AO416" s="3"/>
    </row>
    <row r="417" spans="2:41" s="171" customFormat="1" x14ac:dyDescent="0.25">
      <c r="B417" s="13"/>
      <c r="C417" s="62"/>
      <c r="D417" s="63"/>
      <c r="E417" s="64"/>
      <c r="F417" s="64"/>
      <c r="G417" s="64"/>
      <c r="H417" s="65"/>
      <c r="I417" s="15"/>
      <c r="J417" s="3"/>
      <c r="K417" s="3"/>
      <c r="L417" s="3"/>
      <c r="M417" s="3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3"/>
      <c r="Z417" s="3"/>
      <c r="AA417" s="3"/>
      <c r="AB417" s="3"/>
      <c r="AC417" s="3"/>
      <c r="AD417" s="3"/>
      <c r="AE417" s="3"/>
      <c r="AF417" s="3"/>
      <c r="AG417" s="3"/>
      <c r="AH417" s="3"/>
      <c r="AI417" s="3"/>
      <c r="AJ417" s="3"/>
      <c r="AK417" s="3"/>
      <c r="AL417" s="3"/>
      <c r="AM417" s="3"/>
      <c r="AN417" s="3"/>
      <c r="AO417" s="3"/>
    </row>
    <row r="418" spans="2:41" s="171" customFormat="1" x14ac:dyDescent="0.25">
      <c r="B418" s="13"/>
      <c r="C418" s="14"/>
      <c r="D418" s="60"/>
      <c r="E418" s="66"/>
      <c r="F418" s="56"/>
      <c r="G418" s="14"/>
      <c r="H418" s="56"/>
      <c r="I418" s="15"/>
      <c r="J418" s="3"/>
      <c r="K418" s="3"/>
      <c r="L418" s="3"/>
      <c r="M418" s="3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3"/>
      <c r="Z418" s="3"/>
      <c r="AA418" s="3"/>
      <c r="AB418" s="3"/>
      <c r="AC418" s="3"/>
      <c r="AD418" s="3"/>
      <c r="AE418" s="3"/>
      <c r="AF418" s="3"/>
      <c r="AG418" s="3"/>
      <c r="AH418" s="3"/>
      <c r="AI418" s="3"/>
      <c r="AJ418" s="3"/>
      <c r="AK418" s="3"/>
      <c r="AL418" s="3"/>
      <c r="AM418" s="3"/>
      <c r="AN418" s="3"/>
      <c r="AO418" s="3"/>
    </row>
    <row r="419" spans="2:41" s="171" customFormat="1" x14ac:dyDescent="0.25">
      <c r="B419" s="13"/>
      <c r="C419" s="10"/>
      <c r="D419" s="11"/>
      <c r="E419" s="56"/>
      <c r="F419" s="58"/>
      <c r="G419" s="11"/>
      <c r="H419" s="59"/>
      <c r="I419" s="15"/>
      <c r="J419" s="3"/>
      <c r="K419" s="3"/>
      <c r="L419" s="3"/>
      <c r="M419" s="3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3"/>
      <c r="Z419" s="3"/>
      <c r="AA419" s="3"/>
      <c r="AB419" s="3"/>
      <c r="AC419" s="3"/>
      <c r="AD419" s="3"/>
      <c r="AE419" s="3"/>
      <c r="AF419" s="3"/>
      <c r="AG419" s="3"/>
      <c r="AH419" s="3"/>
      <c r="AI419" s="3"/>
      <c r="AJ419" s="3"/>
      <c r="AK419" s="3"/>
      <c r="AL419" s="3"/>
      <c r="AM419" s="3"/>
      <c r="AN419" s="3"/>
      <c r="AO419" s="3"/>
    </row>
    <row r="420" spans="2:41" s="171" customFormat="1" x14ac:dyDescent="0.25">
      <c r="B420" s="13"/>
      <c r="C420" s="13"/>
      <c r="D420" s="60"/>
      <c r="E420" s="56"/>
      <c r="F420" s="56"/>
      <c r="G420" s="14"/>
      <c r="H420" s="15"/>
      <c r="I420" s="15"/>
      <c r="J420" s="3"/>
      <c r="K420" s="3"/>
      <c r="L420" s="3"/>
      <c r="M420" s="3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3"/>
      <c r="Z420" s="3"/>
      <c r="AA420" s="3"/>
      <c r="AB420" s="3"/>
      <c r="AC420" s="3"/>
      <c r="AD420" s="3"/>
      <c r="AE420" s="3"/>
      <c r="AF420" s="3"/>
      <c r="AG420" s="3"/>
      <c r="AH420" s="3"/>
      <c r="AI420" s="3"/>
      <c r="AJ420" s="3"/>
      <c r="AK420" s="3"/>
      <c r="AL420" s="3"/>
      <c r="AM420" s="3"/>
      <c r="AN420" s="3"/>
      <c r="AO420" s="3"/>
    </row>
    <row r="421" spans="2:41" s="171" customFormat="1" x14ac:dyDescent="0.25">
      <c r="B421" s="13"/>
      <c r="C421" s="13"/>
      <c r="D421" s="60"/>
      <c r="E421" s="56"/>
      <c r="F421" s="56"/>
      <c r="G421" s="14"/>
      <c r="H421" s="61"/>
      <c r="I421" s="15"/>
      <c r="J421" s="3"/>
      <c r="K421" s="3"/>
      <c r="L421" s="3"/>
      <c r="M421" s="3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3"/>
      <c r="Z421" s="3"/>
      <c r="AA421" s="3"/>
      <c r="AB421" s="3"/>
      <c r="AC421" s="3"/>
      <c r="AD421" s="3"/>
      <c r="AE421" s="3"/>
      <c r="AF421" s="3"/>
      <c r="AG421" s="3"/>
      <c r="AH421" s="3"/>
      <c r="AI421" s="3"/>
      <c r="AJ421" s="3"/>
      <c r="AK421" s="3"/>
      <c r="AL421" s="3"/>
      <c r="AM421" s="3"/>
      <c r="AN421" s="3"/>
      <c r="AO421" s="3"/>
    </row>
    <row r="422" spans="2:41" s="171" customFormat="1" x14ac:dyDescent="0.25">
      <c r="B422" s="13"/>
      <c r="C422" s="13"/>
      <c r="D422" s="60"/>
      <c r="E422" s="56"/>
      <c r="F422" s="56"/>
      <c r="G422" s="14"/>
      <c r="H422" s="61"/>
      <c r="I422" s="15"/>
      <c r="J422" s="3"/>
      <c r="K422" s="3"/>
      <c r="L422" s="3"/>
      <c r="M422" s="3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3"/>
      <c r="Z422" s="3"/>
      <c r="AA422" s="3"/>
      <c r="AB422" s="3"/>
      <c r="AC422" s="3"/>
      <c r="AD422" s="3"/>
      <c r="AE422" s="3"/>
      <c r="AF422" s="3"/>
      <c r="AG422" s="3"/>
      <c r="AH422" s="3"/>
      <c r="AI422" s="3"/>
      <c r="AJ422" s="3"/>
      <c r="AK422" s="3"/>
      <c r="AL422" s="3"/>
      <c r="AM422" s="3"/>
      <c r="AN422" s="3"/>
      <c r="AO422" s="3"/>
    </row>
    <row r="423" spans="2:41" s="171" customFormat="1" x14ac:dyDescent="0.25">
      <c r="B423" s="13"/>
      <c r="C423" s="13"/>
      <c r="D423" s="60"/>
      <c r="E423" s="56"/>
      <c r="F423" s="56"/>
      <c r="G423" s="14"/>
      <c r="H423" s="61"/>
      <c r="I423" s="15"/>
      <c r="J423" s="3"/>
      <c r="K423" s="3"/>
      <c r="L423" s="3"/>
      <c r="M423" s="3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3"/>
      <c r="Z423" s="3"/>
      <c r="AA423" s="3"/>
      <c r="AB423" s="3"/>
      <c r="AC423" s="3"/>
      <c r="AD423" s="3"/>
      <c r="AE423" s="3"/>
      <c r="AF423" s="3"/>
      <c r="AG423" s="3"/>
      <c r="AH423" s="3"/>
      <c r="AI423" s="3"/>
      <c r="AJ423" s="3"/>
      <c r="AK423" s="3"/>
      <c r="AL423" s="3"/>
      <c r="AM423" s="3"/>
      <c r="AN423" s="3"/>
      <c r="AO423" s="3"/>
    </row>
    <row r="424" spans="2:41" s="171" customFormat="1" ht="18.75" x14ac:dyDescent="0.3">
      <c r="B424" s="67"/>
      <c r="C424" s="62"/>
      <c r="D424" s="63"/>
      <c r="E424" s="64"/>
      <c r="F424" s="64"/>
      <c r="G424" s="64"/>
      <c r="H424" s="65"/>
      <c r="I424" s="68"/>
      <c r="J424" s="3"/>
      <c r="K424" s="3"/>
      <c r="L424" s="3"/>
      <c r="M424" s="3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3"/>
      <c r="Z424" s="3"/>
      <c r="AA424" s="3"/>
      <c r="AB424" s="3"/>
      <c r="AC424" s="3"/>
      <c r="AD424" s="3"/>
      <c r="AE424" s="3"/>
      <c r="AF424" s="3"/>
      <c r="AG424" s="3"/>
      <c r="AH424" s="3"/>
      <c r="AI424" s="3"/>
      <c r="AJ424" s="3"/>
      <c r="AK424" s="3"/>
      <c r="AL424" s="3"/>
      <c r="AM424" s="3"/>
      <c r="AN424" s="3"/>
      <c r="AO424" s="3"/>
    </row>
    <row r="425" spans="2:41" s="171" customFormat="1" x14ac:dyDescent="0.25">
      <c r="B425" s="13"/>
      <c r="C425" s="14"/>
      <c r="D425" s="60"/>
      <c r="E425" s="66"/>
      <c r="F425" s="56"/>
      <c r="G425" s="14"/>
      <c r="H425" s="56"/>
      <c r="I425" s="15"/>
      <c r="J425" s="3"/>
      <c r="K425" s="3"/>
      <c r="L425" s="3"/>
      <c r="M425" s="3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3"/>
      <c r="Z425" s="3"/>
      <c r="AA425" s="3"/>
      <c r="AB425" s="3"/>
      <c r="AC425" s="3"/>
      <c r="AD425" s="3"/>
      <c r="AE425" s="3"/>
      <c r="AF425" s="3"/>
      <c r="AG425" s="3"/>
      <c r="AH425" s="3"/>
      <c r="AI425" s="3"/>
      <c r="AJ425" s="3"/>
      <c r="AK425" s="3"/>
      <c r="AL425" s="3"/>
      <c r="AM425" s="3"/>
      <c r="AN425" s="3"/>
      <c r="AO425" s="3"/>
    </row>
    <row r="426" spans="2:41" s="171" customFormat="1" x14ac:dyDescent="0.25">
      <c r="B426" s="13"/>
      <c r="C426" s="10"/>
      <c r="D426" s="11"/>
      <c r="E426" s="56"/>
      <c r="F426" s="58"/>
      <c r="G426" s="11"/>
      <c r="H426" s="59"/>
      <c r="I426" s="15"/>
      <c r="J426" s="3"/>
      <c r="K426" s="3"/>
      <c r="L426" s="3"/>
      <c r="M426" s="3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3"/>
      <c r="Z426" s="3"/>
      <c r="AA426" s="3"/>
      <c r="AB426" s="3"/>
      <c r="AC426" s="3"/>
      <c r="AD426" s="3"/>
      <c r="AE426" s="3"/>
      <c r="AF426" s="3"/>
      <c r="AG426" s="3"/>
      <c r="AH426" s="3"/>
      <c r="AI426" s="3"/>
      <c r="AJ426" s="3"/>
      <c r="AK426" s="3"/>
      <c r="AL426" s="3"/>
      <c r="AM426" s="3"/>
      <c r="AN426" s="3"/>
      <c r="AO426" s="3"/>
    </row>
    <row r="427" spans="2:41" s="171" customFormat="1" x14ac:dyDescent="0.25">
      <c r="B427" s="13"/>
      <c r="C427" s="13"/>
      <c r="D427" s="60"/>
      <c r="E427" s="56"/>
      <c r="F427" s="56"/>
      <c r="G427" s="14"/>
      <c r="H427" s="15"/>
      <c r="I427" s="15"/>
      <c r="J427" s="3"/>
      <c r="K427" s="3"/>
      <c r="L427" s="3"/>
      <c r="M427" s="3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3"/>
      <c r="Z427" s="3"/>
      <c r="AA427" s="3"/>
      <c r="AB427" s="3"/>
      <c r="AC427" s="3"/>
      <c r="AD427" s="3"/>
      <c r="AE427" s="3"/>
      <c r="AF427" s="3"/>
      <c r="AG427" s="3"/>
      <c r="AH427" s="3"/>
      <c r="AI427" s="3"/>
      <c r="AJ427" s="3"/>
      <c r="AK427" s="3"/>
      <c r="AL427" s="3"/>
      <c r="AM427" s="3"/>
      <c r="AN427" s="3"/>
      <c r="AO427" s="3"/>
    </row>
    <row r="428" spans="2:41" s="171" customFormat="1" x14ac:dyDescent="0.25">
      <c r="B428" s="13"/>
      <c r="C428" s="13"/>
      <c r="D428" s="60"/>
      <c r="E428" s="56"/>
      <c r="F428" s="56"/>
      <c r="G428" s="14"/>
      <c r="H428" s="61"/>
      <c r="I428" s="15"/>
      <c r="J428" s="3"/>
      <c r="K428" s="3"/>
      <c r="L428" s="3"/>
      <c r="M428" s="3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3"/>
      <c r="Z428" s="3"/>
      <c r="AA428" s="3"/>
      <c r="AB428" s="3"/>
      <c r="AC428" s="3"/>
      <c r="AD428" s="3"/>
      <c r="AE428" s="3"/>
      <c r="AF428" s="3"/>
      <c r="AG428" s="3"/>
      <c r="AH428" s="3"/>
      <c r="AI428" s="3"/>
      <c r="AJ428" s="3"/>
      <c r="AK428" s="3"/>
      <c r="AL428" s="3"/>
      <c r="AM428" s="3"/>
      <c r="AN428" s="3"/>
      <c r="AO428" s="3"/>
    </row>
    <row r="429" spans="2:41" s="171" customFormat="1" x14ac:dyDescent="0.25">
      <c r="B429" s="13"/>
      <c r="C429" s="13"/>
      <c r="D429" s="60"/>
      <c r="E429" s="56"/>
      <c r="F429" s="56"/>
      <c r="G429" s="14"/>
      <c r="H429" s="61"/>
      <c r="I429" s="15"/>
      <c r="J429" s="3"/>
      <c r="K429" s="3"/>
      <c r="L429" s="3"/>
      <c r="M429" s="3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3"/>
      <c r="Z429" s="3"/>
      <c r="AA429" s="3"/>
      <c r="AB429" s="3"/>
      <c r="AC429" s="3"/>
      <c r="AD429" s="3"/>
      <c r="AE429" s="3"/>
      <c r="AF429" s="3"/>
      <c r="AG429" s="3"/>
      <c r="AH429" s="3"/>
      <c r="AI429" s="3"/>
      <c r="AJ429" s="3"/>
      <c r="AK429" s="3"/>
      <c r="AL429" s="3"/>
      <c r="AM429" s="3"/>
      <c r="AN429" s="3"/>
      <c r="AO429" s="3"/>
    </row>
    <row r="430" spans="2:41" s="171" customFormat="1" x14ac:dyDescent="0.25">
      <c r="B430" s="13"/>
      <c r="C430" s="13"/>
      <c r="D430" s="60"/>
      <c r="E430" s="56"/>
      <c r="F430" s="56"/>
      <c r="G430" s="14"/>
      <c r="H430" s="61"/>
      <c r="I430" s="15"/>
      <c r="J430" s="3"/>
      <c r="K430" s="3"/>
      <c r="L430" s="3"/>
      <c r="M430" s="3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3"/>
      <c r="Z430" s="3"/>
      <c r="AA430" s="3"/>
      <c r="AB430" s="3"/>
      <c r="AC430" s="3"/>
      <c r="AD430" s="3"/>
      <c r="AE430" s="3"/>
      <c r="AF430" s="3"/>
      <c r="AG430" s="3"/>
      <c r="AH430" s="3"/>
      <c r="AI430" s="3"/>
      <c r="AJ430" s="3"/>
      <c r="AK430" s="3"/>
      <c r="AL430" s="3"/>
      <c r="AM430" s="3"/>
      <c r="AN430" s="3"/>
      <c r="AO430" s="3"/>
    </row>
    <row r="431" spans="2:41" s="171" customFormat="1" x14ac:dyDescent="0.25">
      <c r="B431" s="13"/>
      <c r="C431" s="62"/>
      <c r="D431" s="63"/>
      <c r="E431" s="64"/>
      <c r="F431" s="64"/>
      <c r="G431" s="64"/>
      <c r="H431" s="65"/>
      <c r="I431" s="15"/>
      <c r="J431" s="3"/>
      <c r="K431" s="3"/>
      <c r="L431" s="3"/>
      <c r="M431" s="3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3"/>
      <c r="Z431" s="3"/>
      <c r="AA431" s="3"/>
      <c r="AB431" s="3"/>
      <c r="AC431" s="3"/>
      <c r="AD431" s="3"/>
      <c r="AE431" s="3"/>
      <c r="AF431" s="3"/>
      <c r="AG431" s="3"/>
      <c r="AH431" s="3"/>
      <c r="AI431" s="3"/>
      <c r="AJ431" s="3"/>
      <c r="AK431" s="3"/>
      <c r="AL431" s="3"/>
      <c r="AM431" s="3"/>
      <c r="AN431" s="3"/>
      <c r="AO431" s="3"/>
    </row>
    <row r="432" spans="2:41" s="171" customFormat="1" ht="18.75" x14ac:dyDescent="0.3">
      <c r="B432" s="67"/>
      <c r="C432" s="14"/>
      <c r="D432" s="60"/>
      <c r="E432" s="66"/>
      <c r="F432" s="56"/>
      <c r="G432" s="14"/>
      <c r="H432" s="56"/>
      <c r="I432" s="68"/>
      <c r="J432" s="3"/>
      <c r="K432" s="3"/>
      <c r="L432" s="3"/>
      <c r="M432" s="3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3"/>
      <c r="Z432" s="3"/>
      <c r="AA432" s="3"/>
      <c r="AB432" s="3"/>
      <c r="AC432" s="3"/>
      <c r="AD432" s="3"/>
      <c r="AE432" s="3"/>
      <c r="AF432" s="3"/>
      <c r="AG432" s="3"/>
      <c r="AH432" s="3"/>
      <c r="AI432" s="3"/>
      <c r="AJ432" s="3"/>
      <c r="AK432" s="3"/>
      <c r="AL432" s="3"/>
      <c r="AM432" s="3"/>
      <c r="AN432" s="3"/>
      <c r="AO432" s="3"/>
    </row>
    <row r="433" spans="2:41" s="171" customFormat="1" x14ac:dyDescent="0.25">
      <c r="B433" s="13"/>
      <c r="C433" s="10"/>
      <c r="D433" s="11"/>
      <c r="E433" s="56"/>
      <c r="F433" s="58"/>
      <c r="G433" s="11"/>
      <c r="H433" s="59"/>
      <c r="I433" s="15"/>
      <c r="J433" s="3"/>
      <c r="K433" s="3"/>
      <c r="L433" s="3"/>
      <c r="M433" s="3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3"/>
      <c r="Z433" s="3"/>
      <c r="AA433" s="3"/>
      <c r="AB433" s="3"/>
      <c r="AC433" s="3"/>
      <c r="AD433" s="3"/>
      <c r="AE433" s="3"/>
      <c r="AF433" s="3"/>
      <c r="AG433" s="3"/>
      <c r="AH433" s="3"/>
      <c r="AI433" s="3"/>
      <c r="AJ433" s="3"/>
      <c r="AK433" s="3"/>
      <c r="AL433" s="3"/>
      <c r="AM433" s="3"/>
      <c r="AN433" s="3"/>
      <c r="AO433" s="3"/>
    </row>
    <row r="434" spans="2:41" s="171" customFormat="1" x14ac:dyDescent="0.25">
      <c r="B434" s="13"/>
      <c r="C434" s="13"/>
      <c r="D434" s="60"/>
      <c r="E434" s="56"/>
      <c r="F434" s="56"/>
      <c r="G434" s="14"/>
      <c r="H434" s="15"/>
      <c r="I434" s="15"/>
      <c r="J434" s="3"/>
      <c r="K434" s="3"/>
      <c r="L434" s="3"/>
      <c r="M434" s="3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3"/>
      <c r="Z434" s="3"/>
      <c r="AA434" s="3"/>
      <c r="AB434" s="3"/>
      <c r="AC434" s="3"/>
      <c r="AD434" s="3"/>
      <c r="AE434" s="3"/>
      <c r="AF434" s="3"/>
      <c r="AG434" s="3"/>
      <c r="AH434" s="3"/>
      <c r="AI434" s="3"/>
      <c r="AJ434" s="3"/>
      <c r="AK434" s="3"/>
      <c r="AL434" s="3"/>
      <c r="AM434" s="3"/>
      <c r="AN434" s="3"/>
      <c r="AO434" s="3"/>
    </row>
    <row r="435" spans="2:41" s="171" customFormat="1" x14ac:dyDescent="0.25">
      <c r="B435" s="13"/>
      <c r="C435" s="13"/>
      <c r="D435" s="60"/>
      <c r="E435" s="56"/>
      <c r="F435" s="56"/>
      <c r="G435" s="14"/>
      <c r="H435" s="61"/>
      <c r="I435" s="15"/>
      <c r="J435" s="3"/>
      <c r="K435" s="3"/>
      <c r="L435" s="3"/>
      <c r="M435" s="3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3"/>
      <c r="Z435" s="3"/>
      <c r="AA435" s="3"/>
      <c r="AB435" s="3"/>
      <c r="AC435" s="3"/>
      <c r="AD435" s="3"/>
      <c r="AE435" s="3"/>
      <c r="AF435" s="3"/>
      <c r="AG435" s="3"/>
      <c r="AH435" s="3"/>
      <c r="AI435" s="3"/>
      <c r="AJ435" s="3"/>
      <c r="AK435" s="3"/>
      <c r="AL435" s="3"/>
      <c r="AM435" s="3"/>
      <c r="AN435" s="3"/>
      <c r="AO435" s="3"/>
    </row>
    <row r="436" spans="2:41" s="171" customFormat="1" x14ac:dyDescent="0.25">
      <c r="B436" s="13"/>
      <c r="C436" s="13"/>
      <c r="D436" s="60"/>
      <c r="E436" s="56"/>
      <c r="F436" s="56"/>
      <c r="G436" s="14"/>
      <c r="H436" s="61"/>
      <c r="I436" s="15"/>
      <c r="J436" s="3"/>
      <c r="K436" s="3"/>
      <c r="L436" s="3"/>
      <c r="M436" s="3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3"/>
      <c r="Z436" s="3"/>
      <c r="AA436" s="3"/>
      <c r="AB436" s="3"/>
      <c r="AC436" s="3"/>
      <c r="AD436" s="3"/>
      <c r="AE436" s="3"/>
      <c r="AF436" s="3"/>
      <c r="AG436" s="3"/>
      <c r="AH436" s="3"/>
      <c r="AI436" s="3"/>
      <c r="AJ436" s="3"/>
      <c r="AK436" s="3"/>
      <c r="AL436" s="3"/>
      <c r="AM436" s="3"/>
      <c r="AN436" s="3"/>
      <c r="AO436" s="3"/>
    </row>
    <row r="437" spans="2:41" s="171" customFormat="1" x14ac:dyDescent="0.25">
      <c r="B437" s="13"/>
      <c r="C437" s="13"/>
      <c r="D437" s="60"/>
      <c r="E437" s="56"/>
      <c r="F437" s="56"/>
      <c r="G437" s="14"/>
      <c r="H437" s="61"/>
      <c r="I437" s="15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</row>
    <row r="438" spans="2:41" s="171" customFormat="1" x14ac:dyDescent="0.25">
      <c r="B438" s="13"/>
      <c r="C438" s="62"/>
      <c r="D438" s="63"/>
      <c r="E438" s="64"/>
      <c r="F438" s="64"/>
      <c r="G438" s="64"/>
      <c r="H438" s="65"/>
      <c r="I438" s="15"/>
      <c r="J438" s="3"/>
      <c r="K438" s="3"/>
      <c r="L438" s="3"/>
      <c r="M438" s="3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3"/>
      <c r="Z438" s="3"/>
      <c r="AA438" s="3"/>
      <c r="AB438" s="3"/>
      <c r="AC438" s="3"/>
      <c r="AD438" s="3"/>
      <c r="AE438" s="3"/>
      <c r="AF438" s="3"/>
      <c r="AG438" s="3"/>
      <c r="AH438" s="3"/>
      <c r="AI438" s="3"/>
      <c r="AJ438" s="3"/>
      <c r="AK438" s="3"/>
      <c r="AL438" s="3"/>
      <c r="AM438" s="3"/>
      <c r="AN438" s="3"/>
      <c r="AO438" s="3"/>
    </row>
    <row r="439" spans="2:41" s="171" customFormat="1" x14ac:dyDescent="0.25">
      <c r="B439" s="13"/>
      <c r="C439" s="14"/>
      <c r="D439" s="60"/>
      <c r="E439" s="66"/>
      <c r="F439" s="56"/>
      <c r="G439" s="14"/>
      <c r="H439" s="56"/>
      <c r="I439" s="15"/>
      <c r="J439" s="3"/>
      <c r="K439" s="3"/>
      <c r="L439" s="3"/>
      <c r="M439" s="3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3"/>
      <c r="Z439" s="3"/>
      <c r="AA439" s="3"/>
      <c r="AB439" s="3"/>
      <c r="AC439" s="3"/>
      <c r="AD439" s="3"/>
      <c r="AE439" s="3"/>
      <c r="AF439" s="3"/>
      <c r="AG439" s="3"/>
      <c r="AH439" s="3"/>
      <c r="AI439" s="3"/>
      <c r="AJ439" s="3"/>
      <c r="AK439" s="3"/>
      <c r="AL439" s="3"/>
      <c r="AM439" s="3"/>
      <c r="AN439" s="3"/>
      <c r="AO439" s="3"/>
    </row>
    <row r="440" spans="2:41" s="171" customFormat="1" ht="18.75" x14ac:dyDescent="0.3">
      <c r="B440" s="67"/>
      <c r="C440" s="10"/>
      <c r="D440" s="11"/>
      <c r="E440" s="56"/>
      <c r="F440" s="58"/>
      <c r="G440" s="11"/>
      <c r="H440" s="59"/>
      <c r="I440" s="68"/>
      <c r="J440" s="3"/>
      <c r="K440" s="3"/>
      <c r="L440" s="3"/>
      <c r="M440" s="3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3"/>
      <c r="Z440" s="3"/>
      <c r="AA440" s="3"/>
      <c r="AB440" s="3"/>
      <c r="AC440" s="3"/>
      <c r="AD440" s="3"/>
      <c r="AE440" s="3"/>
      <c r="AF440" s="3"/>
      <c r="AG440" s="3"/>
      <c r="AH440" s="3"/>
      <c r="AI440" s="3"/>
      <c r="AJ440" s="3"/>
      <c r="AK440" s="3"/>
      <c r="AL440" s="3"/>
      <c r="AM440" s="3"/>
      <c r="AN440" s="3"/>
      <c r="AO440" s="3"/>
    </row>
    <row r="441" spans="2:41" s="171" customFormat="1" x14ac:dyDescent="0.25">
      <c r="B441" s="13"/>
      <c r="C441" s="13"/>
      <c r="D441" s="60"/>
      <c r="E441" s="56"/>
      <c r="F441" s="56"/>
      <c r="G441" s="14"/>
      <c r="H441" s="15"/>
      <c r="I441" s="15"/>
      <c r="J441" s="3"/>
      <c r="K441" s="3"/>
      <c r="L441" s="3"/>
      <c r="M441" s="3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3"/>
      <c r="Z441" s="3"/>
      <c r="AA441" s="3"/>
      <c r="AB441" s="3"/>
      <c r="AC441" s="3"/>
      <c r="AD441" s="3"/>
      <c r="AE441" s="3"/>
      <c r="AF441" s="3"/>
      <c r="AG441" s="3"/>
      <c r="AH441" s="3"/>
      <c r="AI441" s="3"/>
      <c r="AJ441" s="3"/>
      <c r="AK441" s="3"/>
      <c r="AL441" s="3"/>
      <c r="AM441" s="3"/>
      <c r="AN441" s="3"/>
      <c r="AO441" s="3"/>
    </row>
    <row r="442" spans="2:41" s="171" customFormat="1" x14ac:dyDescent="0.25">
      <c r="B442" s="13"/>
      <c r="C442" s="13"/>
      <c r="D442" s="60"/>
      <c r="E442" s="56"/>
      <c r="F442" s="56"/>
      <c r="G442" s="14"/>
      <c r="H442" s="61"/>
      <c r="I442" s="15"/>
      <c r="J442" s="3"/>
      <c r="K442" s="3"/>
      <c r="L442" s="3"/>
      <c r="M442" s="3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3"/>
      <c r="Z442" s="3"/>
      <c r="AA442" s="3"/>
      <c r="AB442" s="3"/>
      <c r="AC442" s="3"/>
      <c r="AD442" s="3"/>
      <c r="AE442" s="3"/>
      <c r="AF442" s="3"/>
      <c r="AG442" s="3"/>
      <c r="AH442" s="3"/>
      <c r="AI442" s="3"/>
      <c r="AJ442" s="3"/>
      <c r="AK442" s="3"/>
      <c r="AL442" s="3"/>
      <c r="AM442" s="3"/>
      <c r="AN442" s="3"/>
      <c r="AO442" s="3"/>
    </row>
    <row r="443" spans="2:41" s="171" customFormat="1" x14ac:dyDescent="0.25">
      <c r="B443" s="13"/>
      <c r="C443" s="13"/>
      <c r="D443" s="60"/>
      <c r="E443" s="56"/>
      <c r="F443" s="56"/>
      <c r="G443" s="14"/>
      <c r="H443" s="61"/>
      <c r="I443" s="15"/>
      <c r="J443" s="3"/>
      <c r="K443" s="3"/>
      <c r="L443" s="3"/>
      <c r="M443" s="3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3"/>
      <c r="Z443" s="3"/>
      <c r="AA443" s="3"/>
      <c r="AB443" s="3"/>
      <c r="AC443" s="3"/>
      <c r="AD443" s="3"/>
      <c r="AE443" s="3"/>
      <c r="AF443" s="3"/>
      <c r="AG443" s="3"/>
      <c r="AH443" s="3"/>
      <c r="AI443" s="3"/>
      <c r="AJ443" s="3"/>
      <c r="AK443" s="3"/>
      <c r="AL443" s="3"/>
      <c r="AM443" s="3"/>
      <c r="AN443" s="3"/>
      <c r="AO443" s="3"/>
    </row>
    <row r="444" spans="2:41" s="171" customFormat="1" x14ac:dyDescent="0.25">
      <c r="B444" s="13"/>
      <c r="C444" s="13"/>
      <c r="D444" s="60"/>
      <c r="E444" s="56"/>
      <c r="F444" s="56"/>
      <c r="G444" s="14"/>
      <c r="H444" s="61"/>
      <c r="I444" s="15"/>
      <c r="J444" s="3"/>
      <c r="K444" s="3"/>
      <c r="L444" s="3"/>
      <c r="M444" s="3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3"/>
      <c r="Z444" s="3"/>
      <c r="AA444" s="3"/>
      <c r="AB444" s="3"/>
      <c r="AC444" s="3"/>
      <c r="AD444" s="3"/>
      <c r="AE444" s="3"/>
      <c r="AF444" s="3"/>
      <c r="AG444" s="3"/>
      <c r="AH444" s="3"/>
      <c r="AI444" s="3"/>
      <c r="AJ444" s="3"/>
      <c r="AK444" s="3"/>
      <c r="AL444" s="3"/>
      <c r="AM444" s="3"/>
      <c r="AN444" s="3"/>
      <c r="AO444" s="3"/>
    </row>
    <row r="445" spans="2:41" s="171" customFormat="1" x14ac:dyDescent="0.25">
      <c r="B445" s="13"/>
      <c r="C445" s="62"/>
      <c r="D445" s="63"/>
      <c r="E445" s="64"/>
      <c r="F445" s="64"/>
      <c r="G445" s="64"/>
      <c r="H445" s="65"/>
      <c r="I445" s="15"/>
      <c r="J445" s="3"/>
      <c r="K445" s="3"/>
      <c r="L445" s="3"/>
      <c r="M445" s="3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3"/>
      <c r="Z445" s="3"/>
      <c r="AA445" s="3"/>
      <c r="AB445" s="3"/>
      <c r="AC445" s="3"/>
      <c r="AD445" s="3"/>
      <c r="AE445" s="3"/>
      <c r="AF445" s="3"/>
      <c r="AG445" s="3"/>
      <c r="AH445" s="3"/>
      <c r="AI445" s="3"/>
      <c r="AJ445" s="3"/>
      <c r="AK445" s="3"/>
      <c r="AL445" s="3"/>
      <c r="AM445" s="3"/>
      <c r="AN445" s="3"/>
      <c r="AO445" s="3"/>
    </row>
    <row r="446" spans="2:41" s="171" customFormat="1" x14ac:dyDescent="0.25">
      <c r="B446" s="13"/>
      <c r="C446" s="14"/>
      <c r="D446" s="60"/>
      <c r="E446" s="66"/>
      <c r="F446" s="56"/>
      <c r="G446" s="14"/>
      <c r="H446" s="56"/>
      <c r="I446" s="15"/>
      <c r="J446" s="3"/>
      <c r="K446" s="3"/>
      <c r="L446" s="3"/>
      <c r="M446" s="3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3"/>
      <c r="Z446" s="3"/>
      <c r="AA446" s="3"/>
      <c r="AB446" s="3"/>
      <c r="AC446" s="3"/>
      <c r="AD446" s="3"/>
      <c r="AE446" s="3"/>
      <c r="AF446" s="3"/>
      <c r="AG446" s="3"/>
      <c r="AH446" s="3"/>
      <c r="AI446" s="3"/>
      <c r="AJ446" s="3"/>
      <c r="AK446" s="3"/>
      <c r="AL446" s="3"/>
      <c r="AM446" s="3"/>
      <c r="AN446" s="3"/>
      <c r="AO446" s="3"/>
    </row>
    <row r="447" spans="2:41" s="171" customFormat="1" x14ac:dyDescent="0.25">
      <c r="B447" s="13"/>
      <c r="C447" s="10"/>
      <c r="D447" s="11"/>
      <c r="E447" s="56"/>
      <c r="F447" s="58"/>
      <c r="G447" s="11"/>
      <c r="H447" s="59"/>
      <c r="I447" s="15"/>
      <c r="J447" s="3"/>
      <c r="K447" s="3"/>
      <c r="L447" s="3"/>
      <c r="M447" s="3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3"/>
      <c r="Z447" s="3"/>
      <c r="AA447" s="3"/>
      <c r="AB447" s="3"/>
      <c r="AC447" s="3"/>
      <c r="AD447" s="3"/>
      <c r="AE447" s="3"/>
      <c r="AF447" s="3"/>
      <c r="AG447" s="3"/>
      <c r="AH447" s="3"/>
      <c r="AI447" s="3"/>
      <c r="AJ447" s="3"/>
      <c r="AK447" s="3"/>
      <c r="AL447" s="3"/>
      <c r="AM447" s="3"/>
      <c r="AN447" s="3"/>
      <c r="AO447" s="3"/>
    </row>
    <row r="448" spans="2:41" s="171" customFormat="1" ht="18.75" x14ac:dyDescent="0.3">
      <c r="B448" s="67"/>
      <c r="C448" s="13"/>
      <c r="D448" s="60"/>
      <c r="E448" s="56"/>
      <c r="F448" s="56"/>
      <c r="G448" s="14"/>
      <c r="H448" s="15"/>
      <c r="I448" s="68"/>
      <c r="J448" s="3"/>
      <c r="K448" s="3"/>
      <c r="L448" s="3"/>
      <c r="M448" s="3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3"/>
      <c r="Z448" s="3"/>
      <c r="AA448" s="3"/>
      <c r="AB448" s="3"/>
      <c r="AC448" s="3"/>
      <c r="AD448" s="3"/>
      <c r="AE448" s="3"/>
      <c r="AF448" s="3"/>
      <c r="AG448" s="3"/>
      <c r="AH448" s="3"/>
      <c r="AI448" s="3"/>
      <c r="AJ448" s="3"/>
      <c r="AK448" s="3"/>
      <c r="AL448" s="3"/>
      <c r="AM448" s="3"/>
      <c r="AN448" s="3"/>
      <c r="AO448" s="3"/>
    </row>
    <row r="449" spans="2:41" s="171" customFormat="1" x14ac:dyDescent="0.25">
      <c r="B449" s="13"/>
      <c r="C449" s="13"/>
      <c r="D449" s="60"/>
      <c r="E449" s="56"/>
      <c r="F449" s="56"/>
      <c r="G449" s="14"/>
      <c r="H449" s="61"/>
      <c r="I449" s="15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</row>
    <row r="450" spans="2:41" s="171" customFormat="1" x14ac:dyDescent="0.25">
      <c r="B450" s="13"/>
      <c r="C450" s="13"/>
      <c r="D450" s="60"/>
      <c r="E450" s="56"/>
      <c r="F450" s="56"/>
      <c r="G450" s="14"/>
      <c r="H450" s="61"/>
      <c r="I450" s="15"/>
      <c r="J450" s="3"/>
      <c r="K450" s="3"/>
      <c r="L450" s="3"/>
      <c r="M450" s="3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3"/>
      <c r="Z450" s="3"/>
      <c r="AA450" s="3"/>
      <c r="AB450" s="3"/>
      <c r="AC450" s="3"/>
      <c r="AD450" s="3"/>
      <c r="AE450" s="3"/>
      <c r="AF450" s="3"/>
      <c r="AG450" s="3"/>
      <c r="AH450" s="3"/>
      <c r="AI450" s="3"/>
      <c r="AJ450" s="3"/>
      <c r="AK450" s="3"/>
      <c r="AL450" s="3"/>
      <c r="AM450" s="3"/>
      <c r="AN450" s="3"/>
      <c r="AO450" s="3"/>
    </row>
    <row r="451" spans="2:41" s="171" customFormat="1" x14ac:dyDescent="0.25">
      <c r="B451" s="13"/>
      <c r="C451" s="13"/>
      <c r="D451" s="60"/>
      <c r="E451" s="56"/>
      <c r="F451" s="56"/>
      <c r="G451" s="14"/>
      <c r="H451" s="61"/>
      <c r="I451" s="15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</row>
    <row r="452" spans="2:41" s="171" customFormat="1" x14ac:dyDescent="0.25">
      <c r="B452" s="13"/>
      <c r="C452" s="62"/>
      <c r="D452" s="63"/>
      <c r="E452" s="64"/>
      <c r="F452" s="64"/>
      <c r="G452" s="64"/>
      <c r="H452" s="65"/>
      <c r="I452" s="15"/>
      <c r="J452" s="3"/>
      <c r="K452" s="3"/>
      <c r="L452" s="3"/>
      <c r="M452" s="3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3"/>
      <c r="Z452" s="3"/>
      <c r="AA452" s="3"/>
      <c r="AB452" s="3"/>
      <c r="AC452" s="3"/>
      <c r="AD452" s="3"/>
      <c r="AE452" s="3"/>
      <c r="AF452" s="3"/>
      <c r="AG452" s="3"/>
      <c r="AH452" s="3"/>
      <c r="AI452" s="3"/>
      <c r="AJ452" s="3"/>
      <c r="AK452" s="3"/>
      <c r="AL452" s="3"/>
      <c r="AM452" s="3"/>
      <c r="AN452" s="3"/>
      <c r="AO452" s="3"/>
    </row>
    <row r="453" spans="2:41" s="171" customFormat="1" x14ac:dyDescent="0.25">
      <c r="B453" s="13"/>
      <c r="C453" s="14"/>
      <c r="D453" s="60"/>
      <c r="E453" s="66"/>
      <c r="F453" s="56"/>
      <c r="G453" s="14"/>
      <c r="H453" s="56"/>
      <c r="I453" s="15"/>
      <c r="J453" s="3"/>
      <c r="K453" s="3"/>
      <c r="L453" s="3"/>
      <c r="M453" s="3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3"/>
      <c r="Z453" s="3"/>
      <c r="AA453" s="3"/>
      <c r="AB453" s="3"/>
      <c r="AC453" s="3"/>
      <c r="AD453" s="3"/>
      <c r="AE453" s="3"/>
      <c r="AF453" s="3"/>
      <c r="AG453" s="3"/>
      <c r="AH453" s="3"/>
      <c r="AI453" s="3"/>
      <c r="AJ453" s="3"/>
      <c r="AK453" s="3"/>
      <c r="AL453" s="3"/>
      <c r="AM453" s="3"/>
      <c r="AN453" s="3"/>
      <c r="AO453" s="3"/>
    </row>
    <row r="454" spans="2:41" s="171" customFormat="1" x14ac:dyDescent="0.25">
      <c r="B454" s="13"/>
      <c r="C454" s="10"/>
      <c r="D454" s="11"/>
      <c r="E454" s="56"/>
      <c r="F454" s="58"/>
      <c r="G454" s="11"/>
      <c r="H454" s="59"/>
      <c r="I454" s="15"/>
      <c r="J454" s="3"/>
      <c r="K454" s="3"/>
      <c r="L454" s="3"/>
      <c r="M454" s="3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3"/>
      <c r="Z454" s="3"/>
      <c r="AA454" s="3"/>
      <c r="AB454" s="3"/>
      <c r="AC454" s="3"/>
      <c r="AD454" s="3"/>
      <c r="AE454" s="3"/>
      <c r="AF454" s="3"/>
      <c r="AG454" s="3"/>
      <c r="AH454" s="3"/>
      <c r="AI454" s="3"/>
      <c r="AJ454" s="3"/>
      <c r="AK454" s="3"/>
      <c r="AL454" s="3"/>
      <c r="AM454" s="3"/>
      <c r="AN454" s="3"/>
      <c r="AO454" s="3"/>
    </row>
    <row r="455" spans="2:41" s="171" customFormat="1" x14ac:dyDescent="0.25">
      <c r="B455" s="13"/>
      <c r="C455" s="13"/>
      <c r="D455" s="60"/>
      <c r="E455" s="56"/>
      <c r="F455" s="56"/>
      <c r="G455" s="14"/>
      <c r="H455" s="15"/>
      <c r="I455" s="15"/>
      <c r="J455" s="3"/>
      <c r="K455" s="3"/>
      <c r="L455" s="3"/>
      <c r="M455" s="3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3"/>
      <c r="Z455" s="3"/>
      <c r="AA455" s="3"/>
      <c r="AB455" s="3"/>
      <c r="AC455" s="3"/>
      <c r="AD455" s="3"/>
      <c r="AE455" s="3"/>
      <c r="AF455" s="3"/>
      <c r="AG455" s="3"/>
      <c r="AH455" s="3"/>
      <c r="AI455" s="3"/>
      <c r="AJ455" s="3"/>
      <c r="AK455" s="3"/>
      <c r="AL455" s="3"/>
      <c r="AM455" s="3"/>
      <c r="AN455" s="3"/>
      <c r="AO455" s="3"/>
    </row>
    <row r="456" spans="2:41" s="171" customFormat="1" ht="18.75" x14ac:dyDescent="0.3">
      <c r="B456" s="67"/>
      <c r="C456" s="13"/>
      <c r="D456" s="60"/>
      <c r="E456" s="56"/>
      <c r="F456" s="56"/>
      <c r="G456" s="14"/>
      <c r="H456" s="61"/>
      <c r="I456" s="68"/>
      <c r="J456" s="3"/>
      <c r="K456" s="3"/>
      <c r="L456" s="3"/>
      <c r="M456" s="3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3"/>
      <c r="Z456" s="3"/>
      <c r="AA456" s="3"/>
      <c r="AB456" s="3"/>
      <c r="AC456" s="3"/>
      <c r="AD456" s="3"/>
      <c r="AE456" s="3"/>
      <c r="AF456" s="3"/>
      <c r="AG456" s="3"/>
      <c r="AH456" s="3"/>
      <c r="AI456" s="3"/>
      <c r="AJ456" s="3"/>
      <c r="AK456" s="3"/>
      <c r="AL456" s="3"/>
      <c r="AM456" s="3"/>
      <c r="AN456" s="3"/>
      <c r="AO456" s="3"/>
    </row>
    <row r="457" spans="2:41" s="171" customFormat="1" x14ac:dyDescent="0.25">
      <c r="B457" s="13"/>
      <c r="C457" s="13"/>
      <c r="D457" s="60"/>
      <c r="E457" s="56"/>
      <c r="F457" s="56"/>
      <c r="G457" s="14"/>
      <c r="H457" s="61"/>
      <c r="I457" s="15"/>
      <c r="J457" s="3"/>
      <c r="K457" s="3"/>
      <c r="L457" s="3"/>
      <c r="M457" s="3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3"/>
      <c r="Z457" s="3"/>
      <c r="AA457" s="3"/>
      <c r="AB457" s="3"/>
      <c r="AC457" s="3"/>
      <c r="AD457" s="3"/>
      <c r="AE457" s="3"/>
      <c r="AF457" s="3"/>
      <c r="AG457" s="3"/>
      <c r="AH457" s="3"/>
      <c r="AI457" s="3"/>
      <c r="AJ457" s="3"/>
      <c r="AK457" s="3"/>
      <c r="AL457" s="3"/>
      <c r="AM457" s="3"/>
      <c r="AN457" s="3"/>
      <c r="AO457" s="3"/>
    </row>
    <row r="458" spans="2:41" s="171" customFormat="1" x14ac:dyDescent="0.25">
      <c r="B458" s="13"/>
      <c r="C458" s="13"/>
      <c r="D458" s="60"/>
      <c r="E458" s="56"/>
      <c r="F458" s="56"/>
      <c r="G458" s="14"/>
      <c r="H458" s="61"/>
      <c r="I458" s="15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</row>
    <row r="459" spans="2:41" s="171" customFormat="1" x14ac:dyDescent="0.25">
      <c r="B459" s="13"/>
      <c r="C459" s="62"/>
      <c r="D459" s="63"/>
      <c r="E459" s="64"/>
      <c r="F459" s="64"/>
      <c r="G459" s="64"/>
      <c r="H459" s="65"/>
      <c r="I459" s="15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</row>
    <row r="460" spans="2:41" s="171" customFormat="1" x14ac:dyDescent="0.25">
      <c r="B460" s="13"/>
      <c r="C460" s="14"/>
      <c r="D460" s="60"/>
      <c r="E460" s="66"/>
      <c r="F460" s="56"/>
      <c r="G460" s="14"/>
      <c r="H460" s="56"/>
      <c r="I460" s="15"/>
      <c r="J460" s="3"/>
      <c r="K460" s="3"/>
      <c r="L460" s="3"/>
      <c r="M460" s="3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3"/>
      <c r="Z460" s="3"/>
      <c r="AA460" s="3"/>
      <c r="AB460" s="3"/>
      <c r="AC460" s="3"/>
      <c r="AD460" s="3"/>
      <c r="AE460" s="3"/>
      <c r="AF460" s="3"/>
      <c r="AG460" s="3"/>
      <c r="AH460" s="3"/>
      <c r="AI460" s="3"/>
      <c r="AJ460" s="3"/>
      <c r="AK460" s="3"/>
      <c r="AL460" s="3"/>
      <c r="AM460" s="3"/>
      <c r="AN460" s="3"/>
      <c r="AO460" s="3"/>
    </row>
    <row r="461" spans="2:41" s="171" customFormat="1" x14ac:dyDescent="0.25">
      <c r="B461" s="13"/>
      <c r="C461" s="10"/>
      <c r="D461" s="11"/>
      <c r="E461" s="56"/>
      <c r="F461" s="58"/>
      <c r="G461" s="11"/>
      <c r="H461" s="59"/>
      <c r="I461" s="15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</row>
    <row r="462" spans="2:41" s="171" customFormat="1" x14ac:dyDescent="0.25">
      <c r="B462" s="13"/>
      <c r="C462" s="13"/>
      <c r="D462" s="60"/>
      <c r="E462" s="56"/>
      <c r="F462" s="56"/>
      <c r="G462" s="14"/>
      <c r="H462" s="15"/>
      <c r="I462" s="15"/>
      <c r="J462" s="3"/>
      <c r="K462" s="3"/>
      <c r="L462" s="3"/>
      <c r="M462" s="3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3"/>
      <c r="Z462" s="3"/>
      <c r="AA462" s="3"/>
      <c r="AB462" s="3"/>
      <c r="AC462" s="3"/>
      <c r="AD462" s="3"/>
      <c r="AE462" s="3"/>
      <c r="AF462" s="3"/>
      <c r="AG462" s="3"/>
      <c r="AH462" s="3"/>
      <c r="AI462" s="3"/>
      <c r="AJ462" s="3"/>
      <c r="AK462" s="3"/>
      <c r="AL462" s="3"/>
      <c r="AM462" s="3"/>
      <c r="AN462" s="3"/>
      <c r="AO462" s="3"/>
    </row>
    <row r="463" spans="2:41" s="171" customFormat="1" x14ac:dyDescent="0.25">
      <c r="B463" s="13"/>
      <c r="C463" s="13"/>
      <c r="D463" s="60"/>
      <c r="E463" s="56"/>
      <c r="F463" s="56"/>
      <c r="G463" s="14"/>
      <c r="H463" s="61"/>
      <c r="I463" s="15"/>
      <c r="J463" s="3"/>
      <c r="K463" s="3"/>
      <c r="L463" s="3"/>
      <c r="M463" s="3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3"/>
      <c r="Z463" s="3"/>
      <c r="AA463" s="3"/>
      <c r="AB463" s="3"/>
      <c r="AC463" s="3"/>
      <c r="AD463" s="3"/>
      <c r="AE463" s="3"/>
      <c r="AF463" s="3"/>
      <c r="AG463" s="3"/>
      <c r="AH463" s="3"/>
      <c r="AI463" s="3"/>
      <c r="AJ463" s="3"/>
      <c r="AK463" s="3"/>
      <c r="AL463" s="3"/>
      <c r="AM463" s="3"/>
      <c r="AN463" s="3"/>
      <c r="AO463" s="3"/>
    </row>
    <row r="464" spans="2:41" s="171" customFormat="1" ht="18.75" x14ac:dyDescent="0.3">
      <c r="B464" s="67"/>
      <c r="C464" s="13"/>
      <c r="D464" s="60"/>
      <c r="E464" s="56"/>
      <c r="F464" s="56"/>
      <c r="G464" s="14"/>
      <c r="H464" s="61"/>
      <c r="I464" s="68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</row>
    <row r="465" spans="2:41" s="171" customFormat="1" x14ac:dyDescent="0.25">
      <c r="B465" s="13"/>
      <c r="C465" s="13"/>
      <c r="D465" s="60"/>
      <c r="E465" s="56"/>
      <c r="F465" s="56"/>
      <c r="G465" s="14"/>
      <c r="H465" s="61"/>
      <c r="I465" s="15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/>
      <c r="AB465" s="3"/>
      <c r="AC465" s="3"/>
      <c r="AD465" s="3"/>
      <c r="AE465" s="3"/>
      <c r="AF465" s="3"/>
      <c r="AG465" s="3"/>
      <c r="AH465" s="3"/>
      <c r="AI465" s="3"/>
      <c r="AJ465" s="3"/>
      <c r="AK465" s="3"/>
      <c r="AL465" s="3"/>
      <c r="AM465" s="3"/>
      <c r="AN465" s="3"/>
      <c r="AO465" s="3"/>
    </row>
    <row r="466" spans="2:41" s="171" customFormat="1" x14ac:dyDescent="0.25">
      <c r="B466" s="13"/>
      <c r="C466" s="62"/>
      <c r="D466" s="63"/>
      <c r="E466" s="64"/>
      <c r="F466" s="64"/>
      <c r="G466" s="64"/>
      <c r="H466" s="65"/>
      <c r="I466" s="15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</row>
    <row r="467" spans="2:41" s="171" customFormat="1" x14ac:dyDescent="0.25">
      <c r="B467" s="13"/>
      <c r="C467" s="14"/>
      <c r="D467" s="60"/>
      <c r="E467" s="66"/>
      <c r="F467" s="56"/>
      <c r="G467" s="14"/>
      <c r="H467" s="56"/>
      <c r="I467" s="15"/>
      <c r="J467" s="3"/>
      <c r="K467" s="3"/>
      <c r="L467" s="3"/>
      <c r="M467" s="3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3"/>
      <c r="Z467" s="3"/>
      <c r="AA467" s="3"/>
      <c r="AB467" s="3"/>
      <c r="AC467" s="3"/>
      <c r="AD467" s="3"/>
      <c r="AE467" s="3"/>
      <c r="AF467" s="3"/>
      <c r="AG467" s="3"/>
      <c r="AH467" s="3"/>
      <c r="AI467" s="3"/>
      <c r="AJ467" s="3"/>
      <c r="AK467" s="3"/>
      <c r="AL467" s="3"/>
      <c r="AM467" s="3"/>
      <c r="AN467" s="3"/>
      <c r="AO467" s="3"/>
    </row>
    <row r="468" spans="2:41" s="171" customFormat="1" x14ac:dyDescent="0.25">
      <c r="B468" s="13"/>
      <c r="C468" s="10"/>
      <c r="D468" s="11"/>
      <c r="E468" s="56"/>
      <c r="F468" s="58"/>
      <c r="G468" s="11"/>
      <c r="H468" s="59"/>
      <c r="I468" s="15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</row>
    <row r="469" spans="2:41" s="171" customFormat="1" x14ac:dyDescent="0.25">
      <c r="B469" s="13"/>
      <c r="C469" s="13"/>
      <c r="D469" s="60"/>
      <c r="E469" s="56"/>
      <c r="F469" s="56"/>
      <c r="G469" s="14"/>
      <c r="H469" s="15"/>
      <c r="I469" s="15"/>
      <c r="J469" s="3"/>
      <c r="K469" s="3"/>
      <c r="L469" s="3"/>
      <c r="M469" s="3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3"/>
      <c r="Z469" s="3"/>
      <c r="AA469" s="3"/>
      <c r="AB469" s="3"/>
      <c r="AC469" s="3"/>
      <c r="AD469" s="3"/>
      <c r="AE469" s="3"/>
      <c r="AF469" s="3"/>
      <c r="AG469" s="3"/>
      <c r="AH469" s="3"/>
      <c r="AI469" s="3"/>
      <c r="AJ469" s="3"/>
      <c r="AK469" s="3"/>
      <c r="AL469" s="3"/>
      <c r="AM469" s="3"/>
      <c r="AN469" s="3"/>
      <c r="AO469" s="3"/>
    </row>
    <row r="470" spans="2:41" s="171" customFormat="1" x14ac:dyDescent="0.25">
      <c r="B470" s="13"/>
      <c r="C470" s="13"/>
      <c r="D470" s="60"/>
      <c r="E470" s="56"/>
      <c r="F470" s="56"/>
      <c r="G470" s="14"/>
      <c r="H470" s="61"/>
      <c r="I470" s="15"/>
      <c r="J470" s="3"/>
      <c r="K470" s="3"/>
      <c r="L470" s="3"/>
      <c r="M470" s="3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3"/>
      <c r="Z470" s="3"/>
      <c r="AA470" s="3"/>
      <c r="AB470" s="3"/>
      <c r="AC470" s="3"/>
      <c r="AD470" s="3"/>
      <c r="AE470" s="3"/>
      <c r="AF470" s="3"/>
      <c r="AG470" s="3"/>
      <c r="AH470" s="3"/>
      <c r="AI470" s="3"/>
      <c r="AJ470" s="3"/>
      <c r="AK470" s="3"/>
      <c r="AL470" s="3"/>
      <c r="AM470" s="3"/>
      <c r="AN470" s="3"/>
      <c r="AO470" s="3"/>
    </row>
    <row r="471" spans="2:41" s="171" customFormat="1" x14ac:dyDescent="0.25">
      <c r="B471" s="13"/>
      <c r="C471" s="13"/>
      <c r="D471" s="60"/>
      <c r="E471" s="56"/>
      <c r="F471" s="56"/>
      <c r="G471" s="14"/>
      <c r="H471" s="61"/>
      <c r="I471" s="15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</row>
    <row r="472" spans="2:41" s="171" customFormat="1" ht="18.75" x14ac:dyDescent="0.3">
      <c r="B472" s="67"/>
      <c r="C472" s="13"/>
      <c r="D472" s="60"/>
      <c r="E472" s="56"/>
      <c r="F472" s="56"/>
      <c r="G472" s="14"/>
      <c r="H472" s="61"/>
      <c r="I472" s="68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</row>
    <row r="473" spans="2:41" s="171" customFormat="1" x14ac:dyDescent="0.25">
      <c r="B473" s="13"/>
      <c r="C473" s="62"/>
      <c r="D473" s="63"/>
      <c r="E473" s="64"/>
      <c r="F473" s="64"/>
      <c r="G473" s="64"/>
      <c r="H473" s="65"/>
      <c r="I473" s="15"/>
      <c r="J473" s="3"/>
      <c r="K473" s="3"/>
      <c r="L473" s="3"/>
      <c r="M473" s="3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3"/>
      <c r="Z473" s="3"/>
      <c r="AA473" s="3"/>
      <c r="AB473" s="3"/>
      <c r="AC473" s="3"/>
      <c r="AD473" s="3"/>
      <c r="AE473" s="3"/>
      <c r="AF473" s="3"/>
      <c r="AG473" s="3"/>
      <c r="AH473" s="3"/>
      <c r="AI473" s="3"/>
      <c r="AJ473" s="3"/>
      <c r="AK473" s="3"/>
      <c r="AL473" s="3"/>
      <c r="AM473" s="3"/>
      <c r="AN473" s="3"/>
      <c r="AO473" s="3"/>
    </row>
    <row r="474" spans="2:41" s="171" customFormat="1" x14ac:dyDescent="0.25">
      <c r="B474" s="13"/>
      <c r="C474" s="14"/>
      <c r="D474" s="60"/>
      <c r="E474" s="66"/>
      <c r="F474" s="56"/>
      <c r="G474" s="14"/>
      <c r="H474" s="56"/>
      <c r="I474" s="15"/>
      <c r="J474" s="3"/>
      <c r="K474" s="3"/>
      <c r="L474" s="3"/>
      <c r="M474" s="3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3"/>
      <c r="Z474" s="3"/>
      <c r="AA474" s="3"/>
      <c r="AB474" s="3"/>
      <c r="AC474" s="3"/>
      <c r="AD474" s="3"/>
      <c r="AE474" s="3"/>
      <c r="AF474" s="3"/>
      <c r="AG474" s="3"/>
      <c r="AH474" s="3"/>
      <c r="AI474" s="3"/>
      <c r="AJ474" s="3"/>
      <c r="AK474" s="3"/>
      <c r="AL474" s="3"/>
      <c r="AM474" s="3"/>
      <c r="AN474" s="3"/>
      <c r="AO474" s="3"/>
    </row>
    <row r="475" spans="2:41" s="171" customFormat="1" x14ac:dyDescent="0.25">
      <c r="B475" s="13"/>
      <c r="C475" s="10"/>
      <c r="D475" s="11"/>
      <c r="E475" s="56"/>
      <c r="F475" s="58"/>
      <c r="G475" s="11"/>
      <c r="H475" s="59"/>
      <c r="I475" s="15"/>
      <c r="J475" s="3"/>
      <c r="K475" s="3"/>
      <c r="L475" s="3"/>
      <c r="M475" s="3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3"/>
      <c r="Z475" s="3"/>
      <c r="AA475" s="3"/>
      <c r="AB475" s="3"/>
      <c r="AC475" s="3"/>
      <c r="AD475" s="3"/>
      <c r="AE475" s="3"/>
      <c r="AF475" s="3"/>
      <c r="AG475" s="3"/>
      <c r="AH475" s="3"/>
      <c r="AI475" s="3"/>
      <c r="AJ475" s="3"/>
      <c r="AK475" s="3"/>
      <c r="AL475" s="3"/>
      <c r="AM475" s="3"/>
      <c r="AN475" s="3"/>
      <c r="AO475" s="3"/>
    </row>
    <row r="476" spans="2:41" s="171" customFormat="1" x14ac:dyDescent="0.25">
      <c r="B476" s="13"/>
      <c r="C476" s="13"/>
      <c r="D476" s="60"/>
      <c r="E476" s="56"/>
      <c r="F476" s="56"/>
      <c r="G476" s="14"/>
      <c r="H476" s="15"/>
      <c r="I476" s="15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</row>
    <row r="477" spans="2:41" s="171" customFormat="1" x14ac:dyDescent="0.25">
      <c r="B477" s="13"/>
      <c r="C477" s="13"/>
      <c r="D477" s="60"/>
      <c r="E477" s="56"/>
      <c r="F477" s="56"/>
      <c r="G477" s="14"/>
      <c r="H477" s="61"/>
      <c r="I477" s="15"/>
      <c r="J477" s="3"/>
      <c r="K477" s="3"/>
      <c r="L477" s="3"/>
      <c r="M477" s="3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3"/>
      <c r="Z477" s="3"/>
      <c r="AA477" s="3"/>
      <c r="AB477" s="3"/>
      <c r="AC477" s="3"/>
      <c r="AD477" s="3"/>
      <c r="AE477" s="3"/>
      <c r="AF477" s="3"/>
      <c r="AG477" s="3"/>
      <c r="AH477" s="3"/>
      <c r="AI477" s="3"/>
      <c r="AJ477" s="3"/>
      <c r="AK477" s="3"/>
      <c r="AL477" s="3"/>
      <c r="AM477" s="3"/>
      <c r="AN477" s="3"/>
      <c r="AO477" s="3"/>
    </row>
    <row r="478" spans="2:41" s="171" customFormat="1" x14ac:dyDescent="0.25">
      <c r="B478" s="13"/>
      <c r="C478" s="13"/>
      <c r="D478" s="60"/>
      <c r="E478" s="56"/>
      <c r="F478" s="56"/>
      <c r="G478" s="14"/>
      <c r="H478" s="61"/>
      <c r="I478" s="15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</row>
    <row r="479" spans="2:41" s="171" customFormat="1" x14ac:dyDescent="0.25">
      <c r="B479" s="13"/>
      <c r="C479" s="13"/>
      <c r="D479" s="60"/>
      <c r="E479" s="56"/>
      <c r="F479" s="56"/>
      <c r="G479" s="14"/>
      <c r="H479" s="61"/>
      <c r="I479" s="15"/>
      <c r="J479" s="3"/>
      <c r="K479" s="3"/>
      <c r="L479" s="3"/>
      <c r="M479" s="3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3"/>
      <c r="Z479" s="3"/>
      <c r="AA479" s="3"/>
      <c r="AB479" s="3"/>
      <c r="AC479" s="3"/>
      <c r="AD479" s="3"/>
      <c r="AE479" s="3"/>
      <c r="AF479" s="3"/>
      <c r="AG479" s="3"/>
      <c r="AH479" s="3"/>
      <c r="AI479" s="3"/>
      <c r="AJ479" s="3"/>
      <c r="AK479" s="3"/>
      <c r="AL479" s="3"/>
      <c r="AM479" s="3"/>
      <c r="AN479" s="3"/>
      <c r="AO479" s="3"/>
    </row>
    <row r="480" spans="2:41" s="171" customFormat="1" ht="18.75" x14ac:dyDescent="0.3">
      <c r="B480" s="67"/>
      <c r="C480" s="62"/>
      <c r="D480" s="63"/>
      <c r="E480" s="64"/>
      <c r="F480" s="64"/>
      <c r="G480" s="64"/>
      <c r="H480" s="65"/>
      <c r="I480" s="68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</row>
    <row r="481" spans="2:41" s="171" customFormat="1" x14ac:dyDescent="0.25">
      <c r="B481" s="13"/>
      <c r="C481" s="14"/>
      <c r="D481" s="60"/>
      <c r="E481" s="66"/>
      <c r="F481" s="56"/>
      <c r="G481" s="14"/>
      <c r="H481" s="56"/>
      <c r="I481" s="15"/>
      <c r="J481" s="3"/>
      <c r="K481" s="3"/>
      <c r="L481" s="3"/>
      <c r="M481" s="3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3"/>
      <c r="Z481" s="3"/>
      <c r="AA481" s="3"/>
      <c r="AB481" s="3"/>
      <c r="AC481" s="3"/>
      <c r="AD481" s="3"/>
      <c r="AE481" s="3"/>
      <c r="AF481" s="3"/>
      <c r="AG481" s="3"/>
      <c r="AH481" s="3"/>
      <c r="AI481" s="3"/>
      <c r="AJ481" s="3"/>
      <c r="AK481" s="3"/>
      <c r="AL481" s="3"/>
      <c r="AM481" s="3"/>
      <c r="AN481" s="3"/>
      <c r="AO481" s="3"/>
    </row>
    <row r="482" spans="2:41" s="171" customFormat="1" x14ac:dyDescent="0.25">
      <c r="B482" s="13"/>
      <c r="C482" s="10"/>
      <c r="D482" s="11"/>
      <c r="E482" s="56"/>
      <c r="F482" s="58"/>
      <c r="G482" s="11"/>
      <c r="H482" s="59"/>
      <c r="I482" s="15"/>
      <c r="J482" s="3"/>
      <c r="K482" s="3"/>
      <c r="L482" s="3"/>
      <c r="M482" s="3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3"/>
      <c r="Z482" s="3"/>
      <c r="AA482" s="3"/>
      <c r="AB482" s="3"/>
      <c r="AC482" s="3"/>
      <c r="AD482" s="3"/>
      <c r="AE482" s="3"/>
      <c r="AF482" s="3"/>
      <c r="AG482" s="3"/>
      <c r="AH482" s="3"/>
      <c r="AI482" s="3"/>
      <c r="AJ482" s="3"/>
      <c r="AK482" s="3"/>
      <c r="AL482" s="3"/>
      <c r="AM482" s="3"/>
      <c r="AN482" s="3"/>
      <c r="AO482" s="3"/>
    </row>
    <row r="483" spans="2:41" s="171" customFormat="1" x14ac:dyDescent="0.25">
      <c r="B483" s="13"/>
      <c r="C483" s="13"/>
      <c r="D483" s="60"/>
      <c r="E483" s="56"/>
      <c r="F483" s="56"/>
      <c r="G483" s="14"/>
      <c r="H483" s="15"/>
      <c r="I483" s="15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</row>
    <row r="484" spans="2:41" s="171" customFormat="1" x14ac:dyDescent="0.25">
      <c r="B484" s="13"/>
      <c r="C484" s="13"/>
      <c r="D484" s="60"/>
      <c r="E484" s="56"/>
      <c r="F484" s="56"/>
      <c r="G484" s="14"/>
      <c r="H484" s="61"/>
      <c r="I484" s="15"/>
      <c r="J484" s="3"/>
      <c r="K484" s="3"/>
      <c r="L484" s="3"/>
      <c r="M484" s="3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3"/>
      <c r="Z484" s="3"/>
      <c r="AA484" s="3"/>
      <c r="AB484" s="3"/>
      <c r="AC484" s="3"/>
      <c r="AD484" s="3"/>
      <c r="AE484" s="3"/>
      <c r="AF484" s="3"/>
      <c r="AG484" s="3"/>
      <c r="AH484" s="3"/>
      <c r="AI484" s="3"/>
      <c r="AJ484" s="3"/>
      <c r="AK484" s="3"/>
      <c r="AL484" s="3"/>
      <c r="AM484" s="3"/>
      <c r="AN484" s="3"/>
      <c r="AO484" s="3"/>
    </row>
    <row r="485" spans="2:41" s="171" customFormat="1" x14ac:dyDescent="0.25">
      <c r="B485" s="13"/>
      <c r="C485" s="13"/>
      <c r="D485" s="60"/>
      <c r="E485" s="56"/>
      <c r="F485" s="56"/>
      <c r="G485" s="14"/>
      <c r="H485" s="61"/>
      <c r="I485" s="15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</row>
    <row r="486" spans="2:41" s="171" customFormat="1" x14ac:dyDescent="0.25">
      <c r="B486" s="13"/>
      <c r="C486" s="13"/>
      <c r="D486" s="60"/>
      <c r="E486" s="56"/>
      <c r="F486" s="56"/>
      <c r="G486" s="14"/>
      <c r="H486" s="61"/>
      <c r="I486" s="15"/>
      <c r="J486" s="3"/>
      <c r="K486" s="3"/>
      <c r="L486" s="3"/>
      <c r="M486" s="3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3"/>
      <c r="Z486" s="3"/>
      <c r="AA486" s="3"/>
      <c r="AB486" s="3"/>
      <c r="AC486" s="3"/>
      <c r="AD486" s="3"/>
      <c r="AE486" s="3"/>
      <c r="AF486" s="3"/>
      <c r="AG486" s="3"/>
      <c r="AH486" s="3"/>
      <c r="AI486" s="3"/>
      <c r="AJ486" s="3"/>
      <c r="AK486" s="3"/>
      <c r="AL486" s="3"/>
      <c r="AM486" s="3"/>
      <c r="AN486" s="3"/>
      <c r="AO486" s="3"/>
    </row>
    <row r="487" spans="2:41" s="171" customFormat="1" x14ac:dyDescent="0.25">
      <c r="B487" s="13"/>
      <c r="C487" s="62"/>
      <c r="D487" s="63"/>
      <c r="E487" s="64"/>
      <c r="F487" s="64"/>
      <c r="G487" s="64"/>
      <c r="H487" s="65"/>
      <c r="I487" s="15"/>
      <c r="J487" s="3"/>
      <c r="K487" s="3"/>
      <c r="L487" s="3"/>
      <c r="M487" s="3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3"/>
      <c r="Z487" s="3"/>
      <c r="AA487" s="3"/>
      <c r="AB487" s="3"/>
      <c r="AC487" s="3"/>
      <c r="AD487" s="3"/>
      <c r="AE487" s="3"/>
      <c r="AF487" s="3"/>
      <c r="AG487" s="3"/>
      <c r="AH487" s="3"/>
      <c r="AI487" s="3"/>
      <c r="AJ487" s="3"/>
      <c r="AK487" s="3"/>
      <c r="AL487" s="3"/>
      <c r="AM487" s="3"/>
      <c r="AN487" s="3"/>
      <c r="AO487" s="3"/>
    </row>
    <row r="488" spans="2:41" s="171" customFormat="1" ht="18.75" x14ac:dyDescent="0.3">
      <c r="B488" s="67"/>
      <c r="C488" s="14"/>
      <c r="D488" s="60"/>
      <c r="E488" s="66"/>
      <c r="F488" s="56"/>
      <c r="G488" s="14"/>
      <c r="H488" s="56"/>
      <c r="I488" s="68"/>
      <c r="J488" s="3"/>
      <c r="K488" s="3"/>
      <c r="L488" s="3"/>
      <c r="M488" s="3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3"/>
      <c r="Z488" s="3"/>
      <c r="AA488" s="3"/>
      <c r="AB488" s="3"/>
      <c r="AC488" s="3"/>
      <c r="AD488" s="3"/>
      <c r="AE488" s="3"/>
      <c r="AF488" s="3"/>
      <c r="AG488" s="3"/>
      <c r="AH488" s="3"/>
      <c r="AI488" s="3"/>
      <c r="AJ488" s="3"/>
      <c r="AK488" s="3"/>
      <c r="AL488" s="3"/>
      <c r="AM488" s="3"/>
      <c r="AN488" s="3"/>
      <c r="AO488" s="3"/>
    </row>
    <row r="489" spans="2:41" s="171" customFormat="1" x14ac:dyDescent="0.25">
      <c r="B489" s="13"/>
      <c r="C489" s="10"/>
      <c r="D489" s="11"/>
      <c r="E489" s="56"/>
      <c r="F489" s="58"/>
      <c r="G489" s="11"/>
      <c r="H489" s="59"/>
      <c r="I489" s="15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</row>
    <row r="490" spans="2:41" s="171" customFormat="1" x14ac:dyDescent="0.25">
      <c r="B490" s="13"/>
      <c r="C490" s="13"/>
      <c r="D490" s="60"/>
      <c r="E490" s="56"/>
      <c r="F490" s="56"/>
      <c r="G490" s="14"/>
      <c r="H490" s="15"/>
      <c r="I490" s="15"/>
      <c r="J490" s="3"/>
      <c r="K490" s="3"/>
      <c r="L490" s="3"/>
      <c r="M490" s="3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3"/>
      <c r="Z490" s="3"/>
      <c r="AA490" s="3"/>
      <c r="AB490" s="3"/>
      <c r="AC490" s="3"/>
      <c r="AD490" s="3"/>
      <c r="AE490" s="3"/>
      <c r="AF490" s="3"/>
      <c r="AG490" s="3"/>
      <c r="AH490" s="3"/>
      <c r="AI490" s="3"/>
      <c r="AJ490" s="3"/>
      <c r="AK490" s="3"/>
      <c r="AL490" s="3"/>
      <c r="AM490" s="3"/>
      <c r="AN490" s="3"/>
      <c r="AO490" s="3"/>
    </row>
    <row r="491" spans="2:41" s="171" customFormat="1" x14ac:dyDescent="0.25">
      <c r="B491" s="13"/>
      <c r="C491" s="13"/>
      <c r="D491" s="60"/>
      <c r="E491" s="56"/>
      <c r="F491" s="56"/>
      <c r="G491" s="14"/>
      <c r="H491" s="61"/>
      <c r="I491" s="15"/>
      <c r="J491" s="3"/>
      <c r="K491" s="3"/>
      <c r="L491" s="3"/>
      <c r="M491" s="3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3"/>
      <c r="Z491" s="3"/>
      <c r="AA491" s="3"/>
      <c r="AB491" s="3"/>
      <c r="AC491" s="3"/>
      <c r="AD491" s="3"/>
      <c r="AE491" s="3"/>
      <c r="AF491" s="3"/>
      <c r="AG491" s="3"/>
      <c r="AH491" s="3"/>
      <c r="AI491" s="3"/>
      <c r="AJ491" s="3"/>
      <c r="AK491" s="3"/>
      <c r="AL491" s="3"/>
      <c r="AM491" s="3"/>
      <c r="AN491" s="3"/>
      <c r="AO491" s="3"/>
    </row>
    <row r="492" spans="2:41" s="171" customFormat="1" x14ac:dyDescent="0.25">
      <c r="B492" s="13"/>
      <c r="C492" s="13"/>
      <c r="D492" s="60"/>
      <c r="E492" s="56"/>
      <c r="F492" s="56"/>
      <c r="G492" s="14"/>
      <c r="H492" s="61"/>
      <c r="I492" s="15"/>
      <c r="J492" s="3"/>
      <c r="K492" s="3"/>
      <c r="L492" s="3"/>
      <c r="M492" s="3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3"/>
      <c r="Z492" s="3"/>
      <c r="AA492" s="3"/>
      <c r="AB492" s="3"/>
      <c r="AC492" s="3"/>
      <c r="AD492" s="3"/>
      <c r="AE492" s="3"/>
      <c r="AF492" s="3"/>
      <c r="AG492" s="3"/>
      <c r="AH492" s="3"/>
      <c r="AI492" s="3"/>
      <c r="AJ492" s="3"/>
      <c r="AK492" s="3"/>
      <c r="AL492" s="3"/>
      <c r="AM492" s="3"/>
      <c r="AN492" s="3"/>
      <c r="AO492" s="3"/>
    </row>
    <row r="493" spans="2:41" s="171" customFormat="1" x14ac:dyDescent="0.25">
      <c r="B493" s="13"/>
      <c r="C493" s="13"/>
      <c r="D493" s="60"/>
      <c r="E493" s="56"/>
      <c r="F493" s="56"/>
      <c r="G493" s="14"/>
      <c r="H493" s="61"/>
      <c r="I493" s="15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</row>
    <row r="494" spans="2:41" s="171" customFormat="1" x14ac:dyDescent="0.25">
      <c r="B494" s="13"/>
      <c r="C494" s="62"/>
      <c r="D494" s="63"/>
      <c r="E494" s="64"/>
      <c r="F494" s="64"/>
      <c r="G494" s="64"/>
      <c r="H494" s="65"/>
      <c r="I494" s="15"/>
      <c r="J494" s="3"/>
      <c r="K494" s="3"/>
      <c r="L494" s="3"/>
      <c r="M494" s="3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3"/>
      <c r="Z494" s="3"/>
      <c r="AA494" s="3"/>
      <c r="AB494" s="3"/>
      <c r="AC494" s="3"/>
      <c r="AD494" s="3"/>
      <c r="AE494" s="3"/>
      <c r="AF494" s="3"/>
      <c r="AG494" s="3"/>
      <c r="AH494" s="3"/>
      <c r="AI494" s="3"/>
      <c r="AJ494" s="3"/>
      <c r="AK494" s="3"/>
      <c r="AL494" s="3"/>
      <c r="AM494" s="3"/>
      <c r="AN494" s="3"/>
      <c r="AO494" s="3"/>
    </row>
    <row r="495" spans="2:41" s="171" customFormat="1" x14ac:dyDescent="0.25">
      <c r="B495" s="13"/>
      <c r="C495" s="14"/>
      <c r="D495" s="60"/>
      <c r="E495" s="66"/>
      <c r="F495" s="56"/>
      <c r="G495" s="14"/>
      <c r="H495" s="56"/>
      <c r="I495" s="15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</row>
    <row r="496" spans="2:41" s="171" customFormat="1" ht="18.75" x14ac:dyDescent="0.3">
      <c r="B496" s="67"/>
      <c r="C496" s="10"/>
      <c r="D496" s="11"/>
      <c r="E496" s="56"/>
      <c r="F496" s="58"/>
      <c r="G496" s="11"/>
      <c r="H496" s="59"/>
      <c r="I496" s="68"/>
      <c r="J496" s="3"/>
      <c r="K496" s="3"/>
      <c r="L496" s="3"/>
      <c r="M496" s="3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3"/>
      <c r="Z496" s="3"/>
      <c r="AA496" s="3"/>
      <c r="AB496" s="3"/>
      <c r="AC496" s="3"/>
      <c r="AD496" s="3"/>
      <c r="AE496" s="3"/>
      <c r="AF496" s="3"/>
      <c r="AG496" s="3"/>
      <c r="AH496" s="3"/>
      <c r="AI496" s="3"/>
      <c r="AJ496" s="3"/>
      <c r="AK496" s="3"/>
      <c r="AL496" s="3"/>
      <c r="AM496" s="3"/>
      <c r="AN496" s="3"/>
      <c r="AO496" s="3"/>
    </row>
    <row r="497" spans="2:41" s="171" customFormat="1" x14ac:dyDescent="0.25">
      <c r="B497" s="13"/>
      <c r="C497" s="13"/>
      <c r="D497" s="60"/>
      <c r="E497" s="56"/>
      <c r="F497" s="56"/>
      <c r="G497" s="14"/>
      <c r="H497" s="15"/>
      <c r="I497" s="15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</row>
    <row r="498" spans="2:41" s="171" customFormat="1" x14ac:dyDescent="0.25">
      <c r="B498" s="13"/>
      <c r="C498" s="13"/>
      <c r="D498" s="60"/>
      <c r="E498" s="56"/>
      <c r="F498" s="56"/>
      <c r="G498" s="14"/>
      <c r="H498" s="61"/>
      <c r="I498" s="15"/>
      <c r="J498" s="3"/>
      <c r="K498" s="3"/>
      <c r="L498" s="3"/>
      <c r="M498" s="3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3"/>
      <c r="Z498" s="3"/>
      <c r="AA498" s="3"/>
      <c r="AB498" s="3"/>
      <c r="AC498" s="3"/>
      <c r="AD498" s="3"/>
      <c r="AE498" s="3"/>
      <c r="AF498" s="3"/>
      <c r="AG498" s="3"/>
      <c r="AH498" s="3"/>
      <c r="AI498" s="3"/>
      <c r="AJ498" s="3"/>
      <c r="AK498" s="3"/>
      <c r="AL498" s="3"/>
      <c r="AM498" s="3"/>
      <c r="AN498" s="3"/>
      <c r="AO498" s="3"/>
    </row>
    <row r="499" spans="2:41" s="171" customFormat="1" x14ac:dyDescent="0.25">
      <c r="B499" s="13"/>
      <c r="C499" s="13"/>
      <c r="D499" s="60"/>
      <c r="E499" s="56"/>
      <c r="F499" s="56"/>
      <c r="G499" s="14"/>
      <c r="H499" s="61"/>
      <c r="I499" s="15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</row>
    <row r="500" spans="2:41" s="171" customFormat="1" x14ac:dyDescent="0.25">
      <c r="B500" s="13"/>
      <c r="C500" s="13"/>
      <c r="D500" s="60"/>
      <c r="E500" s="56"/>
      <c r="F500" s="56"/>
      <c r="G500" s="14"/>
      <c r="H500" s="61"/>
      <c r="I500" s="15"/>
      <c r="J500" s="3"/>
      <c r="K500" s="3"/>
      <c r="L500" s="3"/>
      <c r="M500" s="3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3"/>
      <c r="Z500" s="3"/>
      <c r="AA500" s="3"/>
      <c r="AB500" s="3"/>
      <c r="AC500" s="3"/>
      <c r="AD500" s="3"/>
      <c r="AE500" s="3"/>
      <c r="AF500" s="3"/>
      <c r="AG500" s="3"/>
      <c r="AH500" s="3"/>
      <c r="AI500" s="3"/>
      <c r="AJ500" s="3"/>
      <c r="AK500" s="3"/>
      <c r="AL500" s="3"/>
      <c r="AM500" s="3"/>
      <c r="AN500" s="3"/>
      <c r="AO500" s="3"/>
    </row>
    <row r="501" spans="2:41" s="171" customFormat="1" x14ac:dyDescent="0.25">
      <c r="B501" s="13"/>
      <c r="C501" s="62"/>
      <c r="D501" s="63"/>
      <c r="E501" s="64"/>
      <c r="F501" s="64"/>
      <c r="G501" s="64"/>
      <c r="H501" s="65"/>
      <c r="I501" s="15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</row>
    <row r="502" spans="2:41" s="171" customFormat="1" x14ac:dyDescent="0.25">
      <c r="B502" s="13"/>
      <c r="C502" s="14"/>
      <c r="D502" s="60"/>
      <c r="E502" s="66"/>
      <c r="F502" s="56"/>
      <c r="G502" s="14"/>
      <c r="H502" s="56"/>
      <c r="I502" s="15"/>
      <c r="J502" s="3"/>
      <c r="K502" s="3"/>
      <c r="L502" s="3"/>
      <c r="M502" s="3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3"/>
      <c r="Z502" s="3"/>
      <c r="AA502" s="3"/>
      <c r="AB502" s="3"/>
      <c r="AC502" s="3"/>
      <c r="AD502" s="3"/>
      <c r="AE502" s="3"/>
      <c r="AF502" s="3"/>
      <c r="AG502" s="3"/>
      <c r="AH502" s="3"/>
      <c r="AI502" s="3"/>
      <c r="AJ502" s="3"/>
      <c r="AK502" s="3"/>
      <c r="AL502" s="3"/>
      <c r="AM502" s="3"/>
      <c r="AN502" s="3"/>
      <c r="AO502" s="3"/>
    </row>
    <row r="503" spans="2:41" s="171" customFormat="1" x14ac:dyDescent="0.25">
      <c r="B503" s="13"/>
      <c r="C503" s="10"/>
      <c r="D503" s="11"/>
      <c r="E503" s="56"/>
      <c r="F503" s="58"/>
      <c r="G503" s="11"/>
      <c r="H503" s="59"/>
      <c r="I503" s="15"/>
      <c r="J503" s="3"/>
      <c r="K503" s="3"/>
      <c r="L503" s="3"/>
      <c r="M503" s="3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3"/>
      <c r="Z503" s="3"/>
      <c r="AA503" s="3"/>
      <c r="AB503" s="3"/>
      <c r="AC503" s="3"/>
      <c r="AD503" s="3"/>
      <c r="AE503" s="3"/>
      <c r="AF503" s="3"/>
      <c r="AG503" s="3"/>
      <c r="AH503" s="3"/>
      <c r="AI503" s="3"/>
      <c r="AJ503" s="3"/>
      <c r="AK503" s="3"/>
      <c r="AL503" s="3"/>
      <c r="AM503" s="3"/>
      <c r="AN503" s="3"/>
      <c r="AO503" s="3"/>
    </row>
    <row r="504" spans="2:41" s="171" customFormat="1" ht="18.75" x14ac:dyDescent="0.3">
      <c r="B504" s="67"/>
      <c r="C504" s="13"/>
      <c r="D504" s="60"/>
      <c r="E504" s="56"/>
      <c r="F504" s="56"/>
      <c r="G504" s="14"/>
      <c r="H504" s="15"/>
      <c r="I504" s="68"/>
      <c r="J504" s="3"/>
      <c r="K504" s="3"/>
      <c r="L504" s="3"/>
      <c r="M504" s="3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3"/>
      <c r="Z504" s="3"/>
      <c r="AA504" s="3"/>
      <c r="AB504" s="3"/>
      <c r="AC504" s="3"/>
      <c r="AD504" s="3"/>
      <c r="AE504" s="3"/>
      <c r="AF504" s="3"/>
      <c r="AG504" s="3"/>
      <c r="AH504" s="3"/>
      <c r="AI504" s="3"/>
      <c r="AJ504" s="3"/>
      <c r="AK504" s="3"/>
      <c r="AL504" s="3"/>
      <c r="AM504" s="3"/>
      <c r="AN504" s="3"/>
      <c r="AO504" s="3"/>
    </row>
    <row r="505" spans="2:41" s="171" customFormat="1" x14ac:dyDescent="0.25">
      <c r="B505" s="13"/>
      <c r="C505" s="13"/>
      <c r="D505" s="60"/>
      <c r="E505" s="56"/>
      <c r="F505" s="56"/>
      <c r="G505" s="14"/>
      <c r="H505" s="61"/>
      <c r="I505" s="15"/>
      <c r="J505" s="3"/>
      <c r="K505" s="3"/>
      <c r="L505" s="3"/>
      <c r="M505" s="3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3"/>
      <c r="Z505" s="3"/>
      <c r="AA505" s="3"/>
      <c r="AB505" s="3"/>
      <c r="AC505" s="3"/>
      <c r="AD505" s="3"/>
      <c r="AE505" s="3"/>
      <c r="AF505" s="3"/>
      <c r="AG505" s="3"/>
      <c r="AH505" s="3"/>
      <c r="AI505" s="3"/>
      <c r="AJ505" s="3"/>
      <c r="AK505" s="3"/>
      <c r="AL505" s="3"/>
      <c r="AM505" s="3"/>
      <c r="AN505" s="3"/>
      <c r="AO505" s="3"/>
    </row>
    <row r="506" spans="2:41" s="171" customFormat="1" x14ac:dyDescent="0.25">
      <c r="B506" s="13"/>
      <c r="C506" s="13"/>
      <c r="D506" s="60"/>
      <c r="E506" s="56"/>
      <c r="F506" s="56"/>
      <c r="G506" s="14"/>
      <c r="H506" s="61"/>
      <c r="I506" s="15"/>
      <c r="J506" s="3"/>
      <c r="K506" s="3"/>
      <c r="L506" s="3"/>
      <c r="M506" s="3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3"/>
      <c r="Z506" s="3"/>
      <c r="AA506" s="3"/>
      <c r="AB506" s="3"/>
      <c r="AC506" s="3"/>
      <c r="AD506" s="3"/>
      <c r="AE506" s="3"/>
      <c r="AF506" s="3"/>
      <c r="AG506" s="3"/>
      <c r="AH506" s="3"/>
      <c r="AI506" s="3"/>
      <c r="AJ506" s="3"/>
      <c r="AK506" s="3"/>
      <c r="AL506" s="3"/>
      <c r="AM506" s="3"/>
      <c r="AN506" s="3"/>
      <c r="AO506" s="3"/>
    </row>
    <row r="507" spans="2:41" s="171" customFormat="1" x14ac:dyDescent="0.25">
      <c r="B507" s="13"/>
      <c r="C507" s="13"/>
      <c r="D507" s="60"/>
      <c r="E507" s="56"/>
      <c r="F507" s="56"/>
      <c r="G507" s="14"/>
      <c r="H507" s="61"/>
      <c r="I507" s="15"/>
      <c r="J507" s="3"/>
      <c r="K507" s="3"/>
      <c r="L507" s="3"/>
      <c r="M507" s="3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3"/>
      <c r="Z507" s="3"/>
      <c r="AA507" s="3"/>
      <c r="AB507" s="3"/>
      <c r="AC507" s="3"/>
      <c r="AD507" s="3"/>
      <c r="AE507" s="3"/>
      <c r="AF507" s="3"/>
      <c r="AG507" s="3"/>
      <c r="AH507" s="3"/>
      <c r="AI507" s="3"/>
      <c r="AJ507" s="3"/>
      <c r="AK507" s="3"/>
      <c r="AL507" s="3"/>
      <c r="AM507" s="3"/>
      <c r="AN507" s="3"/>
      <c r="AO507" s="3"/>
    </row>
    <row r="508" spans="2:41" s="171" customFormat="1" x14ac:dyDescent="0.25">
      <c r="B508" s="13"/>
      <c r="C508" s="62"/>
      <c r="D508" s="63"/>
      <c r="E508" s="64"/>
      <c r="F508" s="64"/>
      <c r="G508" s="64"/>
      <c r="H508" s="65"/>
      <c r="I508" s="15"/>
      <c r="J508" s="3"/>
      <c r="K508" s="3"/>
      <c r="L508" s="3"/>
      <c r="M508" s="3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3"/>
      <c r="Z508" s="3"/>
      <c r="AA508" s="3"/>
      <c r="AB508" s="3"/>
      <c r="AC508" s="3"/>
      <c r="AD508" s="3"/>
      <c r="AE508" s="3"/>
      <c r="AF508" s="3"/>
      <c r="AG508" s="3"/>
      <c r="AH508" s="3"/>
      <c r="AI508" s="3"/>
      <c r="AJ508" s="3"/>
      <c r="AK508" s="3"/>
      <c r="AL508" s="3"/>
      <c r="AM508" s="3"/>
      <c r="AN508" s="3"/>
      <c r="AO508" s="3"/>
    </row>
    <row r="509" spans="2:41" s="171" customFormat="1" x14ac:dyDescent="0.25">
      <c r="B509" s="13"/>
      <c r="C509" s="14"/>
      <c r="D509" s="60"/>
      <c r="E509" s="66"/>
      <c r="F509" s="56"/>
      <c r="G509" s="14"/>
      <c r="H509" s="56"/>
      <c r="I509" s="15"/>
      <c r="J509" s="3"/>
      <c r="K509" s="3"/>
      <c r="L509" s="3"/>
      <c r="M509" s="3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3"/>
      <c r="Z509" s="3"/>
      <c r="AA509" s="3"/>
      <c r="AB509" s="3"/>
      <c r="AC509" s="3"/>
      <c r="AD509" s="3"/>
      <c r="AE509" s="3"/>
      <c r="AF509" s="3"/>
      <c r="AG509" s="3"/>
      <c r="AH509" s="3"/>
      <c r="AI509" s="3"/>
      <c r="AJ509" s="3"/>
      <c r="AK509" s="3"/>
      <c r="AL509" s="3"/>
      <c r="AM509" s="3"/>
      <c r="AN509" s="3"/>
      <c r="AO509" s="3"/>
    </row>
    <row r="510" spans="2:41" s="171" customFormat="1" x14ac:dyDescent="0.25">
      <c r="B510" s="13"/>
      <c r="C510" s="10"/>
      <c r="D510" s="11"/>
      <c r="E510" s="56"/>
      <c r="F510" s="58"/>
      <c r="G510" s="11"/>
      <c r="H510" s="59"/>
      <c r="I510" s="15"/>
      <c r="J510" s="3"/>
      <c r="K510" s="3"/>
      <c r="L510" s="3"/>
      <c r="M510" s="3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3"/>
      <c r="Z510" s="3"/>
      <c r="AA510" s="3"/>
      <c r="AB510" s="3"/>
      <c r="AC510" s="3"/>
      <c r="AD510" s="3"/>
      <c r="AE510" s="3"/>
      <c r="AF510" s="3"/>
      <c r="AG510" s="3"/>
      <c r="AH510" s="3"/>
      <c r="AI510" s="3"/>
      <c r="AJ510" s="3"/>
      <c r="AK510" s="3"/>
      <c r="AL510" s="3"/>
      <c r="AM510" s="3"/>
      <c r="AN510" s="3"/>
      <c r="AO510" s="3"/>
    </row>
    <row r="511" spans="2:41" s="171" customFormat="1" x14ac:dyDescent="0.25">
      <c r="B511" s="13"/>
      <c r="C511" s="13"/>
      <c r="D511" s="60"/>
      <c r="E511" s="56"/>
      <c r="F511" s="56"/>
      <c r="G511" s="14"/>
      <c r="H511" s="15"/>
      <c r="I511" s="15"/>
      <c r="J511" s="3"/>
      <c r="K511" s="3"/>
      <c r="L511" s="3"/>
      <c r="M511" s="3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3"/>
      <c r="Z511" s="3"/>
      <c r="AA511" s="3"/>
      <c r="AB511" s="3"/>
      <c r="AC511" s="3"/>
      <c r="AD511" s="3"/>
      <c r="AE511" s="3"/>
      <c r="AF511" s="3"/>
      <c r="AG511" s="3"/>
      <c r="AH511" s="3"/>
      <c r="AI511" s="3"/>
      <c r="AJ511" s="3"/>
      <c r="AK511" s="3"/>
      <c r="AL511" s="3"/>
      <c r="AM511" s="3"/>
      <c r="AN511" s="3"/>
      <c r="AO511" s="3"/>
    </row>
    <row r="512" spans="2:41" s="171" customFormat="1" ht="18.75" x14ac:dyDescent="0.3">
      <c r="B512" s="67"/>
      <c r="C512" s="13"/>
      <c r="D512" s="60"/>
      <c r="E512" s="56"/>
      <c r="F512" s="56"/>
      <c r="G512" s="14"/>
      <c r="H512" s="61"/>
      <c r="I512" s="68"/>
      <c r="J512" s="3"/>
      <c r="K512" s="3"/>
      <c r="L512" s="3"/>
      <c r="M512" s="3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3"/>
      <c r="Z512" s="3"/>
      <c r="AA512" s="3"/>
      <c r="AB512" s="3"/>
      <c r="AC512" s="3"/>
      <c r="AD512" s="3"/>
      <c r="AE512" s="3"/>
      <c r="AF512" s="3"/>
      <c r="AG512" s="3"/>
      <c r="AH512" s="3"/>
      <c r="AI512" s="3"/>
      <c r="AJ512" s="3"/>
      <c r="AK512" s="3"/>
      <c r="AL512" s="3"/>
      <c r="AM512" s="3"/>
      <c r="AN512" s="3"/>
      <c r="AO512" s="3"/>
    </row>
    <row r="513" spans="2:41" s="171" customFormat="1" x14ac:dyDescent="0.25">
      <c r="B513" s="13"/>
      <c r="C513" s="13"/>
      <c r="D513" s="60"/>
      <c r="E513" s="56"/>
      <c r="F513" s="56"/>
      <c r="G513" s="14"/>
      <c r="H513" s="61"/>
      <c r="I513" s="15"/>
      <c r="J513" s="3"/>
      <c r="K513" s="3"/>
      <c r="L513" s="3"/>
      <c r="M513" s="3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3"/>
      <c r="Z513" s="3"/>
      <c r="AA513" s="3"/>
      <c r="AB513" s="3"/>
      <c r="AC513" s="3"/>
      <c r="AD513" s="3"/>
      <c r="AE513" s="3"/>
      <c r="AF513" s="3"/>
      <c r="AG513" s="3"/>
      <c r="AH513" s="3"/>
      <c r="AI513" s="3"/>
      <c r="AJ513" s="3"/>
      <c r="AK513" s="3"/>
      <c r="AL513" s="3"/>
      <c r="AM513" s="3"/>
      <c r="AN513" s="3"/>
      <c r="AO513" s="3"/>
    </row>
    <row r="514" spans="2:41" s="171" customFormat="1" x14ac:dyDescent="0.25">
      <c r="B514" s="13"/>
      <c r="C514" s="13"/>
      <c r="D514" s="60"/>
      <c r="E514" s="56"/>
      <c r="F514" s="56"/>
      <c r="G514" s="14"/>
      <c r="H514" s="61"/>
      <c r="I514" s="15"/>
      <c r="J514" s="3"/>
      <c r="K514" s="3"/>
      <c r="L514" s="3"/>
      <c r="M514" s="3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3"/>
      <c r="Z514" s="3"/>
      <c r="AA514" s="3"/>
      <c r="AB514" s="3"/>
      <c r="AC514" s="3"/>
      <c r="AD514" s="3"/>
      <c r="AE514" s="3"/>
      <c r="AF514" s="3"/>
      <c r="AG514" s="3"/>
      <c r="AH514" s="3"/>
      <c r="AI514" s="3"/>
      <c r="AJ514" s="3"/>
      <c r="AK514" s="3"/>
      <c r="AL514" s="3"/>
      <c r="AM514" s="3"/>
      <c r="AN514" s="3"/>
      <c r="AO514" s="3"/>
    </row>
    <row r="515" spans="2:41" s="171" customFormat="1" x14ac:dyDescent="0.25">
      <c r="B515" s="13"/>
      <c r="C515" s="62"/>
      <c r="D515" s="63"/>
      <c r="E515" s="64"/>
      <c r="F515" s="64"/>
      <c r="G515" s="64"/>
      <c r="H515" s="65"/>
      <c r="I515" s="15"/>
      <c r="J515" s="3"/>
      <c r="K515" s="3"/>
      <c r="L515" s="3"/>
      <c r="M515" s="3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3"/>
      <c r="Z515" s="3"/>
      <c r="AA515" s="3"/>
      <c r="AB515" s="3"/>
      <c r="AC515" s="3"/>
      <c r="AD515" s="3"/>
      <c r="AE515" s="3"/>
      <c r="AF515" s="3"/>
      <c r="AG515" s="3"/>
      <c r="AH515" s="3"/>
      <c r="AI515" s="3"/>
      <c r="AJ515" s="3"/>
      <c r="AK515" s="3"/>
      <c r="AL515" s="3"/>
      <c r="AM515" s="3"/>
      <c r="AN515" s="3"/>
      <c r="AO515" s="3"/>
    </row>
    <row r="516" spans="2:41" s="171" customFormat="1" x14ac:dyDescent="0.25">
      <c r="B516" s="13"/>
      <c r="C516" s="14"/>
      <c r="D516" s="60"/>
      <c r="E516" s="66"/>
      <c r="F516" s="56"/>
      <c r="G516" s="14"/>
      <c r="H516" s="56"/>
      <c r="I516" s="15"/>
      <c r="J516" s="3"/>
      <c r="K516" s="3"/>
      <c r="L516" s="3"/>
      <c r="M516" s="3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3"/>
      <c r="Z516" s="3"/>
      <c r="AA516" s="3"/>
      <c r="AB516" s="3"/>
      <c r="AC516" s="3"/>
      <c r="AD516" s="3"/>
      <c r="AE516" s="3"/>
      <c r="AF516" s="3"/>
      <c r="AG516" s="3"/>
      <c r="AH516" s="3"/>
      <c r="AI516" s="3"/>
      <c r="AJ516" s="3"/>
      <c r="AK516" s="3"/>
      <c r="AL516" s="3"/>
      <c r="AM516" s="3"/>
      <c r="AN516" s="3"/>
      <c r="AO516" s="3"/>
    </row>
    <row r="517" spans="2:41" s="171" customFormat="1" x14ac:dyDescent="0.25">
      <c r="B517" s="13"/>
      <c r="C517" s="10"/>
      <c r="D517" s="11"/>
      <c r="E517" s="56"/>
      <c r="F517" s="58"/>
      <c r="G517" s="11"/>
      <c r="H517" s="59"/>
      <c r="I517" s="15"/>
      <c r="J517" s="3"/>
      <c r="K517" s="3"/>
      <c r="L517" s="3"/>
      <c r="M517" s="3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3"/>
      <c r="Z517" s="3"/>
      <c r="AA517" s="3"/>
      <c r="AB517" s="3"/>
      <c r="AC517" s="3"/>
      <c r="AD517" s="3"/>
      <c r="AE517" s="3"/>
      <c r="AF517" s="3"/>
      <c r="AG517" s="3"/>
      <c r="AH517" s="3"/>
      <c r="AI517" s="3"/>
      <c r="AJ517" s="3"/>
      <c r="AK517" s="3"/>
      <c r="AL517" s="3"/>
      <c r="AM517" s="3"/>
      <c r="AN517" s="3"/>
      <c r="AO517" s="3"/>
    </row>
    <row r="518" spans="2:41" s="171" customFormat="1" x14ac:dyDescent="0.25">
      <c r="B518" s="13"/>
      <c r="C518" s="13"/>
      <c r="D518" s="60"/>
      <c r="E518" s="56"/>
      <c r="F518" s="56"/>
      <c r="G518" s="14"/>
      <c r="H518" s="15"/>
      <c r="I518" s="15"/>
      <c r="J518" s="3"/>
      <c r="K518" s="3"/>
      <c r="L518" s="3"/>
      <c r="M518" s="3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3"/>
      <c r="Z518" s="3"/>
      <c r="AA518" s="3"/>
      <c r="AB518" s="3"/>
      <c r="AC518" s="3"/>
      <c r="AD518" s="3"/>
      <c r="AE518" s="3"/>
      <c r="AF518" s="3"/>
      <c r="AG518" s="3"/>
      <c r="AH518" s="3"/>
      <c r="AI518" s="3"/>
      <c r="AJ518" s="3"/>
      <c r="AK518" s="3"/>
      <c r="AL518" s="3"/>
      <c r="AM518" s="3"/>
      <c r="AN518" s="3"/>
      <c r="AO518" s="3"/>
    </row>
    <row r="519" spans="2:41" s="171" customFormat="1" x14ac:dyDescent="0.25">
      <c r="B519" s="13"/>
      <c r="C519" s="13"/>
      <c r="D519" s="60"/>
      <c r="E519" s="56"/>
      <c r="F519" s="56"/>
      <c r="G519" s="14"/>
      <c r="H519" s="61"/>
      <c r="I519" s="15"/>
      <c r="J519" s="3"/>
      <c r="K519" s="3"/>
      <c r="L519" s="3"/>
      <c r="M519" s="3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3"/>
      <c r="Z519" s="3"/>
      <c r="AA519" s="3"/>
      <c r="AB519" s="3"/>
      <c r="AC519" s="3"/>
      <c r="AD519" s="3"/>
      <c r="AE519" s="3"/>
      <c r="AF519" s="3"/>
      <c r="AG519" s="3"/>
      <c r="AH519" s="3"/>
      <c r="AI519" s="3"/>
      <c r="AJ519" s="3"/>
      <c r="AK519" s="3"/>
      <c r="AL519" s="3"/>
      <c r="AM519" s="3"/>
      <c r="AN519" s="3"/>
      <c r="AO519" s="3"/>
    </row>
    <row r="520" spans="2:41" s="171" customFormat="1" ht="18.75" x14ac:dyDescent="0.3">
      <c r="B520" s="67"/>
      <c r="C520" s="13"/>
      <c r="D520" s="60"/>
      <c r="E520" s="56"/>
      <c r="F520" s="56"/>
      <c r="G520" s="14"/>
      <c r="H520" s="61"/>
      <c r="I520" s="68"/>
      <c r="J520" s="3"/>
      <c r="K520" s="3"/>
      <c r="L520" s="3"/>
      <c r="M520" s="3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3"/>
      <c r="Z520" s="3"/>
      <c r="AA520" s="3"/>
      <c r="AB520" s="3"/>
      <c r="AC520" s="3"/>
      <c r="AD520" s="3"/>
      <c r="AE520" s="3"/>
      <c r="AF520" s="3"/>
      <c r="AG520" s="3"/>
      <c r="AH520" s="3"/>
      <c r="AI520" s="3"/>
      <c r="AJ520" s="3"/>
      <c r="AK520" s="3"/>
      <c r="AL520" s="3"/>
      <c r="AM520" s="3"/>
      <c r="AN520" s="3"/>
      <c r="AO520" s="3"/>
    </row>
    <row r="521" spans="2:41" s="171" customFormat="1" x14ac:dyDescent="0.25">
      <c r="B521" s="13"/>
      <c r="C521" s="13"/>
      <c r="D521" s="60"/>
      <c r="E521" s="56"/>
      <c r="F521" s="56"/>
      <c r="G521" s="14"/>
      <c r="H521" s="61"/>
      <c r="I521" s="15"/>
      <c r="J521" s="3"/>
      <c r="K521" s="3"/>
      <c r="L521" s="3"/>
      <c r="M521" s="3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3"/>
      <c r="Z521" s="3"/>
      <c r="AA521" s="3"/>
      <c r="AB521" s="3"/>
      <c r="AC521" s="3"/>
      <c r="AD521" s="3"/>
      <c r="AE521" s="3"/>
      <c r="AF521" s="3"/>
      <c r="AG521" s="3"/>
      <c r="AH521" s="3"/>
      <c r="AI521" s="3"/>
      <c r="AJ521" s="3"/>
      <c r="AK521" s="3"/>
      <c r="AL521" s="3"/>
      <c r="AM521" s="3"/>
      <c r="AN521" s="3"/>
      <c r="AO521" s="3"/>
    </row>
    <row r="522" spans="2:41" s="171" customFormat="1" x14ac:dyDescent="0.25">
      <c r="B522" s="13"/>
      <c r="C522" s="62"/>
      <c r="D522" s="63"/>
      <c r="E522" s="64"/>
      <c r="F522" s="64"/>
      <c r="G522" s="64"/>
      <c r="H522" s="65"/>
      <c r="I522" s="15"/>
      <c r="J522" s="3"/>
      <c r="K522" s="3"/>
      <c r="L522" s="3"/>
      <c r="M522" s="3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3"/>
      <c r="Z522" s="3"/>
      <c r="AA522" s="3"/>
      <c r="AB522" s="3"/>
      <c r="AC522" s="3"/>
      <c r="AD522" s="3"/>
      <c r="AE522" s="3"/>
      <c r="AF522" s="3"/>
      <c r="AG522" s="3"/>
      <c r="AH522" s="3"/>
      <c r="AI522" s="3"/>
      <c r="AJ522" s="3"/>
      <c r="AK522" s="3"/>
      <c r="AL522" s="3"/>
      <c r="AM522" s="3"/>
      <c r="AN522" s="3"/>
      <c r="AO522" s="3"/>
    </row>
    <row r="523" spans="2:41" s="171" customFormat="1" x14ac:dyDescent="0.25">
      <c r="B523" s="13"/>
      <c r="C523" s="14"/>
      <c r="D523" s="60"/>
      <c r="E523" s="66"/>
      <c r="F523" s="56"/>
      <c r="G523" s="14"/>
      <c r="H523" s="56"/>
      <c r="I523" s="15"/>
      <c r="J523" s="3"/>
      <c r="K523" s="3"/>
      <c r="L523" s="3"/>
      <c r="M523" s="3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3"/>
      <c r="Z523" s="3"/>
      <c r="AA523" s="3"/>
      <c r="AB523" s="3"/>
      <c r="AC523" s="3"/>
      <c r="AD523" s="3"/>
      <c r="AE523" s="3"/>
      <c r="AF523" s="3"/>
      <c r="AG523" s="3"/>
      <c r="AH523" s="3"/>
      <c r="AI523" s="3"/>
      <c r="AJ523" s="3"/>
      <c r="AK523" s="3"/>
      <c r="AL523" s="3"/>
      <c r="AM523" s="3"/>
      <c r="AN523" s="3"/>
      <c r="AO523" s="3"/>
    </row>
    <row r="524" spans="2:41" s="171" customFormat="1" x14ac:dyDescent="0.25">
      <c r="B524" s="13"/>
      <c r="C524" s="10"/>
      <c r="D524" s="11"/>
      <c r="E524" s="56"/>
      <c r="F524" s="58"/>
      <c r="G524" s="11"/>
      <c r="H524" s="59"/>
      <c r="I524" s="15"/>
      <c r="J524" s="3"/>
      <c r="K524" s="3"/>
      <c r="L524" s="3"/>
      <c r="M524" s="3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3"/>
      <c r="Z524" s="3"/>
      <c r="AA524" s="3"/>
      <c r="AB524" s="3"/>
      <c r="AC524" s="3"/>
      <c r="AD524" s="3"/>
      <c r="AE524" s="3"/>
      <c r="AF524" s="3"/>
      <c r="AG524" s="3"/>
      <c r="AH524" s="3"/>
      <c r="AI524" s="3"/>
      <c r="AJ524" s="3"/>
      <c r="AK524" s="3"/>
      <c r="AL524" s="3"/>
      <c r="AM524" s="3"/>
      <c r="AN524" s="3"/>
      <c r="AO524" s="3"/>
    </row>
    <row r="525" spans="2:41" s="171" customFormat="1" x14ac:dyDescent="0.25">
      <c r="B525" s="13"/>
      <c r="C525" s="13"/>
      <c r="D525" s="60"/>
      <c r="E525" s="56"/>
      <c r="F525" s="56"/>
      <c r="G525" s="14"/>
      <c r="H525" s="15"/>
      <c r="I525" s="15"/>
      <c r="J525" s="3"/>
      <c r="K525" s="3"/>
      <c r="L525" s="3"/>
      <c r="M525" s="3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3"/>
      <c r="Z525" s="3"/>
      <c r="AA525" s="3"/>
      <c r="AB525" s="3"/>
      <c r="AC525" s="3"/>
      <c r="AD525" s="3"/>
      <c r="AE525" s="3"/>
      <c r="AF525" s="3"/>
      <c r="AG525" s="3"/>
      <c r="AH525" s="3"/>
      <c r="AI525" s="3"/>
      <c r="AJ525" s="3"/>
      <c r="AK525" s="3"/>
      <c r="AL525" s="3"/>
      <c r="AM525" s="3"/>
      <c r="AN525" s="3"/>
      <c r="AO525" s="3"/>
    </row>
    <row r="526" spans="2:41" s="171" customFormat="1" x14ac:dyDescent="0.25">
      <c r="B526" s="8"/>
      <c r="C526" s="23"/>
      <c r="D526" s="47"/>
      <c r="E526" s="48"/>
      <c r="F526" s="48"/>
      <c r="G526" s="24"/>
      <c r="H526" s="49"/>
      <c r="I526" s="27"/>
      <c r="J526" s="3"/>
      <c r="K526" s="3"/>
      <c r="L526" s="3"/>
      <c r="M526" s="3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3"/>
      <c r="Z526" s="3"/>
      <c r="AA526" s="3"/>
      <c r="AB526" s="3"/>
      <c r="AC526" s="3"/>
      <c r="AD526" s="3"/>
      <c r="AE526" s="3"/>
      <c r="AF526" s="3"/>
      <c r="AG526" s="3"/>
      <c r="AH526" s="3"/>
      <c r="AI526" s="3"/>
      <c r="AJ526" s="3"/>
      <c r="AK526" s="3"/>
      <c r="AL526" s="3"/>
      <c r="AM526" s="3"/>
      <c r="AN526" s="3"/>
      <c r="AO526" s="3"/>
    </row>
    <row r="527" spans="2:41" s="171" customFormat="1" x14ac:dyDescent="0.25">
      <c r="B527" s="8"/>
      <c r="C527" s="23"/>
      <c r="D527" s="47"/>
      <c r="E527" s="48"/>
      <c r="F527" s="48"/>
      <c r="G527" s="24"/>
      <c r="H527" s="49"/>
      <c r="I527" s="27"/>
      <c r="J527" s="3"/>
      <c r="K527" s="3"/>
      <c r="L527" s="3"/>
      <c r="M527" s="3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3"/>
      <c r="Z527" s="3"/>
      <c r="AA527" s="3"/>
      <c r="AB527" s="3"/>
      <c r="AC527" s="3"/>
      <c r="AD527" s="3"/>
      <c r="AE527" s="3"/>
      <c r="AF527" s="3"/>
      <c r="AG527" s="3"/>
      <c r="AH527" s="3"/>
      <c r="AI527" s="3"/>
      <c r="AJ527" s="3"/>
      <c r="AK527" s="3"/>
      <c r="AL527" s="3"/>
      <c r="AM527" s="3"/>
      <c r="AN527" s="3"/>
      <c r="AO527" s="3"/>
    </row>
    <row r="528" spans="2:41" s="171" customFormat="1" ht="18.75" x14ac:dyDescent="0.3">
      <c r="B528" s="28"/>
      <c r="C528" s="23"/>
      <c r="D528" s="47"/>
      <c r="E528" s="48"/>
      <c r="F528" s="48"/>
      <c r="G528" s="24"/>
      <c r="H528" s="49"/>
      <c r="I528" s="29"/>
      <c r="J528" s="3"/>
      <c r="K528" s="3"/>
      <c r="L528" s="3"/>
      <c r="M528" s="3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3"/>
      <c r="Z528" s="3"/>
      <c r="AA528" s="3"/>
      <c r="AB528" s="3"/>
      <c r="AC528" s="3"/>
      <c r="AD528" s="3"/>
      <c r="AE528" s="3"/>
      <c r="AF528" s="3"/>
      <c r="AG528" s="3"/>
      <c r="AH528" s="3"/>
      <c r="AI528" s="3"/>
      <c r="AJ528" s="3"/>
      <c r="AK528" s="3"/>
      <c r="AL528" s="3"/>
      <c r="AM528" s="3"/>
      <c r="AN528" s="3"/>
      <c r="AO528" s="3"/>
    </row>
    <row r="529" spans="2:41" s="171" customFormat="1" x14ac:dyDescent="0.25">
      <c r="B529" s="8"/>
      <c r="C529" s="50"/>
      <c r="D529" s="51"/>
      <c r="E529" s="52"/>
      <c r="F529" s="52"/>
      <c r="G529" s="52"/>
      <c r="H529" s="53"/>
      <c r="I529" s="27"/>
      <c r="J529" s="3"/>
      <c r="K529" s="3"/>
      <c r="L529" s="3"/>
      <c r="M529" s="3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3"/>
      <c r="Z529" s="3"/>
      <c r="AA529" s="3"/>
      <c r="AB529" s="3"/>
      <c r="AC529" s="3"/>
      <c r="AD529" s="3"/>
      <c r="AE529" s="3"/>
      <c r="AF529" s="3"/>
      <c r="AG529" s="3"/>
      <c r="AH529" s="3"/>
      <c r="AI529" s="3"/>
      <c r="AJ529" s="3"/>
      <c r="AK529" s="3"/>
      <c r="AL529" s="3"/>
      <c r="AM529" s="3"/>
      <c r="AN529" s="3"/>
      <c r="AO529" s="3"/>
    </row>
    <row r="530" spans="2:41" s="171" customFormat="1" x14ac:dyDescent="0.25">
      <c r="B530" s="8"/>
      <c r="C530" s="9"/>
      <c r="D530" s="54"/>
      <c r="E530" s="55"/>
      <c r="F530" s="44"/>
      <c r="G530" s="9"/>
      <c r="H530" s="44"/>
      <c r="I530" s="27"/>
      <c r="J530" s="3"/>
      <c r="K530" s="3"/>
      <c r="L530" s="3"/>
      <c r="M530" s="3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3"/>
      <c r="Z530" s="3"/>
      <c r="AA530" s="3"/>
      <c r="AB530" s="3"/>
      <c r="AC530" s="3"/>
      <c r="AD530" s="3"/>
      <c r="AE530" s="3"/>
      <c r="AF530" s="3"/>
      <c r="AG530" s="3"/>
      <c r="AH530" s="3"/>
      <c r="AI530" s="3"/>
      <c r="AJ530" s="3"/>
      <c r="AK530" s="3"/>
      <c r="AL530" s="3"/>
      <c r="AM530" s="3"/>
      <c r="AN530" s="3"/>
      <c r="AO530" s="3"/>
    </row>
    <row r="531" spans="2:41" s="171" customFormat="1" x14ac:dyDescent="0.25">
      <c r="B531" s="8"/>
      <c r="C531" s="21"/>
      <c r="D531" s="22"/>
      <c r="E531" s="48"/>
      <c r="F531" s="45"/>
      <c r="G531" s="22"/>
      <c r="H531" s="46"/>
      <c r="I531" s="27"/>
      <c r="J531" s="3"/>
      <c r="K531" s="3"/>
      <c r="L531" s="3"/>
      <c r="M531" s="3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3"/>
      <c r="Z531" s="3"/>
      <c r="AA531" s="3"/>
      <c r="AB531" s="3"/>
      <c r="AC531" s="3"/>
      <c r="AD531" s="3"/>
      <c r="AE531" s="3"/>
      <c r="AF531" s="3"/>
      <c r="AG531" s="3"/>
      <c r="AH531" s="3"/>
      <c r="AI531" s="3"/>
      <c r="AJ531" s="3"/>
      <c r="AK531" s="3"/>
      <c r="AL531" s="3"/>
      <c r="AM531" s="3"/>
      <c r="AN531" s="3"/>
      <c r="AO531" s="3"/>
    </row>
    <row r="532" spans="2:41" s="171" customFormat="1" x14ac:dyDescent="0.25">
      <c r="B532" s="8"/>
      <c r="C532" s="23"/>
      <c r="D532" s="47"/>
      <c r="E532" s="48"/>
      <c r="F532" s="48"/>
      <c r="G532" s="24"/>
      <c r="H532" s="25"/>
      <c r="I532" s="27"/>
      <c r="J532" s="3"/>
      <c r="K532" s="3"/>
      <c r="L532" s="3"/>
      <c r="M532" s="3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3"/>
      <c r="Z532" s="3"/>
      <c r="AA532" s="3"/>
      <c r="AB532" s="3"/>
      <c r="AC532" s="3"/>
      <c r="AD532" s="3"/>
      <c r="AE532" s="3"/>
      <c r="AF532" s="3"/>
      <c r="AG532" s="3"/>
      <c r="AH532" s="3"/>
      <c r="AI532" s="3"/>
      <c r="AJ532" s="3"/>
      <c r="AK532" s="3"/>
      <c r="AL532" s="3"/>
      <c r="AM532" s="3"/>
      <c r="AN532" s="3"/>
      <c r="AO532" s="3"/>
    </row>
    <row r="533" spans="2:41" s="171" customFormat="1" x14ac:dyDescent="0.25">
      <c r="B533" s="8"/>
      <c r="C533" s="23"/>
      <c r="D533" s="47"/>
      <c r="E533" s="48"/>
      <c r="F533" s="48"/>
      <c r="G533" s="24"/>
      <c r="H533" s="49"/>
      <c r="I533" s="27"/>
      <c r="J533" s="3"/>
      <c r="K533" s="3"/>
      <c r="L533" s="3"/>
      <c r="M533" s="3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3"/>
      <c r="Z533" s="3"/>
      <c r="AA533" s="3"/>
      <c r="AB533" s="3"/>
      <c r="AC533" s="3"/>
      <c r="AD533" s="3"/>
      <c r="AE533" s="3"/>
      <c r="AF533" s="3"/>
      <c r="AG533" s="3"/>
      <c r="AH533" s="3"/>
      <c r="AI533" s="3"/>
      <c r="AJ533" s="3"/>
      <c r="AK533" s="3"/>
      <c r="AL533" s="3"/>
      <c r="AM533" s="3"/>
      <c r="AN533" s="3"/>
      <c r="AO533" s="3"/>
    </row>
    <row r="534" spans="2:41" s="171" customFormat="1" x14ac:dyDescent="0.25">
      <c r="B534" s="8"/>
      <c r="C534" s="23"/>
      <c r="D534" s="47"/>
      <c r="E534" s="48"/>
      <c r="F534" s="48"/>
      <c r="G534" s="24"/>
      <c r="H534" s="49"/>
      <c r="I534" s="27"/>
      <c r="J534" s="3"/>
      <c r="K534" s="3"/>
      <c r="L534" s="3"/>
      <c r="M534" s="3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3"/>
      <c r="Z534" s="3"/>
      <c r="AA534" s="3"/>
      <c r="AB534" s="3"/>
      <c r="AC534" s="3"/>
      <c r="AD534" s="3"/>
      <c r="AE534" s="3"/>
      <c r="AF534" s="3"/>
      <c r="AG534" s="3"/>
      <c r="AH534" s="3"/>
      <c r="AI534" s="3"/>
      <c r="AJ534" s="3"/>
      <c r="AK534" s="3"/>
      <c r="AL534" s="3"/>
      <c r="AM534" s="3"/>
      <c r="AN534" s="3"/>
      <c r="AO534" s="3"/>
    </row>
    <row r="535" spans="2:41" s="171" customFormat="1" x14ac:dyDescent="0.25">
      <c r="B535" s="8"/>
      <c r="C535" s="23"/>
      <c r="D535" s="47"/>
      <c r="E535" s="48"/>
      <c r="F535" s="48"/>
      <c r="G535" s="24"/>
      <c r="H535" s="49"/>
      <c r="I535" s="27"/>
      <c r="J535" s="3"/>
      <c r="K535" s="3"/>
      <c r="L535" s="3"/>
      <c r="M535" s="3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3"/>
      <c r="Z535" s="3"/>
      <c r="AA535" s="3"/>
      <c r="AB535" s="3"/>
      <c r="AC535" s="3"/>
      <c r="AD535" s="3"/>
      <c r="AE535" s="3"/>
      <c r="AF535" s="3"/>
      <c r="AG535" s="3"/>
      <c r="AH535" s="3"/>
      <c r="AI535" s="3"/>
      <c r="AJ535" s="3"/>
      <c r="AK535" s="3"/>
      <c r="AL535" s="3"/>
      <c r="AM535" s="3"/>
      <c r="AN535" s="3"/>
      <c r="AO535" s="3"/>
    </row>
    <row r="536" spans="2:41" s="171" customFormat="1" ht="18.75" x14ac:dyDescent="0.3">
      <c r="B536" s="28"/>
      <c r="C536" s="50"/>
      <c r="D536" s="51"/>
      <c r="E536" s="52"/>
      <c r="F536" s="52"/>
      <c r="G536" s="52"/>
      <c r="H536" s="53"/>
      <c r="I536" s="29"/>
      <c r="J536" s="3"/>
      <c r="K536" s="3"/>
      <c r="L536" s="3"/>
      <c r="M536" s="3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3"/>
      <c r="Z536" s="3"/>
      <c r="AA536" s="3"/>
      <c r="AB536" s="3"/>
      <c r="AC536" s="3"/>
      <c r="AD536" s="3"/>
      <c r="AE536" s="3"/>
      <c r="AF536" s="3"/>
      <c r="AG536" s="3"/>
      <c r="AH536" s="3"/>
      <c r="AI536" s="3"/>
      <c r="AJ536" s="3"/>
      <c r="AK536" s="3"/>
      <c r="AL536" s="3"/>
      <c r="AM536" s="3"/>
      <c r="AN536" s="3"/>
      <c r="AO536" s="3"/>
    </row>
    <row r="537" spans="2:41" s="171" customFormat="1" x14ac:dyDescent="0.25">
      <c r="B537" s="8"/>
      <c r="C537" s="9"/>
      <c r="D537" s="54"/>
      <c r="E537" s="55"/>
      <c r="F537" s="44"/>
      <c r="G537" s="9"/>
      <c r="H537" s="44"/>
      <c r="I537" s="27"/>
      <c r="J537" s="3"/>
      <c r="K537" s="3"/>
      <c r="L537" s="3"/>
      <c r="M537" s="3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3"/>
      <c r="Z537" s="3"/>
      <c r="AA537" s="3"/>
      <c r="AB537" s="3"/>
      <c r="AC537" s="3"/>
      <c r="AD537" s="3"/>
      <c r="AE537" s="3"/>
      <c r="AF537" s="3"/>
      <c r="AG537" s="3"/>
      <c r="AH537" s="3"/>
      <c r="AI537" s="3"/>
      <c r="AJ537" s="3"/>
      <c r="AK537" s="3"/>
      <c r="AL537" s="3"/>
      <c r="AM537" s="3"/>
      <c r="AN537" s="3"/>
      <c r="AO537" s="3"/>
    </row>
    <row r="538" spans="2:41" s="171" customFormat="1" x14ac:dyDescent="0.25">
      <c r="B538" s="8"/>
      <c r="C538" s="21"/>
      <c r="D538" s="22"/>
      <c r="E538" s="48"/>
      <c r="F538" s="45"/>
      <c r="G538" s="22"/>
      <c r="H538" s="46"/>
      <c r="I538" s="27"/>
      <c r="J538" s="3"/>
      <c r="K538" s="3"/>
      <c r="L538" s="3"/>
      <c r="M538" s="3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3"/>
      <c r="Z538" s="3"/>
      <c r="AA538" s="3"/>
      <c r="AB538" s="3"/>
      <c r="AC538" s="3"/>
      <c r="AD538" s="3"/>
      <c r="AE538" s="3"/>
      <c r="AF538" s="3"/>
      <c r="AG538" s="3"/>
      <c r="AH538" s="3"/>
      <c r="AI538" s="3"/>
      <c r="AJ538" s="3"/>
      <c r="AK538" s="3"/>
      <c r="AL538" s="3"/>
      <c r="AM538" s="3"/>
      <c r="AN538" s="3"/>
      <c r="AO538" s="3"/>
    </row>
    <row r="539" spans="2:41" s="171" customFormat="1" x14ac:dyDescent="0.25">
      <c r="B539" s="8"/>
      <c r="C539" s="23"/>
      <c r="D539" s="47"/>
      <c r="E539" s="48"/>
      <c r="F539" s="48"/>
      <c r="G539" s="24"/>
      <c r="H539" s="25"/>
      <c r="I539" s="27"/>
      <c r="J539" s="3"/>
      <c r="K539" s="3"/>
      <c r="L539" s="3"/>
      <c r="M539" s="3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3"/>
      <c r="Z539" s="3"/>
      <c r="AA539" s="3"/>
      <c r="AB539" s="3"/>
      <c r="AC539" s="3"/>
      <c r="AD539" s="3"/>
      <c r="AE539" s="3"/>
      <c r="AF539" s="3"/>
      <c r="AG539" s="3"/>
      <c r="AH539" s="3"/>
      <c r="AI539" s="3"/>
      <c r="AJ539" s="3"/>
      <c r="AK539" s="3"/>
      <c r="AL539" s="3"/>
      <c r="AM539" s="3"/>
      <c r="AN539" s="3"/>
      <c r="AO539" s="3"/>
    </row>
    <row r="540" spans="2:41" s="171" customFormat="1" x14ac:dyDescent="0.25">
      <c r="B540" s="8"/>
      <c r="C540" s="23"/>
      <c r="D540" s="47"/>
      <c r="E540" s="48"/>
      <c r="F540" s="48"/>
      <c r="G540" s="24"/>
      <c r="H540" s="49"/>
      <c r="I540" s="27"/>
      <c r="J540" s="3"/>
      <c r="K540" s="3"/>
      <c r="L540" s="3"/>
      <c r="M540" s="3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3"/>
      <c r="Z540" s="3"/>
      <c r="AA540" s="3"/>
      <c r="AB540" s="3"/>
      <c r="AC540" s="3"/>
      <c r="AD540" s="3"/>
      <c r="AE540" s="3"/>
      <c r="AF540" s="3"/>
      <c r="AG540" s="3"/>
      <c r="AH540" s="3"/>
      <c r="AI540" s="3"/>
      <c r="AJ540" s="3"/>
      <c r="AK540" s="3"/>
      <c r="AL540" s="3"/>
      <c r="AM540" s="3"/>
      <c r="AN540" s="3"/>
      <c r="AO540" s="3"/>
    </row>
    <row r="541" spans="2:41" s="171" customFormat="1" x14ac:dyDescent="0.25">
      <c r="B541" s="8"/>
      <c r="C541" s="23"/>
      <c r="D541" s="47"/>
      <c r="E541" s="48"/>
      <c r="F541" s="48"/>
      <c r="G541" s="24"/>
      <c r="H541" s="49"/>
      <c r="I541" s="27"/>
      <c r="J541" s="3"/>
      <c r="K541" s="3"/>
      <c r="L541" s="3"/>
      <c r="M541" s="3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3"/>
      <c r="Z541" s="3"/>
      <c r="AA541" s="3"/>
      <c r="AB541" s="3"/>
      <c r="AC541" s="3"/>
      <c r="AD541" s="3"/>
      <c r="AE541" s="3"/>
      <c r="AF541" s="3"/>
      <c r="AG541" s="3"/>
      <c r="AH541" s="3"/>
      <c r="AI541" s="3"/>
      <c r="AJ541" s="3"/>
      <c r="AK541" s="3"/>
      <c r="AL541" s="3"/>
      <c r="AM541" s="3"/>
      <c r="AN541" s="3"/>
      <c r="AO541" s="3"/>
    </row>
    <row r="542" spans="2:41" s="171" customFormat="1" x14ac:dyDescent="0.25">
      <c r="B542" s="8"/>
      <c r="C542" s="23"/>
      <c r="D542" s="47"/>
      <c r="E542" s="48"/>
      <c r="F542" s="48"/>
      <c r="G542" s="24"/>
      <c r="H542" s="49"/>
      <c r="I542" s="27"/>
      <c r="J542" s="3"/>
      <c r="K542" s="3"/>
      <c r="L542" s="3"/>
      <c r="M542" s="3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3"/>
      <c r="Z542" s="3"/>
      <c r="AA542" s="3"/>
      <c r="AB542" s="3"/>
      <c r="AC542" s="3"/>
      <c r="AD542" s="3"/>
      <c r="AE542" s="3"/>
      <c r="AF542" s="3"/>
      <c r="AG542" s="3"/>
      <c r="AH542" s="3"/>
      <c r="AI542" s="3"/>
      <c r="AJ542" s="3"/>
      <c r="AK542" s="3"/>
      <c r="AL542" s="3"/>
      <c r="AM542" s="3"/>
      <c r="AN542" s="3"/>
      <c r="AO542" s="3"/>
    </row>
    <row r="543" spans="2:41" s="171" customFormat="1" x14ac:dyDescent="0.25">
      <c r="B543" s="8"/>
      <c r="C543" s="50"/>
      <c r="D543" s="51"/>
      <c r="E543" s="52"/>
      <c r="F543" s="52"/>
      <c r="G543" s="52"/>
      <c r="H543" s="53"/>
      <c r="I543" s="27"/>
      <c r="J543" s="3"/>
      <c r="K543" s="3"/>
      <c r="L543" s="3"/>
      <c r="M543" s="3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3"/>
      <c r="Z543" s="3"/>
      <c r="AA543" s="3"/>
      <c r="AB543" s="3"/>
      <c r="AC543" s="3"/>
      <c r="AD543" s="3"/>
      <c r="AE543" s="3"/>
      <c r="AF543" s="3"/>
      <c r="AG543" s="3"/>
      <c r="AH543" s="3"/>
      <c r="AI543" s="3"/>
      <c r="AJ543" s="3"/>
      <c r="AK543" s="3"/>
      <c r="AL543" s="3"/>
      <c r="AM543" s="3"/>
      <c r="AN543" s="3"/>
      <c r="AO543" s="3"/>
    </row>
    <row r="544" spans="2:41" s="171" customFormat="1" ht="18.75" x14ac:dyDescent="0.3">
      <c r="B544" s="28"/>
      <c r="C544" s="9"/>
      <c r="D544" s="54"/>
      <c r="E544" s="55"/>
      <c r="F544" s="44"/>
      <c r="G544" s="9"/>
      <c r="H544" s="44"/>
      <c r="I544" s="29"/>
      <c r="J544" s="3"/>
      <c r="K544" s="3"/>
      <c r="L544" s="3"/>
      <c r="M544" s="3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3"/>
      <c r="Z544" s="3"/>
      <c r="AA544" s="3"/>
      <c r="AB544" s="3"/>
      <c r="AC544" s="3"/>
      <c r="AD544" s="3"/>
      <c r="AE544" s="3"/>
      <c r="AF544" s="3"/>
      <c r="AG544" s="3"/>
      <c r="AH544" s="3"/>
      <c r="AI544" s="3"/>
      <c r="AJ544" s="3"/>
      <c r="AK544" s="3"/>
      <c r="AL544" s="3"/>
      <c r="AM544" s="3"/>
      <c r="AN544" s="3"/>
      <c r="AO544" s="3"/>
    </row>
    <row r="545" spans="2:41" s="171" customFormat="1" x14ac:dyDescent="0.25">
      <c r="B545" s="8"/>
      <c r="C545" s="21"/>
      <c r="D545" s="22"/>
      <c r="E545" s="48"/>
      <c r="F545" s="45"/>
      <c r="G545" s="22"/>
      <c r="H545" s="46"/>
      <c r="I545" s="27"/>
      <c r="J545" s="3"/>
      <c r="K545" s="3"/>
      <c r="L545" s="3"/>
      <c r="M545" s="3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3"/>
      <c r="Z545" s="3"/>
      <c r="AA545" s="3"/>
      <c r="AB545" s="3"/>
      <c r="AC545" s="3"/>
      <c r="AD545" s="3"/>
      <c r="AE545" s="3"/>
      <c r="AF545" s="3"/>
      <c r="AG545" s="3"/>
      <c r="AH545" s="3"/>
      <c r="AI545" s="3"/>
      <c r="AJ545" s="3"/>
      <c r="AK545" s="3"/>
      <c r="AL545" s="3"/>
      <c r="AM545" s="3"/>
      <c r="AN545" s="3"/>
      <c r="AO545" s="3"/>
    </row>
    <row r="546" spans="2:41" s="171" customFormat="1" x14ac:dyDescent="0.25">
      <c r="B546" s="8"/>
      <c r="C546" s="23"/>
      <c r="D546" s="47"/>
      <c r="E546" s="48"/>
      <c r="F546" s="48"/>
      <c r="G546" s="24"/>
      <c r="H546" s="25"/>
      <c r="I546" s="27"/>
      <c r="J546" s="3"/>
      <c r="K546" s="3"/>
      <c r="L546" s="3"/>
      <c r="M546" s="3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3"/>
      <c r="Z546" s="3"/>
      <c r="AA546" s="3"/>
      <c r="AB546" s="3"/>
      <c r="AC546" s="3"/>
      <c r="AD546" s="3"/>
      <c r="AE546" s="3"/>
      <c r="AF546" s="3"/>
      <c r="AG546" s="3"/>
      <c r="AH546" s="3"/>
      <c r="AI546" s="3"/>
      <c r="AJ546" s="3"/>
      <c r="AK546" s="3"/>
      <c r="AL546" s="3"/>
      <c r="AM546" s="3"/>
      <c r="AN546" s="3"/>
      <c r="AO546" s="3"/>
    </row>
    <row r="547" spans="2:41" s="171" customFormat="1" x14ac:dyDescent="0.25">
      <c r="B547" s="8"/>
      <c r="C547" s="23"/>
      <c r="D547" s="47"/>
      <c r="E547" s="48"/>
      <c r="F547" s="48"/>
      <c r="G547" s="24"/>
      <c r="H547" s="49"/>
      <c r="I547" s="27"/>
      <c r="J547" s="3"/>
      <c r="K547" s="3"/>
      <c r="L547" s="3"/>
      <c r="M547" s="3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3"/>
      <c r="Z547" s="3"/>
      <c r="AA547" s="3"/>
      <c r="AB547" s="3"/>
      <c r="AC547" s="3"/>
      <c r="AD547" s="3"/>
      <c r="AE547" s="3"/>
      <c r="AF547" s="3"/>
      <c r="AG547" s="3"/>
      <c r="AH547" s="3"/>
      <c r="AI547" s="3"/>
      <c r="AJ547" s="3"/>
      <c r="AK547" s="3"/>
      <c r="AL547" s="3"/>
      <c r="AM547" s="3"/>
      <c r="AN547" s="3"/>
      <c r="AO547" s="3"/>
    </row>
    <row r="548" spans="2:41" s="171" customFormat="1" x14ac:dyDescent="0.25">
      <c r="B548" s="8"/>
      <c r="C548" s="23"/>
      <c r="D548" s="47"/>
      <c r="E548" s="48"/>
      <c r="F548" s="48"/>
      <c r="G548" s="24"/>
      <c r="H548" s="49"/>
      <c r="I548" s="27"/>
      <c r="J548" s="3"/>
      <c r="K548" s="3"/>
      <c r="L548" s="3"/>
      <c r="M548" s="3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3"/>
      <c r="Z548" s="3"/>
      <c r="AA548" s="3"/>
      <c r="AB548" s="3"/>
      <c r="AC548" s="3"/>
      <c r="AD548" s="3"/>
      <c r="AE548" s="3"/>
      <c r="AF548" s="3"/>
      <c r="AG548" s="3"/>
      <c r="AH548" s="3"/>
      <c r="AI548" s="3"/>
      <c r="AJ548" s="3"/>
      <c r="AK548" s="3"/>
      <c r="AL548" s="3"/>
      <c r="AM548" s="3"/>
      <c r="AN548" s="3"/>
      <c r="AO548" s="3"/>
    </row>
    <row r="549" spans="2:41" s="171" customFormat="1" x14ac:dyDescent="0.25">
      <c r="B549" s="8"/>
      <c r="C549" s="23"/>
      <c r="D549" s="47"/>
      <c r="E549" s="48"/>
      <c r="F549" s="48"/>
      <c r="G549" s="24"/>
      <c r="H549" s="49"/>
      <c r="I549" s="27"/>
      <c r="J549" s="3"/>
      <c r="K549" s="3"/>
      <c r="L549" s="3"/>
      <c r="M549" s="3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3"/>
      <c r="Z549" s="3"/>
      <c r="AA549" s="3"/>
      <c r="AB549" s="3"/>
      <c r="AC549" s="3"/>
      <c r="AD549" s="3"/>
      <c r="AE549" s="3"/>
      <c r="AF549" s="3"/>
      <c r="AG549" s="3"/>
      <c r="AH549" s="3"/>
      <c r="AI549" s="3"/>
      <c r="AJ549" s="3"/>
      <c r="AK549" s="3"/>
      <c r="AL549" s="3"/>
      <c r="AM549" s="3"/>
      <c r="AN549" s="3"/>
      <c r="AO549" s="3"/>
    </row>
    <row r="550" spans="2:41" s="171" customFormat="1" x14ac:dyDescent="0.25">
      <c r="B550" s="8"/>
      <c r="C550" s="50"/>
      <c r="D550" s="51"/>
      <c r="E550" s="52"/>
      <c r="F550" s="52"/>
      <c r="G550" s="52"/>
      <c r="H550" s="53"/>
      <c r="I550" s="27"/>
      <c r="J550" s="3"/>
      <c r="K550" s="3"/>
      <c r="L550" s="3"/>
      <c r="M550" s="3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3"/>
      <c r="Z550" s="3"/>
      <c r="AA550" s="3"/>
      <c r="AB550" s="3"/>
      <c r="AC550" s="3"/>
      <c r="AD550" s="3"/>
      <c r="AE550" s="3"/>
      <c r="AF550" s="3"/>
      <c r="AG550" s="3"/>
      <c r="AH550" s="3"/>
      <c r="AI550" s="3"/>
      <c r="AJ550" s="3"/>
      <c r="AK550" s="3"/>
      <c r="AL550" s="3"/>
      <c r="AM550" s="3"/>
      <c r="AN550" s="3"/>
      <c r="AO550" s="3"/>
    </row>
    <row r="551" spans="2:41" s="171" customFormat="1" x14ac:dyDescent="0.25">
      <c r="B551" s="8"/>
      <c r="C551" s="9"/>
      <c r="D551" s="54"/>
      <c r="E551" s="55"/>
      <c r="F551" s="44"/>
      <c r="G551" s="9"/>
      <c r="H551" s="44"/>
      <c r="I551" s="27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</row>
    <row r="552" spans="2:41" s="171" customFormat="1" ht="18.75" x14ac:dyDescent="0.3">
      <c r="B552" s="28"/>
      <c r="C552" s="21"/>
      <c r="D552" s="22"/>
      <c r="E552" s="48"/>
      <c r="F552" s="45"/>
      <c r="G552" s="22"/>
      <c r="H552" s="46"/>
      <c r="I552" s="29"/>
      <c r="J552" s="3"/>
      <c r="K552" s="3"/>
      <c r="L552" s="3"/>
      <c r="M552" s="3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3"/>
      <c r="Z552" s="3"/>
      <c r="AA552" s="3"/>
      <c r="AB552" s="3"/>
      <c r="AC552" s="3"/>
      <c r="AD552" s="3"/>
      <c r="AE552" s="3"/>
      <c r="AF552" s="3"/>
      <c r="AG552" s="3"/>
      <c r="AH552" s="3"/>
      <c r="AI552" s="3"/>
      <c r="AJ552" s="3"/>
      <c r="AK552" s="3"/>
      <c r="AL552" s="3"/>
      <c r="AM552" s="3"/>
      <c r="AN552" s="3"/>
      <c r="AO552" s="3"/>
    </row>
    <row r="553" spans="2:41" s="171" customFormat="1" x14ac:dyDescent="0.25">
      <c r="B553" s="8"/>
      <c r="C553" s="23"/>
      <c r="D553" s="47"/>
      <c r="E553" s="48"/>
      <c r="F553" s="48"/>
      <c r="G553" s="24"/>
      <c r="H553" s="25"/>
      <c r="I553" s="27"/>
      <c r="J553" s="3"/>
      <c r="K553" s="3"/>
      <c r="L553" s="3"/>
      <c r="M553" s="3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3"/>
      <c r="Z553" s="3"/>
      <c r="AA553" s="3"/>
      <c r="AB553" s="3"/>
      <c r="AC553" s="3"/>
      <c r="AD553" s="3"/>
      <c r="AE553" s="3"/>
      <c r="AF553" s="3"/>
      <c r="AG553" s="3"/>
      <c r="AH553" s="3"/>
      <c r="AI553" s="3"/>
      <c r="AJ553" s="3"/>
      <c r="AK553" s="3"/>
      <c r="AL553" s="3"/>
      <c r="AM553" s="3"/>
      <c r="AN553" s="3"/>
      <c r="AO553" s="3"/>
    </row>
    <row r="554" spans="2:41" s="171" customFormat="1" x14ac:dyDescent="0.25">
      <c r="B554" s="8"/>
      <c r="C554" s="23"/>
      <c r="D554" s="47"/>
      <c r="E554" s="48"/>
      <c r="F554" s="48"/>
      <c r="G554" s="24"/>
      <c r="H554" s="49"/>
      <c r="I554" s="27"/>
      <c r="J554" s="3"/>
      <c r="K554" s="3"/>
      <c r="L554" s="3"/>
      <c r="M554" s="3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3"/>
      <c r="Z554" s="3"/>
      <c r="AA554" s="3"/>
      <c r="AB554" s="3"/>
      <c r="AC554" s="3"/>
      <c r="AD554" s="3"/>
      <c r="AE554" s="3"/>
      <c r="AF554" s="3"/>
      <c r="AG554" s="3"/>
      <c r="AH554" s="3"/>
      <c r="AI554" s="3"/>
      <c r="AJ554" s="3"/>
      <c r="AK554" s="3"/>
      <c r="AL554" s="3"/>
      <c r="AM554" s="3"/>
      <c r="AN554" s="3"/>
      <c r="AO554" s="3"/>
    </row>
    <row r="555" spans="2:41" s="171" customFormat="1" x14ac:dyDescent="0.25">
      <c r="B555" s="8"/>
      <c r="C555" s="23"/>
      <c r="D555" s="47"/>
      <c r="E555" s="48"/>
      <c r="F555" s="48"/>
      <c r="G555" s="24"/>
      <c r="H555" s="49"/>
      <c r="I555" s="27"/>
      <c r="J555" s="3"/>
      <c r="K555" s="3"/>
      <c r="L555" s="3"/>
      <c r="M555" s="3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3"/>
      <c r="Z555" s="3"/>
      <c r="AA555" s="3"/>
      <c r="AB555" s="3"/>
      <c r="AC555" s="3"/>
      <c r="AD555" s="3"/>
      <c r="AE555" s="3"/>
      <c r="AF555" s="3"/>
      <c r="AG555" s="3"/>
      <c r="AH555" s="3"/>
      <c r="AI555" s="3"/>
      <c r="AJ555" s="3"/>
      <c r="AK555" s="3"/>
      <c r="AL555" s="3"/>
      <c r="AM555" s="3"/>
      <c r="AN555" s="3"/>
      <c r="AO555" s="3"/>
    </row>
    <row r="556" spans="2:41" s="171" customFormat="1" x14ac:dyDescent="0.25">
      <c r="B556" s="8"/>
      <c r="C556" s="23"/>
      <c r="D556" s="47"/>
      <c r="E556" s="48"/>
      <c r="F556" s="48"/>
      <c r="G556" s="24"/>
      <c r="H556" s="49"/>
      <c r="I556" s="27"/>
      <c r="J556" s="3"/>
      <c r="K556" s="3"/>
      <c r="L556" s="3"/>
      <c r="M556" s="3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3"/>
      <c r="Z556" s="3"/>
      <c r="AA556" s="3"/>
      <c r="AB556" s="3"/>
      <c r="AC556" s="3"/>
      <c r="AD556" s="3"/>
      <c r="AE556" s="3"/>
      <c r="AF556" s="3"/>
      <c r="AG556" s="3"/>
      <c r="AH556" s="3"/>
      <c r="AI556" s="3"/>
      <c r="AJ556" s="3"/>
      <c r="AK556" s="3"/>
      <c r="AL556" s="3"/>
      <c r="AM556" s="3"/>
      <c r="AN556" s="3"/>
      <c r="AO556" s="3"/>
    </row>
    <row r="557" spans="2:41" s="171" customFormat="1" x14ac:dyDescent="0.25">
      <c r="B557" s="8"/>
      <c r="C557" s="50"/>
      <c r="D557" s="51"/>
      <c r="E557" s="52"/>
      <c r="F557" s="52"/>
      <c r="G557" s="52"/>
      <c r="H557" s="53"/>
      <c r="I557" s="27"/>
      <c r="J557" s="3"/>
      <c r="K557" s="3"/>
      <c r="L557" s="3"/>
      <c r="M557" s="3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3"/>
      <c r="Z557" s="3"/>
      <c r="AA557" s="3"/>
      <c r="AB557" s="3"/>
      <c r="AC557" s="3"/>
      <c r="AD557" s="3"/>
      <c r="AE557" s="3"/>
      <c r="AF557" s="3"/>
      <c r="AG557" s="3"/>
      <c r="AH557" s="3"/>
      <c r="AI557" s="3"/>
      <c r="AJ557" s="3"/>
      <c r="AK557" s="3"/>
      <c r="AL557" s="3"/>
      <c r="AM557" s="3"/>
      <c r="AN557" s="3"/>
      <c r="AO557" s="3"/>
    </row>
    <row r="558" spans="2:41" s="171" customFormat="1" x14ac:dyDescent="0.25">
      <c r="B558" s="8"/>
      <c r="C558" s="9"/>
      <c r="D558" s="54"/>
      <c r="E558" s="55"/>
      <c r="F558" s="44"/>
      <c r="G558" s="9"/>
      <c r="H558" s="44"/>
      <c r="I558" s="27"/>
      <c r="J558" s="3"/>
      <c r="K558" s="3"/>
      <c r="L558" s="3"/>
      <c r="M558" s="3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3"/>
      <c r="Z558" s="3"/>
      <c r="AA558" s="3"/>
      <c r="AB558" s="3"/>
      <c r="AC558" s="3"/>
      <c r="AD558" s="3"/>
      <c r="AE558" s="3"/>
      <c r="AF558" s="3"/>
      <c r="AG558" s="3"/>
      <c r="AH558" s="3"/>
      <c r="AI558" s="3"/>
      <c r="AJ558" s="3"/>
      <c r="AK558" s="3"/>
      <c r="AL558" s="3"/>
      <c r="AM558" s="3"/>
      <c r="AN558" s="3"/>
      <c r="AO558" s="3"/>
    </row>
    <row r="559" spans="2:41" s="171" customFormat="1" x14ac:dyDescent="0.25">
      <c r="B559" s="8"/>
      <c r="C559" s="21"/>
      <c r="D559" s="22"/>
      <c r="E559" s="48"/>
      <c r="F559" s="45"/>
      <c r="G559" s="22"/>
      <c r="H559" s="46"/>
      <c r="I559" s="27"/>
      <c r="J559" s="3"/>
      <c r="K559" s="3"/>
      <c r="L559" s="3"/>
      <c r="M559" s="3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3"/>
      <c r="Z559" s="3"/>
      <c r="AA559" s="3"/>
      <c r="AB559" s="3"/>
      <c r="AC559" s="3"/>
      <c r="AD559" s="3"/>
      <c r="AE559" s="3"/>
      <c r="AF559" s="3"/>
      <c r="AG559" s="3"/>
      <c r="AH559" s="3"/>
      <c r="AI559" s="3"/>
      <c r="AJ559" s="3"/>
      <c r="AK559" s="3"/>
      <c r="AL559" s="3"/>
      <c r="AM559" s="3"/>
      <c r="AN559" s="3"/>
      <c r="AO559" s="3"/>
    </row>
    <row r="560" spans="2:41" s="171" customFormat="1" ht="18.75" x14ac:dyDescent="0.3">
      <c r="B560" s="28"/>
      <c r="C560" s="23"/>
      <c r="D560" s="47"/>
      <c r="E560" s="48"/>
      <c r="F560" s="48"/>
      <c r="G560" s="24"/>
      <c r="H560" s="25"/>
      <c r="I560" s="29"/>
      <c r="J560" s="3"/>
      <c r="K560" s="3"/>
      <c r="L560" s="3"/>
      <c r="M560" s="3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3"/>
      <c r="Z560" s="3"/>
      <c r="AA560" s="3"/>
      <c r="AB560" s="3"/>
      <c r="AC560" s="3"/>
      <c r="AD560" s="3"/>
      <c r="AE560" s="3"/>
      <c r="AF560" s="3"/>
      <c r="AG560" s="3"/>
      <c r="AH560" s="3"/>
      <c r="AI560" s="3"/>
      <c r="AJ560" s="3"/>
      <c r="AK560" s="3"/>
      <c r="AL560" s="3"/>
      <c r="AM560" s="3"/>
      <c r="AN560" s="3"/>
      <c r="AO560" s="3"/>
    </row>
    <row r="561" spans="2:41" s="171" customFormat="1" x14ac:dyDescent="0.25">
      <c r="B561" s="8"/>
      <c r="C561" s="23"/>
      <c r="D561" s="47"/>
      <c r="E561" s="48"/>
      <c r="F561" s="48"/>
      <c r="G561" s="24"/>
      <c r="H561" s="49"/>
      <c r="I561" s="27"/>
      <c r="J561" s="3"/>
      <c r="K561" s="3"/>
      <c r="L561" s="3"/>
      <c r="M561" s="3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3"/>
      <c r="Z561" s="3"/>
      <c r="AA561" s="3"/>
      <c r="AB561" s="3"/>
      <c r="AC561" s="3"/>
      <c r="AD561" s="3"/>
      <c r="AE561" s="3"/>
      <c r="AF561" s="3"/>
      <c r="AG561" s="3"/>
      <c r="AH561" s="3"/>
      <c r="AI561" s="3"/>
      <c r="AJ561" s="3"/>
      <c r="AK561" s="3"/>
      <c r="AL561" s="3"/>
      <c r="AM561" s="3"/>
      <c r="AN561" s="3"/>
      <c r="AO561" s="3"/>
    </row>
    <row r="562" spans="2:41" s="171" customFormat="1" x14ac:dyDescent="0.25">
      <c r="B562" s="8"/>
      <c r="C562" s="23"/>
      <c r="D562" s="47"/>
      <c r="E562" s="48"/>
      <c r="F562" s="48"/>
      <c r="G562" s="24"/>
      <c r="H562" s="49"/>
      <c r="I562" s="27"/>
      <c r="J562" s="3"/>
      <c r="K562" s="3"/>
      <c r="L562" s="3"/>
      <c r="M562" s="3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3"/>
      <c r="Z562" s="3"/>
      <c r="AA562" s="3"/>
      <c r="AB562" s="3"/>
      <c r="AC562" s="3"/>
      <c r="AD562" s="3"/>
      <c r="AE562" s="3"/>
      <c r="AF562" s="3"/>
      <c r="AG562" s="3"/>
      <c r="AH562" s="3"/>
      <c r="AI562" s="3"/>
      <c r="AJ562" s="3"/>
      <c r="AK562" s="3"/>
      <c r="AL562" s="3"/>
      <c r="AM562" s="3"/>
      <c r="AN562" s="3"/>
      <c r="AO562" s="3"/>
    </row>
    <row r="563" spans="2:41" s="171" customFormat="1" x14ac:dyDescent="0.25">
      <c r="B563" s="8"/>
      <c r="C563" s="23"/>
      <c r="D563" s="47"/>
      <c r="E563" s="48"/>
      <c r="F563" s="48"/>
      <c r="G563" s="24"/>
      <c r="H563" s="49"/>
      <c r="I563" s="27"/>
      <c r="J563" s="3"/>
      <c r="K563" s="3"/>
      <c r="L563" s="3"/>
      <c r="M563" s="3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3"/>
      <c r="Z563" s="3"/>
      <c r="AA563" s="3"/>
      <c r="AB563" s="3"/>
      <c r="AC563" s="3"/>
      <c r="AD563" s="3"/>
      <c r="AE563" s="3"/>
      <c r="AF563" s="3"/>
      <c r="AG563" s="3"/>
      <c r="AH563" s="3"/>
      <c r="AI563" s="3"/>
      <c r="AJ563" s="3"/>
      <c r="AK563" s="3"/>
      <c r="AL563" s="3"/>
      <c r="AM563" s="3"/>
      <c r="AN563" s="3"/>
      <c r="AO563" s="3"/>
    </row>
    <row r="564" spans="2:41" s="171" customFormat="1" x14ac:dyDescent="0.25">
      <c r="B564" s="8"/>
      <c r="C564" s="50"/>
      <c r="D564" s="51"/>
      <c r="E564" s="52"/>
      <c r="F564" s="52"/>
      <c r="G564" s="52"/>
      <c r="H564" s="53"/>
      <c r="I564" s="27"/>
      <c r="J564" s="3"/>
      <c r="K564" s="3"/>
      <c r="L564" s="3"/>
      <c r="M564" s="3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3"/>
      <c r="Z564" s="3"/>
      <c r="AA564" s="3"/>
      <c r="AB564" s="3"/>
      <c r="AC564" s="3"/>
      <c r="AD564" s="3"/>
      <c r="AE564" s="3"/>
      <c r="AF564" s="3"/>
      <c r="AG564" s="3"/>
      <c r="AH564" s="3"/>
      <c r="AI564" s="3"/>
      <c r="AJ564" s="3"/>
      <c r="AK564" s="3"/>
      <c r="AL564" s="3"/>
      <c r="AM564" s="3"/>
      <c r="AN564" s="3"/>
      <c r="AO564" s="3"/>
    </row>
    <row r="565" spans="2:41" s="171" customFormat="1" x14ac:dyDescent="0.25">
      <c r="B565" s="8"/>
      <c r="C565" s="9"/>
      <c r="D565" s="54"/>
      <c r="E565" s="55"/>
      <c r="F565" s="44"/>
      <c r="G565" s="9"/>
      <c r="H565" s="44"/>
      <c r="I565" s="27"/>
      <c r="J565" s="3"/>
      <c r="K565" s="3"/>
      <c r="L565" s="3"/>
      <c r="M565" s="3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3"/>
      <c r="Z565" s="3"/>
      <c r="AA565" s="3"/>
      <c r="AB565" s="3"/>
      <c r="AC565" s="3"/>
      <c r="AD565" s="3"/>
      <c r="AE565" s="3"/>
      <c r="AF565" s="3"/>
      <c r="AG565" s="3"/>
      <c r="AH565" s="3"/>
      <c r="AI565" s="3"/>
      <c r="AJ565" s="3"/>
      <c r="AK565" s="3"/>
      <c r="AL565" s="3"/>
      <c r="AM565" s="3"/>
      <c r="AN565" s="3"/>
      <c r="AO565" s="3"/>
    </row>
    <row r="566" spans="2:41" s="171" customFormat="1" x14ac:dyDescent="0.25">
      <c r="B566" s="8"/>
      <c r="C566" s="21"/>
      <c r="D566" s="22"/>
      <c r="E566" s="48"/>
      <c r="F566" s="45"/>
      <c r="G566" s="22"/>
      <c r="H566" s="46"/>
      <c r="I566" s="27"/>
      <c r="J566" s="3"/>
      <c r="K566" s="3"/>
      <c r="L566" s="3"/>
      <c r="M566" s="3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3"/>
      <c r="Z566" s="3"/>
      <c r="AA566" s="3"/>
      <c r="AB566" s="3"/>
      <c r="AC566" s="3"/>
      <c r="AD566" s="3"/>
      <c r="AE566" s="3"/>
      <c r="AF566" s="3"/>
      <c r="AG566" s="3"/>
      <c r="AH566" s="3"/>
      <c r="AI566" s="3"/>
      <c r="AJ566" s="3"/>
      <c r="AK566" s="3"/>
      <c r="AL566" s="3"/>
      <c r="AM566" s="3"/>
      <c r="AN566" s="3"/>
      <c r="AO566" s="3"/>
    </row>
    <row r="567" spans="2:41" s="171" customFormat="1" x14ac:dyDescent="0.25">
      <c r="B567" s="8"/>
      <c r="C567" s="23"/>
      <c r="D567" s="47"/>
      <c r="E567" s="48"/>
      <c r="F567" s="48"/>
      <c r="G567" s="24"/>
      <c r="H567" s="25"/>
      <c r="I567" s="27"/>
      <c r="J567" s="3"/>
      <c r="K567" s="3"/>
      <c r="L567" s="3"/>
      <c r="M567" s="3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3"/>
      <c r="Z567" s="3"/>
      <c r="AA567" s="3"/>
      <c r="AB567" s="3"/>
      <c r="AC567" s="3"/>
      <c r="AD567" s="3"/>
      <c r="AE567" s="3"/>
      <c r="AF567" s="3"/>
      <c r="AG567" s="3"/>
      <c r="AH567" s="3"/>
      <c r="AI567" s="3"/>
      <c r="AJ567" s="3"/>
      <c r="AK567" s="3"/>
      <c r="AL567" s="3"/>
      <c r="AM567" s="3"/>
      <c r="AN567" s="3"/>
      <c r="AO567" s="3"/>
    </row>
    <row r="568" spans="2:41" s="171" customFormat="1" ht="18.75" x14ac:dyDescent="0.3">
      <c r="B568" s="28"/>
      <c r="C568" s="23"/>
      <c r="D568" s="47"/>
      <c r="E568" s="48"/>
      <c r="F568" s="48"/>
      <c r="G568" s="24"/>
      <c r="H568" s="49"/>
      <c r="I568" s="29"/>
      <c r="J568" s="3"/>
      <c r="K568" s="3"/>
      <c r="L568" s="3"/>
      <c r="M568" s="3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3"/>
      <c r="Z568" s="3"/>
      <c r="AA568" s="3"/>
      <c r="AB568" s="3"/>
      <c r="AC568" s="3"/>
      <c r="AD568" s="3"/>
      <c r="AE568" s="3"/>
      <c r="AF568" s="3"/>
      <c r="AG568" s="3"/>
      <c r="AH568" s="3"/>
      <c r="AI568" s="3"/>
      <c r="AJ568" s="3"/>
      <c r="AK568" s="3"/>
      <c r="AL568" s="3"/>
      <c r="AM568" s="3"/>
      <c r="AN568" s="3"/>
      <c r="AO568" s="3"/>
    </row>
    <row r="569" spans="2:41" s="171" customFormat="1" x14ac:dyDescent="0.25">
      <c r="B569" s="8"/>
      <c r="C569" s="23"/>
      <c r="D569" s="47"/>
      <c r="E569" s="48"/>
      <c r="F569" s="48"/>
      <c r="G569" s="24"/>
      <c r="H569" s="49"/>
      <c r="I569" s="27"/>
      <c r="J569" s="3"/>
      <c r="K569" s="3"/>
      <c r="L569" s="3"/>
      <c r="M569" s="3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3"/>
      <c r="Z569" s="3"/>
      <c r="AA569" s="3"/>
      <c r="AB569" s="3"/>
      <c r="AC569" s="3"/>
      <c r="AD569" s="3"/>
      <c r="AE569" s="3"/>
      <c r="AF569" s="3"/>
      <c r="AG569" s="3"/>
      <c r="AH569" s="3"/>
      <c r="AI569" s="3"/>
      <c r="AJ569" s="3"/>
      <c r="AK569" s="3"/>
      <c r="AL569" s="3"/>
      <c r="AM569" s="3"/>
      <c r="AN569" s="3"/>
      <c r="AO569" s="3"/>
    </row>
    <row r="570" spans="2:41" s="171" customFormat="1" x14ac:dyDescent="0.25">
      <c r="B570" s="8"/>
      <c r="C570" s="23"/>
      <c r="D570" s="47"/>
      <c r="E570" s="48"/>
      <c r="F570" s="48"/>
      <c r="G570" s="24"/>
      <c r="H570" s="49"/>
      <c r="I570" s="27"/>
      <c r="J570" s="3"/>
      <c r="K570" s="3"/>
      <c r="L570" s="3"/>
      <c r="M570" s="3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3"/>
      <c r="Z570" s="3"/>
      <c r="AA570" s="3"/>
      <c r="AB570" s="3"/>
      <c r="AC570" s="3"/>
      <c r="AD570" s="3"/>
      <c r="AE570" s="3"/>
      <c r="AF570" s="3"/>
      <c r="AG570" s="3"/>
      <c r="AH570" s="3"/>
      <c r="AI570" s="3"/>
      <c r="AJ570" s="3"/>
      <c r="AK570" s="3"/>
      <c r="AL570" s="3"/>
      <c r="AM570" s="3"/>
      <c r="AN570" s="3"/>
      <c r="AO570" s="3"/>
    </row>
    <row r="571" spans="2:41" s="171" customFormat="1" x14ac:dyDescent="0.25">
      <c r="B571" s="8"/>
      <c r="C571" s="50"/>
      <c r="D571" s="51"/>
      <c r="E571" s="52"/>
      <c r="F571" s="52"/>
      <c r="G571" s="52"/>
      <c r="H571" s="53"/>
      <c r="I571" s="27"/>
      <c r="J571" s="3"/>
      <c r="K571" s="3"/>
      <c r="L571" s="3"/>
      <c r="M571" s="3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3"/>
      <c r="Z571" s="3"/>
      <c r="AA571" s="3"/>
      <c r="AB571" s="3"/>
      <c r="AC571" s="3"/>
      <c r="AD571" s="3"/>
      <c r="AE571" s="3"/>
      <c r="AF571" s="3"/>
      <c r="AG571" s="3"/>
      <c r="AH571" s="3"/>
      <c r="AI571" s="3"/>
      <c r="AJ571" s="3"/>
      <c r="AK571" s="3"/>
      <c r="AL571" s="3"/>
      <c r="AM571" s="3"/>
      <c r="AN571" s="3"/>
      <c r="AO571" s="3"/>
    </row>
    <row r="572" spans="2:41" s="171" customFormat="1" x14ac:dyDescent="0.25">
      <c r="B572" s="8"/>
      <c r="C572" s="9"/>
      <c r="D572" s="54"/>
      <c r="E572" s="55"/>
      <c r="F572" s="44"/>
      <c r="G572" s="9"/>
      <c r="H572" s="44"/>
      <c r="I572" s="27"/>
      <c r="J572" s="3"/>
      <c r="K572" s="3"/>
      <c r="L572" s="3"/>
      <c r="M572" s="3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3"/>
      <c r="Z572" s="3"/>
      <c r="AA572" s="3"/>
      <c r="AB572" s="3"/>
      <c r="AC572" s="3"/>
      <c r="AD572" s="3"/>
      <c r="AE572" s="3"/>
      <c r="AF572" s="3"/>
      <c r="AG572" s="3"/>
      <c r="AH572" s="3"/>
      <c r="AI572" s="3"/>
      <c r="AJ572" s="3"/>
      <c r="AK572" s="3"/>
      <c r="AL572" s="3"/>
      <c r="AM572" s="3"/>
      <c r="AN572" s="3"/>
      <c r="AO572" s="3"/>
    </row>
    <row r="573" spans="2:41" s="171" customFormat="1" x14ac:dyDescent="0.25">
      <c r="B573" s="8"/>
      <c r="C573" s="21"/>
      <c r="D573" s="22"/>
      <c r="E573" s="48"/>
      <c r="F573" s="45"/>
      <c r="G573" s="22"/>
      <c r="H573" s="46"/>
      <c r="I573" s="27"/>
      <c r="J573" s="3"/>
      <c r="K573" s="3"/>
      <c r="L573" s="3"/>
      <c r="M573" s="3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3"/>
      <c r="Z573" s="3"/>
      <c r="AA573" s="3"/>
      <c r="AB573" s="3"/>
      <c r="AC573" s="3"/>
      <c r="AD573" s="3"/>
      <c r="AE573" s="3"/>
      <c r="AF573" s="3"/>
      <c r="AG573" s="3"/>
      <c r="AH573" s="3"/>
      <c r="AI573" s="3"/>
      <c r="AJ573" s="3"/>
      <c r="AK573" s="3"/>
      <c r="AL573" s="3"/>
      <c r="AM573" s="3"/>
      <c r="AN573" s="3"/>
      <c r="AO573" s="3"/>
    </row>
    <row r="574" spans="2:41" s="171" customFormat="1" x14ac:dyDescent="0.25">
      <c r="B574" s="8"/>
      <c r="C574" s="23"/>
      <c r="D574" s="47"/>
      <c r="E574" s="48"/>
      <c r="F574" s="48"/>
      <c r="G574" s="24"/>
      <c r="H574" s="25"/>
      <c r="I574" s="27"/>
      <c r="J574" s="3"/>
      <c r="K574" s="3"/>
      <c r="L574" s="3"/>
      <c r="M574" s="3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3"/>
      <c r="Z574" s="3"/>
      <c r="AA574" s="3"/>
      <c r="AB574" s="3"/>
      <c r="AC574" s="3"/>
      <c r="AD574" s="3"/>
      <c r="AE574" s="3"/>
      <c r="AF574" s="3"/>
      <c r="AG574" s="3"/>
      <c r="AH574" s="3"/>
      <c r="AI574" s="3"/>
      <c r="AJ574" s="3"/>
      <c r="AK574" s="3"/>
      <c r="AL574" s="3"/>
      <c r="AM574" s="3"/>
      <c r="AN574" s="3"/>
      <c r="AO574" s="3"/>
    </row>
    <row r="575" spans="2:41" s="171" customFormat="1" x14ac:dyDescent="0.25">
      <c r="B575" s="8"/>
      <c r="C575" s="23"/>
      <c r="D575" s="47"/>
      <c r="E575" s="48"/>
      <c r="F575" s="48"/>
      <c r="G575" s="24"/>
      <c r="H575" s="49"/>
      <c r="I575" s="27"/>
      <c r="J575" s="3"/>
      <c r="K575" s="3"/>
      <c r="L575" s="3"/>
      <c r="M575" s="3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3"/>
      <c r="Z575" s="3"/>
      <c r="AA575" s="3"/>
      <c r="AB575" s="3"/>
      <c r="AC575" s="3"/>
      <c r="AD575" s="3"/>
      <c r="AE575" s="3"/>
      <c r="AF575" s="3"/>
      <c r="AG575" s="3"/>
      <c r="AH575" s="3"/>
      <c r="AI575" s="3"/>
      <c r="AJ575" s="3"/>
      <c r="AK575" s="3"/>
      <c r="AL575" s="3"/>
      <c r="AM575" s="3"/>
      <c r="AN575" s="3"/>
      <c r="AO575" s="3"/>
    </row>
    <row r="576" spans="2:41" s="171" customFormat="1" ht="18.75" x14ac:dyDescent="0.3">
      <c r="B576" s="28"/>
      <c r="C576" s="23"/>
      <c r="D576" s="47"/>
      <c r="E576" s="48"/>
      <c r="F576" s="48"/>
      <c r="G576" s="24"/>
      <c r="H576" s="49"/>
      <c r="I576" s="29"/>
      <c r="J576" s="3"/>
      <c r="K576" s="3"/>
      <c r="L576" s="3"/>
      <c r="M576" s="3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3"/>
      <c r="Z576" s="3"/>
      <c r="AA576" s="3"/>
      <c r="AB576" s="3"/>
      <c r="AC576" s="3"/>
      <c r="AD576" s="3"/>
      <c r="AE576" s="3"/>
      <c r="AF576" s="3"/>
      <c r="AG576" s="3"/>
      <c r="AH576" s="3"/>
      <c r="AI576" s="3"/>
      <c r="AJ576" s="3"/>
      <c r="AK576" s="3"/>
      <c r="AL576" s="3"/>
      <c r="AM576" s="3"/>
      <c r="AN576" s="3"/>
      <c r="AO576" s="3"/>
    </row>
    <row r="577" spans="2:41" s="171" customFormat="1" x14ac:dyDescent="0.25">
      <c r="B577" s="8"/>
      <c r="C577" s="23"/>
      <c r="D577" s="47"/>
      <c r="E577" s="48"/>
      <c r="F577" s="48"/>
      <c r="G577" s="24"/>
      <c r="H577" s="49"/>
      <c r="I577" s="27"/>
      <c r="J577" s="3"/>
      <c r="K577" s="3"/>
      <c r="L577" s="3"/>
      <c r="M577" s="3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3"/>
      <c r="Z577" s="3"/>
      <c r="AA577" s="3"/>
      <c r="AB577" s="3"/>
      <c r="AC577" s="3"/>
      <c r="AD577" s="3"/>
      <c r="AE577" s="3"/>
      <c r="AF577" s="3"/>
      <c r="AG577" s="3"/>
      <c r="AH577" s="3"/>
      <c r="AI577" s="3"/>
      <c r="AJ577" s="3"/>
      <c r="AK577" s="3"/>
      <c r="AL577" s="3"/>
      <c r="AM577" s="3"/>
      <c r="AN577" s="3"/>
      <c r="AO577" s="3"/>
    </row>
    <row r="578" spans="2:41" s="171" customFormat="1" x14ac:dyDescent="0.25">
      <c r="B578" s="8"/>
      <c r="C578" s="50"/>
      <c r="D578" s="51"/>
      <c r="E578" s="52"/>
      <c r="F578" s="52"/>
      <c r="G578" s="52"/>
      <c r="H578" s="53"/>
      <c r="I578" s="27"/>
      <c r="J578" s="26"/>
      <c r="K578" s="26"/>
      <c r="L578" s="26"/>
      <c r="M578" s="26"/>
      <c r="N578" s="26"/>
      <c r="O578" s="26"/>
      <c r="P578" s="26"/>
      <c r="Q578" s="26"/>
      <c r="R578" s="26"/>
      <c r="S578" s="26"/>
      <c r="T578" s="26"/>
      <c r="U578" s="26"/>
      <c r="V578" s="26"/>
      <c r="W578" s="26"/>
      <c r="X578" s="26"/>
      <c r="Y578" s="26"/>
      <c r="Z578" s="26"/>
      <c r="AA578" s="26"/>
      <c r="AB578" s="26"/>
      <c r="AC578" s="26"/>
      <c r="AD578" s="26"/>
      <c r="AE578" s="26"/>
      <c r="AF578" s="26"/>
    </row>
    <row r="579" spans="2:41" s="171" customFormat="1" x14ac:dyDescent="0.25">
      <c r="B579" s="8"/>
      <c r="C579" s="9"/>
      <c r="D579" s="54"/>
      <c r="E579" s="55"/>
      <c r="F579" s="44"/>
      <c r="G579" s="9"/>
      <c r="H579" s="44"/>
      <c r="I579" s="27"/>
      <c r="J579" s="26"/>
      <c r="K579" s="26"/>
      <c r="L579" s="26"/>
      <c r="M579" s="26"/>
      <c r="N579" s="26"/>
      <c r="O579" s="26"/>
      <c r="P579" s="26"/>
      <c r="Q579" s="26"/>
      <c r="R579" s="26"/>
      <c r="S579" s="26"/>
      <c r="T579" s="26"/>
      <c r="U579" s="26"/>
      <c r="V579" s="26"/>
      <c r="W579" s="26"/>
      <c r="X579" s="26"/>
      <c r="Y579" s="26"/>
      <c r="Z579" s="26"/>
      <c r="AA579" s="26"/>
      <c r="AB579" s="26"/>
      <c r="AC579" s="26"/>
      <c r="AD579" s="26"/>
      <c r="AE579" s="26"/>
      <c r="AF579" s="26"/>
    </row>
    <row r="580" spans="2:41" s="171" customFormat="1" x14ac:dyDescent="0.25">
      <c r="B580" s="8"/>
      <c r="C580" s="21"/>
      <c r="D580" s="22"/>
      <c r="E580" s="48"/>
      <c r="F580" s="45"/>
      <c r="G580" s="22"/>
      <c r="H580" s="46"/>
      <c r="I580" s="27"/>
      <c r="J580" s="26"/>
      <c r="K580" s="26"/>
      <c r="L580" s="26"/>
      <c r="M580" s="26"/>
      <c r="N580" s="26"/>
      <c r="O580" s="26"/>
      <c r="P580" s="26"/>
      <c r="Q580" s="26"/>
      <c r="R580" s="26"/>
      <c r="S580" s="26"/>
      <c r="T580" s="26"/>
      <c r="U580" s="26"/>
      <c r="V580" s="26"/>
      <c r="W580" s="26"/>
      <c r="X580" s="26"/>
      <c r="Y580" s="26"/>
      <c r="Z580" s="26"/>
      <c r="AA580" s="26"/>
      <c r="AB580" s="26"/>
      <c r="AC580" s="26"/>
      <c r="AD580" s="26"/>
      <c r="AE580" s="26"/>
      <c r="AF580" s="26"/>
    </row>
    <row r="581" spans="2:41" s="171" customFormat="1" x14ac:dyDescent="0.25">
      <c r="B581" s="8"/>
      <c r="C581" s="23"/>
      <c r="D581" s="47"/>
      <c r="E581" s="48"/>
      <c r="F581" s="48"/>
      <c r="G581" s="24"/>
      <c r="H581" s="25"/>
      <c r="I581" s="27"/>
      <c r="J581" s="26"/>
      <c r="K581" s="26"/>
      <c r="L581" s="26"/>
      <c r="M581" s="26"/>
      <c r="N581" s="26"/>
      <c r="O581" s="26"/>
      <c r="P581" s="26"/>
      <c r="Q581" s="26"/>
      <c r="R581" s="26"/>
      <c r="S581" s="26"/>
      <c r="T581" s="26"/>
      <c r="U581" s="26"/>
      <c r="V581" s="26"/>
      <c r="W581" s="26"/>
      <c r="X581" s="26"/>
      <c r="Y581" s="26"/>
      <c r="Z581" s="26"/>
      <c r="AA581" s="26"/>
      <c r="AB581" s="26"/>
      <c r="AC581" s="26"/>
      <c r="AD581" s="26"/>
      <c r="AE581" s="26"/>
      <c r="AF581" s="26"/>
    </row>
    <row r="582" spans="2:41" s="171" customFormat="1" x14ac:dyDescent="0.25">
      <c r="B582" s="8"/>
      <c r="C582" s="23"/>
      <c r="D582" s="47"/>
      <c r="E582" s="48"/>
      <c r="F582" s="48"/>
      <c r="G582" s="24"/>
      <c r="H582" s="49"/>
      <c r="I582" s="27"/>
      <c r="J582" s="26"/>
      <c r="K582" s="26"/>
      <c r="L582" s="26"/>
      <c r="M582" s="26"/>
      <c r="N582" s="26"/>
      <c r="O582" s="26"/>
      <c r="P582" s="26"/>
      <c r="Q582" s="26"/>
      <c r="R582" s="26"/>
      <c r="S582" s="26"/>
      <c r="T582" s="26"/>
      <c r="U582" s="26"/>
      <c r="V582" s="26"/>
      <c r="W582" s="26"/>
      <c r="X582" s="26"/>
      <c r="Y582" s="26"/>
      <c r="Z582" s="26"/>
      <c r="AA582" s="26"/>
      <c r="AB582" s="26"/>
      <c r="AC582" s="26"/>
      <c r="AD582" s="26"/>
      <c r="AE582" s="26"/>
      <c r="AF582" s="26"/>
    </row>
    <row r="583" spans="2:41" s="171" customFormat="1" x14ac:dyDescent="0.25">
      <c r="B583" s="8"/>
      <c r="C583" s="23"/>
      <c r="D583" s="47"/>
      <c r="E583" s="48"/>
      <c r="F583" s="48"/>
      <c r="G583" s="24"/>
      <c r="H583" s="49"/>
      <c r="I583" s="27"/>
      <c r="J583" s="26"/>
      <c r="K583" s="26"/>
      <c r="L583" s="26"/>
      <c r="M583" s="26"/>
      <c r="N583" s="26"/>
      <c r="O583" s="26"/>
      <c r="P583" s="26"/>
      <c r="Q583" s="26"/>
      <c r="R583" s="26"/>
      <c r="S583" s="26"/>
      <c r="T583" s="26"/>
      <c r="U583" s="26"/>
      <c r="V583" s="26"/>
      <c r="W583" s="26"/>
      <c r="X583" s="26"/>
      <c r="Y583" s="26"/>
      <c r="Z583" s="26"/>
      <c r="AA583" s="26"/>
      <c r="AB583" s="26"/>
      <c r="AC583" s="26"/>
      <c r="AD583" s="26"/>
      <c r="AE583" s="26"/>
      <c r="AF583" s="26"/>
    </row>
    <row r="584" spans="2:41" s="171" customFormat="1" ht="18.75" x14ac:dyDescent="0.3">
      <c r="B584" s="28"/>
      <c r="C584" s="23"/>
      <c r="D584" s="47"/>
      <c r="E584" s="48"/>
      <c r="F584" s="48"/>
      <c r="G584" s="24"/>
      <c r="H584" s="49"/>
      <c r="I584" s="29"/>
      <c r="J584" s="26"/>
      <c r="K584" s="26"/>
      <c r="L584" s="26"/>
      <c r="M584" s="26"/>
      <c r="N584" s="26"/>
      <c r="O584" s="26"/>
      <c r="P584" s="26"/>
      <c r="Q584" s="26"/>
      <c r="R584" s="26"/>
      <c r="S584" s="26"/>
      <c r="T584" s="26"/>
      <c r="U584" s="26"/>
      <c r="V584" s="26"/>
      <c r="W584" s="26"/>
      <c r="X584" s="26"/>
      <c r="Y584" s="26"/>
      <c r="Z584" s="26"/>
      <c r="AA584" s="26"/>
      <c r="AB584" s="26"/>
      <c r="AC584" s="26"/>
      <c r="AD584" s="26"/>
      <c r="AE584" s="26"/>
      <c r="AF584" s="26"/>
    </row>
    <row r="585" spans="2:41" s="171" customFormat="1" x14ac:dyDescent="0.25">
      <c r="B585" s="8"/>
      <c r="C585" s="50"/>
      <c r="D585" s="51"/>
      <c r="E585" s="52"/>
      <c r="F585" s="52"/>
      <c r="G585" s="52"/>
      <c r="H585" s="53"/>
      <c r="I585" s="27"/>
      <c r="J585" s="26"/>
      <c r="K585" s="26"/>
      <c r="L585" s="26"/>
      <c r="M585" s="26"/>
      <c r="N585" s="26"/>
      <c r="O585" s="26"/>
      <c r="P585" s="26"/>
      <c r="Q585" s="26"/>
      <c r="R585" s="26"/>
      <c r="S585" s="26"/>
      <c r="T585" s="26"/>
      <c r="U585" s="26"/>
      <c r="V585" s="26"/>
      <c r="W585" s="26"/>
      <c r="X585" s="26"/>
      <c r="Y585" s="26"/>
      <c r="Z585" s="26"/>
      <c r="AA585" s="26"/>
      <c r="AB585" s="26"/>
      <c r="AC585" s="26"/>
      <c r="AD585" s="26"/>
      <c r="AE585" s="26"/>
      <c r="AF585" s="26"/>
    </row>
    <row r="586" spans="2:41" s="171" customFormat="1" x14ac:dyDescent="0.25">
      <c r="B586" s="8"/>
      <c r="C586" s="9"/>
      <c r="D586" s="54"/>
      <c r="E586" s="55"/>
      <c r="F586" s="44"/>
      <c r="G586" s="9"/>
      <c r="H586" s="44"/>
      <c r="I586" s="27"/>
      <c r="J586" s="26"/>
      <c r="K586" s="26"/>
      <c r="L586" s="26"/>
      <c r="M586" s="26"/>
      <c r="N586" s="26"/>
      <c r="O586" s="26"/>
      <c r="P586" s="26"/>
      <c r="Q586" s="26"/>
      <c r="R586" s="26"/>
      <c r="S586" s="26"/>
      <c r="T586" s="26"/>
      <c r="U586" s="26"/>
      <c r="V586" s="26"/>
      <c r="W586" s="26"/>
      <c r="X586" s="26"/>
      <c r="Y586" s="26"/>
      <c r="Z586" s="26"/>
      <c r="AA586" s="26"/>
      <c r="AB586" s="26"/>
      <c r="AC586" s="26"/>
      <c r="AD586" s="26"/>
      <c r="AE586" s="26"/>
      <c r="AF586" s="26"/>
    </row>
    <row r="587" spans="2:41" s="171" customFormat="1" x14ac:dyDescent="0.25">
      <c r="B587" s="8"/>
      <c r="C587" s="21"/>
      <c r="D587" s="22"/>
      <c r="E587" s="48"/>
      <c r="F587" s="45"/>
      <c r="G587" s="22"/>
      <c r="H587" s="46"/>
      <c r="I587" s="27"/>
      <c r="J587" s="26"/>
      <c r="K587" s="26"/>
      <c r="L587" s="26"/>
      <c r="M587" s="26"/>
      <c r="N587" s="26"/>
      <c r="O587" s="26"/>
      <c r="P587" s="26"/>
      <c r="Q587" s="26"/>
      <c r="R587" s="26"/>
      <c r="S587" s="26"/>
      <c r="T587" s="26"/>
      <c r="U587" s="26"/>
      <c r="V587" s="26"/>
      <c r="W587" s="26"/>
      <c r="X587" s="26"/>
      <c r="Y587" s="26"/>
      <c r="Z587" s="26"/>
      <c r="AA587" s="26"/>
      <c r="AB587" s="26"/>
      <c r="AC587" s="26"/>
      <c r="AD587" s="26"/>
      <c r="AE587" s="26"/>
      <c r="AF587" s="26"/>
    </row>
    <row r="588" spans="2:41" s="171" customFormat="1" x14ac:dyDescent="0.25">
      <c r="B588" s="8"/>
      <c r="C588" s="23"/>
      <c r="D588" s="47"/>
      <c r="E588" s="48"/>
      <c r="F588" s="48"/>
      <c r="G588" s="24"/>
      <c r="H588" s="25"/>
      <c r="I588" s="27"/>
      <c r="J588" s="26"/>
      <c r="K588" s="26"/>
      <c r="L588" s="26"/>
      <c r="M588" s="26"/>
      <c r="N588" s="26"/>
      <c r="O588" s="26"/>
      <c r="P588" s="26"/>
      <c r="Q588" s="26"/>
      <c r="R588" s="26"/>
      <c r="S588" s="26"/>
      <c r="T588" s="26"/>
      <c r="U588" s="26"/>
      <c r="V588" s="26"/>
      <c r="W588" s="26"/>
      <c r="X588" s="26"/>
      <c r="Y588" s="26"/>
      <c r="Z588" s="26"/>
      <c r="AA588" s="26"/>
      <c r="AB588" s="26"/>
      <c r="AC588" s="26"/>
      <c r="AD588" s="26"/>
      <c r="AE588" s="26"/>
      <c r="AF588" s="26"/>
    </row>
    <row r="589" spans="2:41" s="171" customFormat="1" x14ac:dyDescent="0.25">
      <c r="B589" s="8"/>
      <c r="C589" s="23"/>
      <c r="D589" s="47"/>
      <c r="E589" s="48"/>
      <c r="F589" s="48"/>
      <c r="G589" s="24"/>
      <c r="H589" s="49"/>
      <c r="I589" s="27"/>
      <c r="J589" s="26"/>
      <c r="K589" s="26"/>
      <c r="L589" s="26"/>
      <c r="M589" s="26"/>
      <c r="N589" s="26"/>
      <c r="O589" s="26"/>
      <c r="P589" s="26"/>
      <c r="Q589" s="26"/>
      <c r="R589" s="26"/>
      <c r="S589" s="26"/>
      <c r="T589" s="26"/>
      <c r="U589" s="26"/>
      <c r="V589" s="26"/>
      <c r="W589" s="26"/>
      <c r="X589" s="26"/>
      <c r="Y589" s="26"/>
      <c r="Z589" s="26"/>
      <c r="AA589" s="26"/>
      <c r="AB589" s="26"/>
      <c r="AC589" s="26"/>
      <c r="AD589" s="26"/>
      <c r="AE589" s="26"/>
      <c r="AF589" s="26"/>
    </row>
    <row r="590" spans="2:41" s="171" customFormat="1" x14ac:dyDescent="0.25">
      <c r="B590" s="8"/>
      <c r="C590" s="23"/>
      <c r="D590" s="47"/>
      <c r="E590" s="48"/>
      <c r="F590" s="48"/>
      <c r="G590" s="24"/>
      <c r="H590" s="49"/>
      <c r="I590" s="27"/>
      <c r="J590" s="26"/>
      <c r="K590" s="26"/>
      <c r="L590" s="26"/>
      <c r="M590" s="26"/>
      <c r="N590" s="26"/>
      <c r="O590" s="26"/>
      <c r="P590" s="26"/>
      <c r="Q590" s="26"/>
      <c r="R590" s="26"/>
      <c r="S590" s="26"/>
      <c r="T590" s="26"/>
      <c r="U590" s="26"/>
      <c r="V590" s="26"/>
      <c r="W590" s="26"/>
      <c r="X590" s="26"/>
      <c r="Y590" s="26"/>
      <c r="Z590" s="26"/>
      <c r="AA590" s="26"/>
      <c r="AB590" s="26"/>
      <c r="AC590" s="26"/>
      <c r="AD590" s="26"/>
      <c r="AE590" s="26"/>
      <c r="AF590" s="26"/>
    </row>
    <row r="591" spans="2:41" s="171" customFormat="1" x14ac:dyDescent="0.25">
      <c r="B591" s="8"/>
      <c r="C591" s="23"/>
      <c r="D591" s="47"/>
      <c r="E591" s="48"/>
      <c r="F591" s="48"/>
      <c r="G591" s="24"/>
      <c r="H591" s="49"/>
      <c r="I591" s="27"/>
      <c r="J591" s="26"/>
      <c r="K591" s="26"/>
      <c r="L591" s="26"/>
      <c r="M591" s="26"/>
      <c r="N591" s="26"/>
      <c r="O591" s="26"/>
      <c r="P591" s="26"/>
      <c r="Q591" s="26"/>
      <c r="R591" s="26"/>
      <c r="S591" s="26"/>
      <c r="T591" s="26"/>
      <c r="U591" s="26"/>
      <c r="V591" s="26"/>
      <c r="W591" s="26"/>
      <c r="X591" s="26"/>
      <c r="Y591" s="26"/>
      <c r="Z591" s="26"/>
      <c r="AA591" s="26"/>
      <c r="AB591" s="26"/>
      <c r="AC591" s="26"/>
      <c r="AD591" s="26"/>
      <c r="AE591" s="26"/>
      <c r="AF591" s="26"/>
    </row>
    <row r="592" spans="2:41" s="171" customFormat="1" ht="18.75" x14ac:dyDescent="0.3">
      <c r="B592" s="28"/>
      <c r="C592" s="50"/>
      <c r="D592" s="51"/>
      <c r="E592" s="52"/>
      <c r="F592" s="52"/>
      <c r="G592" s="52"/>
      <c r="H592" s="53"/>
      <c r="I592" s="29"/>
      <c r="J592" s="26"/>
      <c r="K592" s="26"/>
      <c r="L592" s="26"/>
      <c r="M592" s="26"/>
      <c r="N592" s="26"/>
      <c r="O592" s="26"/>
      <c r="P592" s="26"/>
      <c r="Q592" s="26"/>
      <c r="R592" s="26"/>
      <c r="S592" s="26"/>
      <c r="T592" s="26"/>
      <c r="U592" s="26"/>
      <c r="V592" s="26"/>
      <c r="W592" s="26"/>
      <c r="X592" s="26"/>
      <c r="Y592" s="26"/>
      <c r="Z592" s="26"/>
      <c r="AA592" s="26"/>
      <c r="AB592" s="26"/>
      <c r="AC592" s="26"/>
      <c r="AD592" s="26"/>
      <c r="AE592" s="26"/>
      <c r="AF592" s="26"/>
    </row>
    <row r="593" spans="2:32" s="171" customFormat="1" x14ac:dyDescent="0.25">
      <c r="B593" s="8"/>
      <c r="C593" s="9"/>
      <c r="D593" s="54"/>
      <c r="E593" s="55"/>
      <c r="F593" s="44"/>
      <c r="G593" s="9"/>
      <c r="H593" s="44"/>
      <c r="I593" s="27"/>
      <c r="J593" s="26"/>
      <c r="K593" s="26"/>
      <c r="L593" s="26"/>
      <c r="M593" s="26"/>
      <c r="N593" s="26"/>
      <c r="O593" s="26"/>
      <c r="P593" s="26"/>
      <c r="Q593" s="26"/>
      <c r="R593" s="26"/>
      <c r="S593" s="26"/>
      <c r="T593" s="26"/>
      <c r="U593" s="26"/>
      <c r="V593" s="26"/>
      <c r="W593" s="26"/>
      <c r="X593" s="26"/>
      <c r="Y593" s="26"/>
      <c r="Z593" s="26"/>
      <c r="AA593" s="26"/>
      <c r="AB593" s="26"/>
      <c r="AC593" s="26"/>
      <c r="AD593" s="26"/>
      <c r="AE593" s="26"/>
      <c r="AF593" s="26"/>
    </row>
    <row r="594" spans="2:32" s="171" customFormat="1" x14ac:dyDescent="0.25">
      <c r="B594" s="8"/>
      <c r="C594" s="21"/>
      <c r="D594" s="22"/>
      <c r="E594" s="48"/>
      <c r="F594" s="45"/>
      <c r="G594" s="22"/>
      <c r="H594" s="46"/>
      <c r="I594" s="27"/>
      <c r="J594" s="26"/>
      <c r="K594" s="26"/>
      <c r="L594" s="26"/>
      <c r="M594" s="26"/>
      <c r="N594" s="26"/>
      <c r="O594" s="26"/>
      <c r="P594" s="26"/>
      <c r="Q594" s="26"/>
      <c r="R594" s="26"/>
      <c r="S594" s="26"/>
      <c r="T594" s="26"/>
      <c r="U594" s="26"/>
      <c r="V594" s="26"/>
      <c r="W594" s="26"/>
      <c r="X594" s="26"/>
      <c r="Y594" s="26"/>
      <c r="Z594" s="26"/>
      <c r="AA594" s="26"/>
      <c r="AB594" s="26"/>
      <c r="AC594" s="26"/>
      <c r="AD594" s="26"/>
      <c r="AE594" s="26"/>
      <c r="AF594" s="26"/>
    </row>
    <row r="595" spans="2:32" s="171" customFormat="1" x14ac:dyDescent="0.25">
      <c r="B595" s="8"/>
      <c r="C595" s="23"/>
      <c r="D595" s="47"/>
      <c r="E595" s="48"/>
      <c r="F595" s="48"/>
      <c r="G595" s="24"/>
      <c r="H595" s="25"/>
      <c r="I595" s="27"/>
      <c r="J595" s="26"/>
      <c r="K595" s="26"/>
      <c r="L595" s="26"/>
      <c r="M595" s="26"/>
      <c r="N595" s="26"/>
      <c r="O595" s="26"/>
      <c r="P595" s="26"/>
      <c r="Q595" s="26"/>
      <c r="R595" s="26"/>
      <c r="S595" s="26"/>
      <c r="T595" s="26"/>
      <c r="U595" s="26"/>
      <c r="V595" s="26"/>
      <c r="W595" s="26"/>
      <c r="X595" s="26"/>
      <c r="Y595" s="26"/>
      <c r="Z595" s="26"/>
      <c r="AA595" s="26"/>
      <c r="AB595" s="26"/>
      <c r="AC595" s="26"/>
      <c r="AD595" s="26"/>
      <c r="AE595" s="26"/>
      <c r="AF595" s="26"/>
    </row>
  </sheetData>
  <conditionalFormatting sqref="E139:E144">
    <cfRule type="cellIs" dxfId="48" priority="1" operator="equal">
      <formula>#REF!</formula>
    </cfRule>
  </conditionalFormatting>
  <conditionalFormatting sqref="E196:E270">
    <cfRule type="cellIs" dxfId="47" priority="15" operator="equal">
      <formula>#REF!</formula>
    </cfRule>
  </conditionalFormatting>
  <conditionalFormatting sqref="E145:E194 E275:E595">
    <cfRule type="cellIs" dxfId="46" priority="13" operator="equal">
      <formula>#REF!</formula>
    </cfRule>
  </conditionalFormatting>
  <conditionalFormatting sqref="F5">
    <cfRule type="cellIs" dxfId="45" priority="14" operator="equal">
      <formula>#REF!</formula>
    </cfRule>
  </conditionalFormatting>
  <conditionalFormatting sqref="E138">
    <cfRule type="cellIs" dxfId="44" priority="2" operator="equal">
      <formula>#REF!</formula>
    </cfRule>
  </conditionalFormatting>
  <conditionalFormatting sqref="E82">
    <cfRule type="cellIs" dxfId="43" priority="12" operator="equal">
      <formula>#REF!</formula>
    </cfRule>
  </conditionalFormatting>
  <conditionalFormatting sqref="E83:E88">
    <cfRule type="cellIs" dxfId="42" priority="11" operator="equal">
      <formula>#REF!</formula>
    </cfRule>
  </conditionalFormatting>
  <conditionalFormatting sqref="E89:E95">
    <cfRule type="cellIs" dxfId="41" priority="10" operator="equal">
      <formula>#REF!</formula>
    </cfRule>
  </conditionalFormatting>
  <conditionalFormatting sqref="E96">
    <cfRule type="cellIs" dxfId="40" priority="9" operator="equal">
      <formula>#REF!</formula>
    </cfRule>
  </conditionalFormatting>
  <conditionalFormatting sqref="E97:E102">
    <cfRule type="cellIs" dxfId="39" priority="8" operator="equal">
      <formula>#REF!</formula>
    </cfRule>
  </conditionalFormatting>
  <conditionalFormatting sqref="E103:E109">
    <cfRule type="cellIs" dxfId="38" priority="7" operator="equal">
      <formula>#REF!</formula>
    </cfRule>
  </conditionalFormatting>
  <conditionalFormatting sqref="E110">
    <cfRule type="cellIs" dxfId="37" priority="6" operator="equal">
      <formula>#REF!</formula>
    </cfRule>
  </conditionalFormatting>
  <conditionalFormatting sqref="E124">
    <cfRule type="cellIs" dxfId="36" priority="5" operator="equal">
      <formula>#REF!</formula>
    </cfRule>
  </conditionalFormatting>
  <conditionalFormatting sqref="E125:E130">
    <cfRule type="cellIs" dxfId="35" priority="4" operator="equal">
      <formula>#REF!</formula>
    </cfRule>
  </conditionalFormatting>
  <conditionalFormatting sqref="E131:E137">
    <cfRule type="cellIs" dxfId="34" priority="3" operator="equal">
      <formula>#REF!</formula>
    </cfRule>
  </conditionalFormatting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48">
    <tabColor theme="5"/>
  </sheetPr>
  <dimension ref="A1"/>
  <sheetViews>
    <sheetView workbookViewId="0"/>
  </sheetViews>
  <sheetFormatPr defaultColWidth="8.85546875" defaultRowHeight="15" x14ac:dyDescent="0.25"/>
  <sheetData/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49"/>
  <dimension ref="A1:AP595"/>
  <sheetViews>
    <sheetView zoomScale="70" zoomScaleNormal="70" workbookViewId="0">
      <selection activeCell="B1" sqref="B1"/>
    </sheetView>
  </sheetViews>
  <sheetFormatPr defaultColWidth="8.85546875" defaultRowHeight="15" x14ac:dyDescent="0.25"/>
  <cols>
    <col min="1" max="1" width="9.28515625" style="3" customWidth="1"/>
    <col min="2" max="2" width="8.85546875" style="171"/>
    <col min="3" max="3" width="55.42578125" style="171" customWidth="1"/>
    <col min="4" max="4" width="20.5703125" style="171" customWidth="1"/>
    <col min="5" max="5" width="21.85546875" style="171" customWidth="1"/>
    <col min="6" max="6" width="17.85546875" style="171" customWidth="1"/>
    <col min="7" max="7" width="29.7109375" style="171" customWidth="1"/>
    <col min="8" max="8" width="22" style="171" bestFit="1" customWidth="1"/>
    <col min="9" max="9" width="12.7109375" style="171" bestFit="1" customWidth="1"/>
    <col min="10" max="10" width="11.42578125" style="171" customWidth="1"/>
    <col min="11" max="11" width="24.85546875" style="171" bestFit="1" customWidth="1"/>
    <col min="12" max="12" width="15.28515625" style="171" bestFit="1" customWidth="1"/>
    <col min="13" max="14" width="13" style="171" customWidth="1"/>
    <col min="15" max="16" width="20.85546875" style="171" customWidth="1"/>
    <col min="17" max="17" width="14" style="171" bestFit="1" customWidth="1"/>
    <col min="18" max="18" width="34.140625" style="171" customWidth="1"/>
    <col min="19" max="19" width="16.28515625" style="171" customWidth="1"/>
    <col min="20" max="20" width="25" style="171" customWidth="1"/>
    <col min="21" max="21" width="33.7109375" style="171" bestFit="1" customWidth="1"/>
    <col min="22" max="22" width="10" style="171" customWidth="1"/>
    <col min="23" max="23" width="31.28515625" style="171" bestFit="1" customWidth="1"/>
    <col min="24" max="16384" width="8.85546875" style="171"/>
  </cols>
  <sheetData>
    <row r="1" spans="1:42" s="3" customFormat="1" ht="54" customHeight="1" x14ac:dyDescent="0.65">
      <c r="A1" s="30"/>
      <c r="B1" s="1045" t="s">
        <v>1501</v>
      </c>
      <c r="C1" s="1046"/>
      <c r="D1" s="1046"/>
      <c r="E1" s="1046"/>
      <c r="F1" s="1046"/>
      <c r="G1" s="1046"/>
      <c r="H1" s="1046"/>
      <c r="I1" s="1046"/>
      <c r="J1" s="1046"/>
    </row>
    <row r="2" spans="1:42" s="165" customFormat="1" x14ac:dyDescent="0.25">
      <c r="A2" s="164"/>
      <c r="B2" s="70"/>
      <c r="C2" s="14"/>
      <c r="D2" s="14"/>
      <c r="E2" s="14"/>
      <c r="F2" s="14"/>
      <c r="G2" s="14"/>
      <c r="H2" s="14"/>
      <c r="I2" s="14"/>
      <c r="J2" s="14"/>
      <c r="K2" s="58"/>
      <c r="L2" s="58"/>
      <c r="M2" s="58"/>
      <c r="N2" s="58"/>
      <c r="O2" s="58"/>
      <c r="P2" s="58"/>
      <c r="Q2" s="58"/>
      <c r="R2" s="58"/>
      <c r="S2" s="58"/>
      <c r="T2" s="58"/>
      <c r="U2" s="58"/>
      <c r="V2" s="58"/>
      <c r="W2" s="58"/>
      <c r="X2" s="58"/>
      <c r="Y2" s="58"/>
      <c r="Z2" s="58"/>
      <c r="AA2" s="58"/>
      <c r="AB2" s="59"/>
      <c r="AC2" s="164"/>
      <c r="AD2" s="164"/>
      <c r="AE2" s="164"/>
      <c r="AF2" s="164"/>
      <c r="AG2" s="164"/>
      <c r="AH2" s="164"/>
      <c r="AI2" s="164"/>
      <c r="AJ2" s="164"/>
      <c r="AK2" s="164"/>
      <c r="AL2" s="164"/>
      <c r="AM2" s="164"/>
      <c r="AN2" s="164"/>
      <c r="AO2" s="164"/>
      <c r="AP2" s="164"/>
    </row>
    <row r="3" spans="1:42" ht="75" x14ac:dyDescent="0.25">
      <c r="B3" s="13"/>
      <c r="C3" s="1042" t="s">
        <v>1496</v>
      </c>
      <c r="D3" s="1042" t="s">
        <v>89</v>
      </c>
      <c r="E3" s="1042" t="s">
        <v>90</v>
      </c>
      <c r="F3" s="1042" t="s">
        <v>1497</v>
      </c>
      <c r="G3" s="1042" t="s">
        <v>91</v>
      </c>
      <c r="H3" s="1042" t="s">
        <v>1498</v>
      </c>
      <c r="I3" s="1042" t="s">
        <v>1492</v>
      </c>
      <c r="J3" s="1043" t="s">
        <v>1493</v>
      </c>
      <c r="K3" s="1043" t="str">
        <f>[2]Parameters!E92</f>
        <v>Number of available wells at start of business case</v>
      </c>
      <c r="L3" s="1043" t="s">
        <v>1499</v>
      </c>
      <c r="M3" s="1043" t="s">
        <v>1494</v>
      </c>
      <c r="N3" s="1043" t="s">
        <v>1495</v>
      </c>
      <c r="O3" s="1043" t="s">
        <v>1502</v>
      </c>
      <c r="P3" s="1043" t="s">
        <v>1591</v>
      </c>
      <c r="Q3" s="1042" t="s">
        <v>100</v>
      </c>
      <c r="R3" s="1042" t="s">
        <v>101</v>
      </c>
      <c r="S3" s="1042" t="s">
        <v>103</v>
      </c>
      <c r="T3" s="1042" t="s">
        <v>104</v>
      </c>
      <c r="U3" s="1042" t="s">
        <v>105</v>
      </c>
      <c r="V3" s="14"/>
      <c r="W3" s="14"/>
      <c r="X3" s="14"/>
      <c r="Y3" s="14"/>
      <c r="Z3" s="14"/>
      <c r="AA3" s="14"/>
      <c r="AB3" s="15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</row>
    <row r="4" spans="1:42" ht="90" x14ac:dyDescent="0.25">
      <c r="B4" s="13"/>
      <c r="C4" s="1044" t="s">
        <v>508</v>
      </c>
      <c r="D4" s="1039" t="s">
        <v>1669</v>
      </c>
      <c r="E4" s="1039" t="s">
        <v>87</v>
      </c>
      <c r="F4" s="1039">
        <v>2018</v>
      </c>
      <c r="G4" s="1044" t="s">
        <v>88</v>
      </c>
      <c r="H4" s="1040">
        <v>200</v>
      </c>
      <c r="I4" s="1040">
        <v>1</v>
      </c>
      <c r="J4" s="1039">
        <v>10</v>
      </c>
      <c r="K4" s="1039">
        <v>10</v>
      </c>
      <c r="L4" s="1039">
        <v>10</v>
      </c>
      <c r="M4" s="1041">
        <v>2.5</v>
      </c>
      <c r="N4" s="1041">
        <v>40</v>
      </c>
      <c r="O4" s="1041">
        <f>P4*$G$33/10</f>
        <v>33.103448275862071</v>
      </c>
      <c r="P4" s="1041">
        <v>3</v>
      </c>
      <c r="Q4" s="1039"/>
      <c r="R4" s="1039" t="s">
        <v>102</v>
      </c>
      <c r="S4" s="1039" t="s">
        <v>106</v>
      </c>
      <c r="T4" s="1039" t="s">
        <v>107</v>
      </c>
      <c r="U4" s="1039" t="s">
        <v>108</v>
      </c>
      <c r="V4" s="14"/>
      <c r="W4" s="14"/>
      <c r="X4" s="14"/>
      <c r="Y4" s="14"/>
      <c r="Z4" s="14"/>
      <c r="AA4" s="14"/>
      <c r="AB4" s="15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</row>
    <row r="5" spans="1:42" s="141" customFormat="1" ht="60" x14ac:dyDescent="0.25">
      <c r="A5" s="138"/>
      <c r="B5" s="139"/>
      <c r="C5" s="1044" t="s">
        <v>231</v>
      </c>
      <c r="D5" s="1039" t="s">
        <v>1670</v>
      </c>
      <c r="E5" s="1039" t="s">
        <v>87</v>
      </c>
      <c r="F5" s="1039">
        <v>2018</v>
      </c>
      <c r="G5" s="1044" t="s">
        <v>113</v>
      </c>
      <c r="H5" s="1040">
        <v>200</v>
      </c>
      <c r="I5" s="1040">
        <v>1</v>
      </c>
      <c r="J5" s="1039">
        <v>10</v>
      </c>
      <c r="K5" s="1039">
        <v>8</v>
      </c>
      <c r="L5" s="1039">
        <v>8</v>
      </c>
      <c r="M5" s="1041">
        <v>2.5</v>
      </c>
      <c r="N5" s="1041">
        <v>40</v>
      </c>
      <c r="O5" s="1041">
        <f t="shared" ref="O5:O6" si="0">P5*$G$33/10</f>
        <v>33.103448275862071</v>
      </c>
      <c r="P5" s="1041">
        <v>3</v>
      </c>
      <c r="Q5" s="1039"/>
      <c r="R5" s="1039" t="s">
        <v>102</v>
      </c>
      <c r="S5" s="1039" t="s">
        <v>114</v>
      </c>
      <c r="T5" s="1039" t="s">
        <v>115</v>
      </c>
      <c r="U5" s="1039" t="s">
        <v>116</v>
      </c>
      <c r="V5" s="16"/>
      <c r="W5" s="73"/>
      <c r="X5" s="14"/>
      <c r="Y5" s="16"/>
      <c r="Z5" s="16"/>
      <c r="AA5" s="16"/>
      <c r="AB5" s="140"/>
      <c r="AC5" s="138"/>
      <c r="AD5" s="138"/>
      <c r="AE5" s="138"/>
      <c r="AF5" s="3"/>
      <c r="AG5" s="3"/>
      <c r="AH5" s="3"/>
      <c r="AI5" s="3"/>
      <c r="AJ5" s="3"/>
      <c r="AK5" s="3"/>
      <c r="AL5" s="138"/>
      <c r="AM5" s="138"/>
      <c r="AN5" s="138"/>
      <c r="AO5" s="138"/>
      <c r="AP5" s="138"/>
    </row>
    <row r="6" spans="1:42" ht="90" x14ac:dyDescent="0.25">
      <c r="B6" s="13"/>
      <c r="C6" s="1044" t="s">
        <v>360</v>
      </c>
      <c r="D6" s="1039" t="s">
        <v>1671</v>
      </c>
      <c r="E6" s="1039" t="s">
        <v>87</v>
      </c>
      <c r="F6" s="1039">
        <v>2018</v>
      </c>
      <c r="G6" s="1044" t="s">
        <v>119</v>
      </c>
      <c r="H6" s="1040">
        <v>150</v>
      </c>
      <c r="I6" s="1040">
        <v>1</v>
      </c>
      <c r="J6" s="1039">
        <v>10</v>
      </c>
      <c r="K6" s="1039">
        <v>10</v>
      </c>
      <c r="L6" s="1039">
        <v>10</v>
      </c>
      <c r="M6" s="1041">
        <v>2.5</v>
      </c>
      <c r="N6" s="1041">
        <v>40</v>
      </c>
      <c r="O6" s="1041">
        <f t="shared" si="0"/>
        <v>33.103448275862071</v>
      </c>
      <c r="P6" s="1041">
        <v>3</v>
      </c>
      <c r="Q6" s="1039"/>
      <c r="R6" s="1039" t="s">
        <v>92</v>
      </c>
      <c r="S6" s="1039" t="s">
        <v>117</v>
      </c>
      <c r="T6" s="1039" t="s">
        <v>107</v>
      </c>
      <c r="U6" s="1039" t="s">
        <v>118</v>
      </c>
      <c r="V6" s="14"/>
      <c r="W6" s="16"/>
      <c r="X6" s="14"/>
      <c r="Y6" s="14"/>
      <c r="Z6" s="14"/>
      <c r="AA6" s="14"/>
      <c r="AB6" s="15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</row>
    <row r="7" spans="1:42" x14ac:dyDescent="0.25">
      <c r="B7" s="13"/>
      <c r="C7" s="14"/>
      <c r="D7" s="14"/>
      <c r="E7" s="14"/>
      <c r="F7" s="14"/>
      <c r="G7" s="14"/>
      <c r="H7" s="14"/>
      <c r="I7" s="14"/>
      <c r="J7" s="14"/>
      <c r="K7" s="56"/>
      <c r="L7" s="56"/>
      <c r="M7" s="56"/>
      <c r="N7" s="56"/>
      <c r="O7" s="56"/>
      <c r="P7" s="56"/>
      <c r="Q7" s="14"/>
      <c r="R7" s="14"/>
      <c r="S7" s="14"/>
      <c r="T7" s="14"/>
      <c r="U7" s="14"/>
      <c r="V7" s="14"/>
      <c r="W7" s="14"/>
      <c r="X7" s="14"/>
      <c r="Y7" s="14"/>
      <c r="Z7" s="14"/>
      <c r="AA7" s="14"/>
      <c r="AB7" s="15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</row>
    <row r="8" spans="1:42" ht="15" customHeight="1" x14ac:dyDescent="0.25">
      <c r="B8" s="13"/>
      <c r="C8" s="14"/>
      <c r="D8" s="14"/>
      <c r="E8" s="14"/>
      <c r="F8" s="14"/>
      <c r="G8" s="14"/>
      <c r="H8" s="14"/>
      <c r="I8" s="14"/>
      <c r="J8" s="14"/>
      <c r="K8" s="56"/>
      <c r="L8" s="56"/>
      <c r="M8" s="56"/>
      <c r="N8" s="56"/>
      <c r="O8" s="56"/>
      <c r="P8" s="56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5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</row>
    <row r="9" spans="1:42" x14ac:dyDescent="0.25">
      <c r="B9" s="13"/>
      <c r="C9" s="14"/>
      <c r="D9" s="14"/>
      <c r="E9" s="14"/>
      <c r="F9" s="14"/>
      <c r="G9" s="14"/>
      <c r="H9" s="14"/>
      <c r="I9" s="14"/>
      <c r="J9" s="14"/>
      <c r="K9" s="56"/>
      <c r="L9" s="56"/>
      <c r="M9" s="56"/>
      <c r="N9" s="56"/>
      <c r="O9" s="56"/>
      <c r="P9" s="56"/>
      <c r="Q9" s="14"/>
      <c r="R9" s="14"/>
      <c r="S9" s="14"/>
      <c r="T9" s="14"/>
      <c r="U9" s="14"/>
      <c r="V9" s="14"/>
      <c r="W9" s="14"/>
      <c r="X9" s="14"/>
      <c r="Y9" s="14"/>
      <c r="Z9" s="14"/>
      <c r="AA9" s="14"/>
      <c r="AB9" s="15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</row>
    <row r="10" spans="1:42" x14ac:dyDescent="0.25">
      <c r="B10" s="13"/>
      <c r="C10" s="14"/>
      <c r="D10" s="14"/>
      <c r="E10" s="14"/>
      <c r="F10" s="14"/>
      <c r="G10" s="14"/>
      <c r="H10" s="14"/>
      <c r="I10" s="14"/>
      <c r="J10" s="14"/>
      <c r="K10" s="56"/>
      <c r="L10" s="56"/>
      <c r="M10" s="56"/>
      <c r="N10" s="56"/>
      <c r="O10" s="56"/>
      <c r="P10" s="56"/>
      <c r="Q10" s="14"/>
      <c r="R10" s="14"/>
      <c r="S10" s="14"/>
      <c r="T10" s="14"/>
      <c r="U10" s="14"/>
      <c r="V10" s="14"/>
      <c r="W10" s="14"/>
      <c r="X10" s="14"/>
      <c r="Y10" s="14"/>
      <c r="Z10" s="14"/>
      <c r="AA10" s="14"/>
      <c r="AB10" s="15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</row>
    <row r="11" spans="1:42" x14ac:dyDescent="0.25">
      <c r="B11" s="13"/>
      <c r="C11" s="14"/>
      <c r="D11" s="14"/>
      <c r="E11" s="14"/>
      <c r="F11" s="14"/>
      <c r="G11" s="14"/>
      <c r="H11" s="14"/>
      <c r="I11" s="14"/>
      <c r="J11" s="14"/>
      <c r="K11" s="56"/>
      <c r="L11" s="56"/>
      <c r="M11" s="56"/>
      <c r="N11" s="1088"/>
      <c r="O11" s="56"/>
      <c r="P11" s="56"/>
      <c r="Q11" s="14"/>
      <c r="R11" s="14"/>
      <c r="S11" s="14"/>
      <c r="T11" s="14"/>
      <c r="U11" s="14"/>
      <c r="V11" s="14"/>
      <c r="W11" s="14"/>
      <c r="X11" s="14"/>
      <c r="Y11" s="14"/>
      <c r="Z11" s="14"/>
      <c r="AA11" s="14"/>
      <c r="AB11" s="15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</row>
    <row r="12" spans="1:42" x14ac:dyDescent="0.25">
      <c r="B12" s="13"/>
      <c r="C12" s="14"/>
      <c r="D12" s="14"/>
      <c r="E12" s="14"/>
      <c r="F12" s="14"/>
      <c r="G12" s="14"/>
      <c r="H12" s="14"/>
      <c r="I12" s="14"/>
      <c r="J12" s="14"/>
      <c r="K12" s="56"/>
      <c r="L12" s="56"/>
      <c r="M12" s="56"/>
      <c r="N12" s="56"/>
      <c r="O12" s="56"/>
      <c r="P12" s="56"/>
      <c r="Q12" s="14"/>
      <c r="R12" s="14"/>
      <c r="S12" s="14"/>
      <c r="T12" s="14"/>
      <c r="U12" s="14"/>
      <c r="V12" s="14"/>
      <c r="W12" s="14"/>
      <c r="X12" s="14"/>
      <c r="Y12" s="14"/>
      <c r="Z12" s="14"/>
      <c r="AA12" s="14"/>
      <c r="AB12" s="15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</row>
    <row r="13" spans="1:42" x14ac:dyDescent="0.25">
      <c r="B13" s="13"/>
      <c r="C13" s="14"/>
      <c r="D13" s="14"/>
      <c r="E13" s="14"/>
      <c r="F13" s="14"/>
      <c r="G13" s="14"/>
      <c r="H13" s="14"/>
      <c r="I13" s="14"/>
      <c r="J13" s="14"/>
      <c r="K13" s="56"/>
      <c r="L13" s="56"/>
      <c r="M13" s="56"/>
      <c r="N13" s="56"/>
      <c r="O13" s="56"/>
      <c r="P13" s="56"/>
      <c r="Q13" s="14"/>
      <c r="R13" s="14"/>
      <c r="S13" s="14"/>
      <c r="T13" s="14"/>
      <c r="U13" s="14"/>
      <c r="V13" s="14"/>
      <c r="W13" s="14"/>
      <c r="X13" s="14"/>
      <c r="Y13" s="14"/>
      <c r="Z13" s="14"/>
      <c r="AA13" s="14"/>
      <c r="AB13" s="15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</row>
    <row r="14" spans="1:42" x14ac:dyDescent="0.25">
      <c r="B14" s="13"/>
      <c r="C14" s="14"/>
      <c r="D14" s="14"/>
      <c r="E14" s="14"/>
      <c r="F14" s="14"/>
      <c r="G14" s="14"/>
      <c r="H14" s="14"/>
      <c r="I14" s="14"/>
      <c r="J14" s="14"/>
      <c r="K14" s="56"/>
      <c r="L14" s="56"/>
      <c r="M14" s="56"/>
      <c r="N14" s="56"/>
      <c r="O14" s="56"/>
      <c r="P14" s="56"/>
      <c r="Q14" s="14"/>
      <c r="R14" s="14"/>
      <c r="S14" s="14"/>
      <c r="T14" s="14"/>
      <c r="U14" s="14"/>
      <c r="V14" s="14"/>
      <c r="W14" s="14"/>
      <c r="X14" s="14"/>
      <c r="Y14" s="14"/>
      <c r="Z14" s="14"/>
      <c r="AA14" s="14"/>
      <c r="AB14" s="15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</row>
    <row r="15" spans="1:42" x14ac:dyDescent="0.25">
      <c r="B15" s="13"/>
      <c r="C15" s="14"/>
      <c r="D15" s="14"/>
      <c r="E15" s="14"/>
      <c r="F15" s="14"/>
      <c r="G15" s="14"/>
      <c r="H15" s="14"/>
      <c r="I15" s="14"/>
      <c r="J15" s="14"/>
      <c r="K15" s="56"/>
      <c r="L15" s="56"/>
      <c r="M15" s="56"/>
      <c r="N15" s="56"/>
      <c r="O15" s="56"/>
      <c r="P15" s="56"/>
      <c r="Q15" s="14"/>
      <c r="R15" s="14"/>
      <c r="S15" s="14"/>
      <c r="T15" s="14"/>
      <c r="U15" s="14"/>
      <c r="V15" s="14"/>
      <c r="W15" s="14"/>
      <c r="X15" s="14"/>
      <c r="Y15" s="14"/>
      <c r="Z15" s="14"/>
      <c r="AA15" s="14"/>
      <c r="AB15" s="15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</row>
    <row r="16" spans="1:42" x14ac:dyDescent="0.25">
      <c r="B16" s="13"/>
      <c r="C16" s="14"/>
      <c r="D16" s="14"/>
      <c r="E16" s="14"/>
      <c r="F16" s="14"/>
      <c r="G16" s="14"/>
      <c r="H16" s="14"/>
      <c r="I16" s="14"/>
      <c r="J16" s="14"/>
      <c r="K16" s="5"/>
      <c r="L16" s="5"/>
      <c r="M16" s="5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  <c r="Z16" s="14"/>
      <c r="AA16" s="14"/>
      <c r="AB16" s="15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</row>
    <row r="17" spans="1:42" x14ac:dyDescent="0.25">
      <c r="B17" s="13"/>
      <c r="C17" s="14"/>
      <c r="D17" s="14"/>
      <c r="E17" s="14"/>
      <c r="F17" s="14"/>
      <c r="G17" s="14"/>
      <c r="H17" s="14"/>
      <c r="I17" s="14"/>
      <c r="J17" s="14"/>
      <c r="K17" s="5"/>
      <c r="L17" s="5"/>
      <c r="M17" s="5"/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  <c r="Z17" s="14"/>
      <c r="AA17" s="14"/>
      <c r="AB17" s="15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</row>
    <row r="18" spans="1:42" x14ac:dyDescent="0.25">
      <c r="B18" s="13"/>
      <c r="C18" s="14"/>
      <c r="D18" s="14"/>
      <c r="E18" s="14"/>
      <c r="F18" s="14"/>
      <c r="G18" s="14"/>
      <c r="H18" s="14"/>
      <c r="I18" s="14"/>
      <c r="J18" s="14"/>
      <c r="K18" s="5"/>
      <c r="L18" s="5"/>
      <c r="M18" s="5"/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  <c r="Z18" s="14"/>
      <c r="AA18" s="14"/>
      <c r="AB18" s="15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</row>
    <row r="19" spans="1:42" x14ac:dyDescent="0.25">
      <c r="B19" s="13"/>
      <c r="C19" s="14"/>
      <c r="D19" s="14"/>
      <c r="E19" s="14"/>
      <c r="F19" s="14"/>
      <c r="G19" s="14"/>
      <c r="H19" s="14"/>
      <c r="I19" s="14"/>
      <c r="J19" s="14"/>
      <c r="K19" s="5"/>
      <c r="L19" s="5"/>
      <c r="M19" s="5"/>
      <c r="N19" s="14"/>
      <c r="O19" s="14"/>
      <c r="P19" s="14"/>
      <c r="Q19" s="14"/>
      <c r="R19" s="14"/>
      <c r="S19" s="14"/>
      <c r="T19" s="14"/>
      <c r="U19" s="5"/>
      <c r="V19" s="14"/>
      <c r="W19" s="5"/>
      <c r="X19" s="5"/>
      <c r="Y19" s="14"/>
      <c r="Z19" s="14"/>
      <c r="AA19" s="14"/>
      <c r="AB19" s="15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</row>
    <row r="20" spans="1:42" x14ac:dyDescent="0.25">
      <c r="B20" s="13"/>
      <c r="C20" s="14"/>
      <c r="D20" s="14"/>
      <c r="E20" s="14"/>
      <c r="F20" s="14"/>
      <c r="G20" s="14"/>
      <c r="H20" s="14"/>
      <c r="I20" s="14"/>
      <c r="J20" s="14"/>
      <c r="K20" s="5"/>
      <c r="L20" s="5"/>
      <c r="M20" s="5"/>
      <c r="N20" s="14"/>
      <c r="O20" s="14"/>
      <c r="P20" s="14"/>
      <c r="Q20" s="14"/>
      <c r="R20" s="14"/>
      <c r="S20" s="14"/>
      <c r="T20" s="14"/>
      <c r="U20" s="5"/>
      <c r="V20" s="14"/>
      <c r="W20" s="5"/>
      <c r="X20" s="5"/>
      <c r="Y20" s="14"/>
      <c r="Z20" s="14"/>
      <c r="AA20" s="14"/>
      <c r="AB20" s="15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</row>
    <row r="21" spans="1:42" x14ac:dyDescent="0.25">
      <c r="B21" s="13"/>
      <c r="C21" s="14"/>
      <c r="D21" s="14"/>
      <c r="E21" s="14"/>
      <c r="F21" s="14"/>
      <c r="G21" s="14" t="s">
        <v>1588</v>
      </c>
      <c r="H21" s="14"/>
      <c r="I21" s="14"/>
      <c r="J21" s="14"/>
      <c r="K21" s="5"/>
      <c r="L21" s="5"/>
      <c r="M21" s="5"/>
      <c r="N21" s="14"/>
      <c r="O21" s="14"/>
      <c r="P21" s="14"/>
      <c r="Q21" s="14"/>
      <c r="R21" s="14"/>
      <c r="S21" s="14"/>
      <c r="T21" s="14"/>
      <c r="U21" s="5"/>
      <c r="V21" s="14"/>
      <c r="W21" s="5"/>
      <c r="X21" s="5"/>
      <c r="Y21" s="14"/>
      <c r="Z21" s="14"/>
      <c r="AA21" s="14"/>
      <c r="AB21" s="15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</row>
    <row r="22" spans="1:42" x14ac:dyDescent="0.25">
      <c r="B22" s="13"/>
      <c r="C22" s="14"/>
      <c r="D22" s="14"/>
      <c r="E22" s="14"/>
      <c r="F22" s="14"/>
      <c r="G22" s="14"/>
      <c r="H22" s="14"/>
      <c r="I22" s="14"/>
      <c r="J22" s="14"/>
      <c r="K22" s="5"/>
      <c r="L22" s="5"/>
      <c r="M22" s="5"/>
      <c r="N22" s="14"/>
      <c r="O22" s="14"/>
      <c r="P22" s="14"/>
      <c r="Q22" s="14"/>
      <c r="R22" s="14"/>
      <c r="S22" s="14"/>
      <c r="T22" s="14"/>
      <c r="U22" s="5"/>
      <c r="V22" s="14"/>
      <c r="W22" s="5"/>
      <c r="X22" s="5"/>
      <c r="Y22" s="14"/>
      <c r="Z22" s="14"/>
      <c r="AA22" s="14"/>
      <c r="AB22" s="15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</row>
    <row r="23" spans="1:42" x14ac:dyDescent="0.25">
      <c r="B23" s="13"/>
      <c r="C23" s="14"/>
      <c r="D23" s="14"/>
      <c r="E23" s="14"/>
      <c r="F23" s="14" t="s">
        <v>1590</v>
      </c>
      <c r="G23" s="14"/>
      <c r="H23" s="14"/>
      <c r="I23" s="14"/>
      <c r="J23" s="14"/>
      <c r="K23" s="5"/>
      <c r="L23" s="5"/>
      <c r="M23" s="5"/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  <c r="Z23" s="14"/>
      <c r="AA23" s="14"/>
      <c r="AB23" s="15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</row>
    <row r="24" spans="1:42" x14ac:dyDescent="0.25">
      <c r="B24" s="13"/>
      <c r="C24" s="14"/>
      <c r="D24" s="14"/>
      <c r="E24" s="14"/>
      <c r="F24" s="14"/>
      <c r="G24" s="14"/>
      <c r="H24" s="14"/>
      <c r="I24" s="14"/>
      <c r="J24" s="14"/>
      <c r="K24" s="5"/>
      <c r="L24" s="5"/>
      <c r="M24" s="5"/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  <c r="Z24" s="14"/>
      <c r="AA24" s="14"/>
      <c r="AB24" s="15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</row>
    <row r="25" spans="1:42" x14ac:dyDescent="0.25">
      <c r="B25" s="13"/>
      <c r="C25" s="14"/>
      <c r="D25" s="14"/>
      <c r="E25" s="14"/>
      <c r="F25" s="14" t="s">
        <v>1592</v>
      </c>
      <c r="G25" s="14" t="s">
        <v>1591</v>
      </c>
      <c r="H25" s="14"/>
      <c r="I25" s="14"/>
      <c r="J25" s="14"/>
      <c r="K25" s="5"/>
      <c r="L25" s="5"/>
      <c r="M25" s="5"/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  <c r="Z25" s="14"/>
      <c r="AA25" s="14"/>
      <c r="AB25" s="15"/>
      <c r="AC25" s="3"/>
      <c r="AD25" s="3"/>
      <c r="AE25" s="3"/>
      <c r="AF25" s="3"/>
      <c r="AG25" s="3"/>
      <c r="AH25" s="3"/>
      <c r="AI25" s="3"/>
      <c r="AJ25" s="3"/>
      <c r="AK25" s="3"/>
      <c r="AL25" s="3"/>
      <c r="AM25" s="3"/>
      <c r="AN25" s="3"/>
      <c r="AO25" s="3"/>
      <c r="AP25" s="3"/>
    </row>
    <row r="26" spans="1:42" x14ac:dyDescent="0.25">
      <c r="B26" s="13"/>
      <c r="C26" s="14"/>
      <c r="D26" s="14"/>
      <c r="E26" s="14"/>
      <c r="F26" s="14">
        <v>80</v>
      </c>
      <c r="G26" s="14">
        <v>0.875</v>
      </c>
      <c r="H26" s="14"/>
      <c r="I26" s="14"/>
      <c r="J26" s="14"/>
      <c r="K26" s="5"/>
      <c r="L26" s="5"/>
      <c r="M26" s="5"/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  <c r="Z26" s="14"/>
      <c r="AA26" s="14"/>
      <c r="AB26" s="15"/>
      <c r="AC26" s="3"/>
      <c r="AD26" s="3"/>
      <c r="AE26" s="3"/>
      <c r="AF26" s="3"/>
      <c r="AG26" s="3"/>
      <c r="AH26" s="3"/>
      <c r="AI26" s="3"/>
      <c r="AJ26" s="3"/>
      <c r="AK26" s="3"/>
      <c r="AL26" s="3"/>
      <c r="AM26" s="3"/>
      <c r="AN26" s="3"/>
      <c r="AO26" s="3"/>
      <c r="AP26" s="3"/>
    </row>
    <row r="27" spans="1:42" x14ac:dyDescent="0.25">
      <c r="B27" s="13"/>
      <c r="C27" s="14"/>
      <c r="D27" s="14"/>
      <c r="E27" s="14"/>
      <c r="F27" s="14">
        <v>160</v>
      </c>
      <c r="G27" s="14">
        <v>1.625</v>
      </c>
      <c r="H27" s="14"/>
      <c r="I27" s="14"/>
      <c r="J27" s="14"/>
      <c r="K27" s="5"/>
      <c r="L27" s="5"/>
      <c r="M27" s="5"/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  <c r="Z27" s="14"/>
      <c r="AA27" s="14"/>
      <c r="AB27" s="15"/>
      <c r="AC27" s="3"/>
      <c r="AD27" s="3"/>
      <c r="AE27" s="3"/>
      <c r="AF27" s="3"/>
      <c r="AG27" s="3"/>
      <c r="AH27" s="3"/>
      <c r="AI27" s="3"/>
      <c r="AJ27" s="3"/>
      <c r="AK27" s="3"/>
      <c r="AL27" s="3"/>
      <c r="AM27" s="3"/>
      <c r="AN27" s="3"/>
      <c r="AO27" s="3"/>
      <c r="AP27" s="3"/>
    </row>
    <row r="28" spans="1:42" x14ac:dyDescent="0.25">
      <c r="B28" s="13"/>
      <c r="C28" s="14"/>
      <c r="D28" s="14"/>
      <c r="E28" s="14"/>
      <c r="F28" s="14">
        <v>240</v>
      </c>
      <c r="G28" s="14">
        <v>2.375</v>
      </c>
      <c r="H28" s="14"/>
      <c r="I28" s="14"/>
      <c r="J28" s="14"/>
      <c r="K28" s="5"/>
      <c r="L28" s="5"/>
      <c r="M28" s="5"/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  <c r="Z28" s="14"/>
      <c r="AA28" s="14"/>
      <c r="AB28" s="15"/>
      <c r="AC28" s="3"/>
      <c r="AD28" s="3"/>
      <c r="AE28" s="3"/>
      <c r="AF28" s="3"/>
      <c r="AG28" s="3"/>
      <c r="AH28" s="3"/>
      <c r="AI28" s="3"/>
      <c r="AJ28" s="3"/>
      <c r="AK28" s="3"/>
      <c r="AL28" s="3"/>
      <c r="AM28" s="3"/>
      <c r="AN28" s="3"/>
      <c r="AO28" s="3"/>
      <c r="AP28" s="3"/>
    </row>
    <row r="29" spans="1:42" x14ac:dyDescent="0.25">
      <c r="B29" s="13"/>
      <c r="C29" s="14"/>
      <c r="D29" s="14"/>
      <c r="E29" s="14"/>
      <c r="F29" s="14">
        <v>320</v>
      </c>
      <c r="G29" s="14">
        <v>3</v>
      </c>
      <c r="H29" s="14"/>
      <c r="I29" s="14"/>
      <c r="J29" s="14"/>
      <c r="K29" s="5"/>
      <c r="L29" s="5"/>
      <c r="M29" s="5"/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  <c r="Z29" s="14"/>
      <c r="AA29" s="14"/>
      <c r="AB29" s="15"/>
      <c r="AC29" s="3"/>
      <c r="AD29" s="3"/>
      <c r="AE29" s="3"/>
      <c r="AF29" s="3"/>
      <c r="AG29" s="3"/>
      <c r="AH29" s="3"/>
      <c r="AI29" s="3"/>
      <c r="AJ29" s="3"/>
      <c r="AK29" s="3"/>
      <c r="AL29" s="3"/>
      <c r="AM29" s="3"/>
      <c r="AN29" s="3"/>
      <c r="AO29" s="3"/>
      <c r="AP29" s="3"/>
    </row>
    <row r="30" spans="1:42" x14ac:dyDescent="0.25">
      <c r="B30" s="13"/>
      <c r="C30" s="14"/>
      <c r="D30" s="14"/>
      <c r="E30" s="14"/>
      <c r="F30" s="14">
        <v>400</v>
      </c>
      <c r="G30" s="14">
        <v>3.625</v>
      </c>
      <c r="H30" s="14"/>
      <c r="I30" s="14"/>
      <c r="J30" s="14"/>
      <c r="K30" s="5"/>
      <c r="L30" s="5"/>
      <c r="M30" s="5"/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  <c r="Z30" s="14"/>
      <c r="AA30" s="14"/>
      <c r="AB30" s="15"/>
      <c r="AC30" s="3"/>
      <c r="AD30" s="3"/>
      <c r="AE30" s="3"/>
      <c r="AF30" s="3"/>
      <c r="AG30" s="3"/>
      <c r="AH30" s="3"/>
      <c r="AI30" s="3"/>
      <c r="AJ30" s="3"/>
      <c r="AK30" s="3"/>
      <c r="AL30" s="3"/>
      <c r="AM30" s="3"/>
      <c r="AN30" s="3"/>
      <c r="AO30" s="3"/>
      <c r="AP30" s="3"/>
    </row>
    <row r="31" spans="1:42" s="127" customFormat="1" x14ac:dyDescent="0.25">
      <c r="A31" s="125"/>
      <c r="B31" s="126"/>
      <c r="C31" s="14"/>
      <c r="D31" s="14"/>
      <c r="E31" s="14"/>
      <c r="F31" s="14"/>
      <c r="G31" s="14"/>
      <c r="H31" s="14"/>
      <c r="I31" s="14"/>
      <c r="J31" s="14"/>
      <c r="K31" s="17"/>
      <c r="L31" s="17"/>
      <c r="M31" s="17"/>
      <c r="N31" s="17"/>
      <c r="O31" s="17"/>
      <c r="P31" s="17"/>
      <c r="Q31" s="17"/>
      <c r="R31" s="17"/>
      <c r="S31" s="17"/>
      <c r="T31" s="17"/>
      <c r="U31" s="17"/>
      <c r="V31" s="17"/>
      <c r="W31" s="17"/>
      <c r="X31" s="17"/>
      <c r="Y31" s="17"/>
      <c r="Z31" s="17"/>
      <c r="AA31" s="17"/>
      <c r="AB31" s="131"/>
      <c r="AC31" s="125"/>
      <c r="AD31" s="125"/>
      <c r="AE31" s="125"/>
      <c r="AF31" s="125"/>
      <c r="AG31" s="125"/>
      <c r="AH31" s="125"/>
      <c r="AI31" s="125"/>
      <c r="AJ31" s="125"/>
      <c r="AK31" s="125"/>
      <c r="AL31" s="125"/>
      <c r="AM31" s="125"/>
      <c r="AN31" s="125"/>
      <c r="AO31" s="125"/>
      <c r="AP31" s="125"/>
    </row>
    <row r="32" spans="1:42" x14ac:dyDescent="0.25">
      <c r="B32" s="13"/>
      <c r="C32" s="14"/>
      <c r="D32" s="14"/>
      <c r="E32" s="14"/>
      <c r="F32" s="14" t="s">
        <v>1593</v>
      </c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  <c r="Z32" s="14"/>
      <c r="AA32" s="14"/>
      <c r="AB32" s="15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</row>
    <row r="33" spans="2:42" x14ac:dyDescent="0.25">
      <c r="B33" s="13"/>
      <c r="C33" s="14"/>
      <c r="D33" s="14"/>
      <c r="E33" s="14"/>
      <c r="F33" s="14" t="s">
        <v>1594</v>
      </c>
      <c r="G33" s="83">
        <f>F30/G30</f>
        <v>110.34482758620689</v>
      </c>
      <c r="H33" s="14"/>
      <c r="I33" s="14"/>
      <c r="J33" s="14"/>
      <c r="K33" s="14"/>
      <c r="L33" s="14"/>
      <c r="M33" s="14"/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  <c r="Z33" s="14"/>
      <c r="AA33" s="14"/>
      <c r="AB33" s="15"/>
      <c r="AC33" s="3"/>
      <c r="AD33" s="3"/>
      <c r="AE33" s="3"/>
      <c r="AF33" s="3"/>
      <c r="AG33" s="3"/>
      <c r="AH33" s="3"/>
      <c r="AI33" s="3"/>
      <c r="AJ33" s="3"/>
      <c r="AK33" s="3"/>
      <c r="AL33" s="3"/>
      <c r="AM33" s="3"/>
      <c r="AN33" s="3"/>
      <c r="AO33" s="3"/>
      <c r="AP33" s="3"/>
    </row>
    <row r="34" spans="2:42" x14ac:dyDescent="0.25">
      <c r="B34" s="13"/>
      <c r="C34" s="14"/>
      <c r="D34" s="14"/>
      <c r="E34" s="14"/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4"/>
      <c r="AB34" s="15"/>
      <c r="AC34" s="3"/>
      <c r="AD34" s="3"/>
      <c r="AE34" s="3"/>
      <c r="AF34" s="3"/>
      <c r="AG34" s="3"/>
      <c r="AH34" s="3"/>
      <c r="AI34" s="3"/>
      <c r="AJ34" s="3"/>
      <c r="AK34" s="3"/>
      <c r="AL34" s="3"/>
      <c r="AM34" s="3"/>
      <c r="AN34" s="3"/>
      <c r="AO34" s="3"/>
      <c r="AP34" s="3"/>
    </row>
    <row r="35" spans="2:42" x14ac:dyDescent="0.25">
      <c r="B35" s="13"/>
      <c r="C35" s="14"/>
      <c r="D35" s="14"/>
      <c r="E35" s="14"/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  <c r="Z35" s="14"/>
      <c r="AA35" s="14"/>
      <c r="AB35" s="15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</row>
    <row r="36" spans="2:42" ht="14.45" customHeight="1" x14ac:dyDescent="0.25">
      <c r="B36" s="13"/>
      <c r="C36" s="14"/>
      <c r="D36" s="14"/>
      <c r="E36" s="14"/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  <c r="Z36" s="14"/>
      <c r="AA36" s="14"/>
      <c r="AB36" s="15"/>
      <c r="AC36" s="3"/>
      <c r="AD36" s="3"/>
      <c r="AE36" s="3"/>
      <c r="AF36" s="3"/>
      <c r="AG36" s="3"/>
      <c r="AH36" s="3"/>
      <c r="AI36" s="3"/>
      <c r="AJ36" s="3"/>
      <c r="AK36" s="3"/>
      <c r="AL36" s="3"/>
      <c r="AM36" s="3"/>
      <c r="AN36" s="3"/>
      <c r="AO36" s="3"/>
      <c r="AP36" s="3"/>
    </row>
    <row r="37" spans="2:42" x14ac:dyDescent="0.25">
      <c r="B37" s="13"/>
      <c r="C37" s="14"/>
      <c r="D37" s="14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5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  <c r="AP37" s="3"/>
    </row>
    <row r="38" spans="2:42" x14ac:dyDescent="0.25">
      <c r="B38" s="13"/>
      <c r="C38" s="14"/>
      <c r="D38" s="14"/>
      <c r="E38" s="14"/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  <c r="Z38" s="14"/>
      <c r="AA38" s="14"/>
      <c r="AB38" s="15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</row>
    <row r="39" spans="2:42" x14ac:dyDescent="0.25">
      <c r="B39" s="13"/>
      <c r="C39" s="14"/>
      <c r="D39" s="14"/>
      <c r="E39" s="14"/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  <c r="Z39" s="14"/>
      <c r="AA39" s="14"/>
      <c r="AB39" s="15"/>
      <c r="AC39" s="3"/>
      <c r="AD39" s="3"/>
      <c r="AE39" s="3"/>
      <c r="AF39" s="3"/>
      <c r="AG39" s="3"/>
      <c r="AH39" s="3"/>
      <c r="AI39" s="3"/>
      <c r="AJ39" s="3"/>
      <c r="AK39" s="3"/>
      <c r="AL39" s="3"/>
      <c r="AM39" s="3"/>
      <c r="AN39" s="3"/>
      <c r="AO39" s="3"/>
      <c r="AP39" s="3"/>
    </row>
    <row r="40" spans="2:42" x14ac:dyDescent="0.25">
      <c r="B40" s="13"/>
      <c r="C40" s="14"/>
      <c r="D40" s="14"/>
      <c r="E40" s="14"/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  <c r="Z40" s="14"/>
      <c r="AA40" s="14"/>
      <c r="AB40" s="15"/>
      <c r="AC40" s="3"/>
      <c r="AD40" s="3"/>
      <c r="AE40" s="3"/>
      <c r="AF40" s="3"/>
      <c r="AG40" s="3"/>
      <c r="AH40" s="3"/>
      <c r="AI40" s="3"/>
      <c r="AJ40" s="3"/>
      <c r="AK40" s="3"/>
      <c r="AL40" s="3"/>
      <c r="AM40" s="3"/>
      <c r="AN40" s="3"/>
      <c r="AO40" s="3"/>
      <c r="AP40" s="3"/>
    </row>
    <row r="41" spans="2:42" ht="18.75" x14ac:dyDescent="0.3">
      <c r="B41" s="67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  <c r="Z41" s="14"/>
      <c r="AA41" s="14"/>
      <c r="AB41" s="15"/>
      <c r="AC41" s="3"/>
      <c r="AD41" s="3"/>
      <c r="AE41" s="3"/>
      <c r="AF41" s="3"/>
      <c r="AG41" s="3"/>
      <c r="AH41" s="3"/>
      <c r="AI41" s="3"/>
      <c r="AJ41" s="3"/>
      <c r="AK41" s="3"/>
      <c r="AL41" s="3"/>
      <c r="AM41" s="3"/>
      <c r="AN41" s="3"/>
      <c r="AO41" s="3"/>
      <c r="AP41" s="3"/>
    </row>
    <row r="42" spans="2:42" x14ac:dyDescent="0.25">
      <c r="B42" s="13"/>
      <c r="C42" s="14"/>
      <c r="D42" s="14"/>
      <c r="E42" s="14"/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  <c r="Z42" s="14"/>
      <c r="AA42" s="14"/>
      <c r="AB42" s="15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</row>
    <row r="43" spans="2:42" x14ac:dyDescent="0.25">
      <c r="B43" s="13"/>
      <c r="C43" s="5"/>
      <c r="D43" s="158"/>
      <c r="E43" s="158"/>
      <c r="F43" s="158"/>
      <c r="G43" s="158"/>
      <c r="H43" s="158"/>
      <c r="I43" s="14"/>
      <c r="J43" s="14"/>
      <c r="K43" s="14"/>
      <c r="L43" s="14"/>
      <c r="M43" s="14"/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  <c r="Z43" s="14"/>
      <c r="AA43" s="14"/>
      <c r="AB43" s="15"/>
      <c r="AC43" s="3"/>
      <c r="AD43" s="3"/>
      <c r="AE43" s="3"/>
      <c r="AF43" s="3"/>
      <c r="AG43" s="3"/>
      <c r="AH43" s="3"/>
      <c r="AI43" s="3"/>
      <c r="AJ43" s="3"/>
      <c r="AK43" s="3"/>
      <c r="AL43" s="3"/>
      <c r="AM43" s="3"/>
      <c r="AN43" s="3"/>
      <c r="AO43" s="3"/>
      <c r="AP43" s="3"/>
    </row>
    <row r="44" spans="2:42" x14ac:dyDescent="0.25">
      <c r="B44" s="13"/>
      <c r="C44" s="5"/>
      <c r="D44" s="158"/>
      <c r="E44" s="158"/>
      <c r="F44" s="158"/>
      <c r="G44" s="158"/>
      <c r="H44" s="158"/>
      <c r="I44" s="14"/>
      <c r="J44" s="14"/>
      <c r="K44" s="14"/>
      <c r="L44" s="14"/>
      <c r="M44" s="14"/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  <c r="Z44" s="14"/>
      <c r="AA44" s="14"/>
      <c r="AB44" s="15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</row>
    <row r="45" spans="2:42" x14ac:dyDescent="0.25">
      <c r="B45" s="13"/>
      <c r="C45" s="5"/>
      <c r="D45" s="158"/>
      <c r="E45" s="5"/>
      <c r="F45" s="5"/>
      <c r="G45" s="5"/>
      <c r="H45" s="14"/>
      <c r="I45" s="14"/>
      <c r="J45" s="14"/>
      <c r="K45" s="14"/>
      <c r="L45" s="14"/>
      <c r="M45" s="14"/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  <c r="Z45" s="14"/>
      <c r="AA45" s="14"/>
      <c r="AB45" s="15"/>
      <c r="AC45" s="3"/>
      <c r="AD45" s="3"/>
      <c r="AE45" s="3"/>
      <c r="AF45" s="3"/>
      <c r="AG45" s="3"/>
      <c r="AH45" s="3"/>
      <c r="AI45" s="3"/>
      <c r="AJ45" s="3"/>
      <c r="AK45" s="3"/>
      <c r="AL45" s="3"/>
      <c r="AM45" s="3"/>
      <c r="AN45" s="3"/>
      <c r="AO45" s="3"/>
      <c r="AP45" s="3"/>
    </row>
    <row r="46" spans="2:42" x14ac:dyDescent="0.25">
      <c r="B46" s="13"/>
      <c r="C46" s="185"/>
      <c r="D46" s="187"/>
      <c r="E46" s="185"/>
      <c r="F46" s="185"/>
      <c r="G46" s="185"/>
      <c r="H46" s="185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4"/>
      <c r="AB46" s="15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</row>
    <row r="47" spans="2:42" x14ac:dyDescent="0.25">
      <c r="B47" s="13"/>
      <c r="C47" s="132"/>
      <c r="D47" s="124"/>
      <c r="E47" s="134"/>
      <c r="F47" s="134"/>
      <c r="G47" s="13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  <c r="Z47" s="14"/>
      <c r="AA47" s="14"/>
      <c r="AB47" s="15"/>
      <c r="AC47" s="3"/>
      <c r="AD47" s="3"/>
      <c r="AE47" s="3"/>
      <c r="AF47" s="3"/>
      <c r="AG47" s="3"/>
      <c r="AH47" s="3"/>
      <c r="AI47" s="3"/>
      <c r="AJ47" s="3"/>
      <c r="AK47" s="3"/>
      <c r="AL47" s="3"/>
      <c r="AM47" s="3"/>
      <c r="AN47" s="3"/>
      <c r="AO47" s="3"/>
      <c r="AP47" s="3"/>
    </row>
    <row r="48" spans="2:42" ht="18.75" x14ac:dyDescent="0.3">
      <c r="B48" s="67"/>
      <c r="C48" s="132"/>
      <c r="D48" s="134"/>
      <c r="E48" s="134"/>
      <c r="F48" s="134"/>
      <c r="G48" s="13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5"/>
      <c r="AC48" s="3"/>
      <c r="AD48" s="3"/>
      <c r="AE48" s="3"/>
      <c r="AF48" s="3"/>
      <c r="AG48" s="3"/>
      <c r="AH48" s="3"/>
      <c r="AI48" s="3"/>
      <c r="AJ48" s="3"/>
      <c r="AK48" s="3"/>
      <c r="AL48" s="3"/>
      <c r="AM48" s="3"/>
      <c r="AN48" s="3"/>
      <c r="AO48" s="3"/>
      <c r="AP48" s="3"/>
    </row>
    <row r="49" spans="2:42" x14ac:dyDescent="0.25">
      <c r="B49" s="13"/>
      <c r="C49" s="14"/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5"/>
      <c r="AC49" s="3"/>
      <c r="AD49" s="3"/>
      <c r="AE49" s="3"/>
      <c r="AF49" s="3"/>
      <c r="AG49" s="3"/>
      <c r="AH49" s="3"/>
      <c r="AI49" s="3"/>
      <c r="AJ49" s="3"/>
      <c r="AK49" s="3"/>
      <c r="AL49" s="3"/>
      <c r="AM49" s="3"/>
      <c r="AN49" s="3"/>
      <c r="AO49" s="3"/>
      <c r="AP49" s="3"/>
    </row>
    <row r="50" spans="2:42" x14ac:dyDescent="0.25">
      <c r="B50" s="13"/>
      <c r="C50" s="14"/>
      <c r="D50" s="14"/>
      <c r="E50" s="14"/>
      <c r="F50" s="14"/>
      <c r="G50" s="14"/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  <c r="Z50" s="14"/>
      <c r="AA50" s="14"/>
      <c r="AB50" s="15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  <c r="AN50" s="3"/>
      <c r="AO50" s="3"/>
      <c r="AP50" s="3"/>
    </row>
    <row r="51" spans="2:42" x14ac:dyDescent="0.25">
      <c r="B51" s="13"/>
      <c r="C51" s="14"/>
      <c r="D51" s="14"/>
      <c r="E51" s="14"/>
      <c r="F51" s="14"/>
      <c r="G51" s="14"/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  <c r="Z51" s="14"/>
      <c r="AA51" s="14"/>
      <c r="AB51" s="15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  <c r="AN51" s="3"/>
      <c r="AO51" s="3"/>
      <c r="AP51" s="3"/>
    </row>
    <row r="52" spans="2:42" x14ac:dyDescent="0.25">
      <c r="B52" s="13"/>
      <c r="C52" s="14"/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5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  <c r="AP52" s="3"/>
    </row>
    <row r="53" spans="2:42" x14ac:dyDescent="0.25">
      <c r="B53" s="13"/>
      <c r="C53" s="14"/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5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  <c r="AP53" s="3"/>
    </row>
    <row r="54" spans="2:42" x14ac:dyDescent="0.25">
      <c r="B54" s="13"/>
      <c r="C54" s="14"/>
      <c r="D54" s="14"/>
      <c r="E54" s="14"/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  <c r="AA54" s="14"/>
      <c r="AB54" s="15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  <c r="AN54" s="3"/>
      <c r="AO54" s="3"/>
      <c r="AP54" s="3"/>
    </row>
    <row r="55" spans="2:42" x14ac:dyDescent="0.25">
      <c r="B55" s="13"/>
      <c r="C55" s="14"/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5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  <c r="AO55" s="3"/>
      <c r="AP55" s="3"/>
    </row>
    <row r="56" spans="2:42" x14ac:dyDescent="0.25">
      <c r="B56" s="13"/>
      <c r="C56" s="14"/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5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</row>
    <row r="57" spans="2:42" x14ac:dyDescent="0.25">
      <c r="B57" s="13"/>
      <c r="C57" s="14"/>
      <c r="D57" s="14"/>
      <c r="E57" s="14"/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  <c r="Z57" s="14"/>
      <c r="AA57" s="14"/>
      <c r="AB57" s="15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  <c r="AO57" s="3"/>
      <c r="AP57" s="3"/>
    </row>
    <row r="58" spans="2:42" x14ac:dyDescent="0.25">
      <c r="B58" s="13"/>
      <c r="C58" s="14"/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5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  <c r="AP58" s="3"/>
    </row>
    <row r="59" spans="2:42" x14ac:dyDescent="0.25">
      <c r="B59" s="13"/>
      <c r="C59" s="14"/>
      <c r="D59" s="14"/>
      <c r="E59" s="14" t="s">
        <v>1589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5"/>
      <c r="AC59" s="3"/>
      <c r="AD59" s="3"/>
      <c r="AE59" s="3"/>
      <c r="AF59" s="3"/>
      <c r="AG59" s="3"/>
      <c r="AH59" s="3"/>
      <c r="AI59" s="3"/>
      <c r="AJ59" s="3"/>
      <c r="AK59" s="3"/>
      <c r="AL59" s="3"/>
      <c r="AM59" s="3"/>
      <c r="AN59" s="3"/>
      <c r="AO59" s="3"/>
      <c r="AP59" s="3"/>
    </row>
    <row r="60" spans="2:42" x14ac:dyDescent="0.25">
      <c r="B60" s="13"/>
      <c r="C60" s="14"/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5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  <c r="AP60" s="3"/>
    </row>
    <row r="61" spans="2:42" ht="15" customHeight="1" x14ac:dyDescent="0.3">
      <c r="B61" s="67"/>
      <c r="C61" s="14"/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5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  <c r="AP61" s="3"/>
    </row>
    <row r="62" spans="2:42" x14ac:dyDescent="0.25">
      <c r="B62" s="13"/>
      <c r="C62" s="14"/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5"/>
      <c r="AC62" s="3"/>
      <c r="AD62" s="3"/>
      <c r="AE62" s="3"/>
      <c r="AF62" s="3"/>
      <c r="AG62" s="3"/>
      <c r="AH62" s="3"/>
      <c r="AI62" s="3"/>
      <c r="AJ62" s="3"/>
      <c r="AK62" s="3"/>
      <c r="AL62" s="3"/>
      <c r="AM62" s="3"/>
      <c r="AN62" s="3"/>
      <c r="AO62" s="3"/>
      <c r="AP62" s="3"/>
    </row>
    <row r="63" spans="2:42" x14ac:dyDescent="0.25">
      <c r="B63" s="13"/>
      <c r="C63" s="14"/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5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  <c r="AP63" s="3"/>
    </row>
    <row r="64" spans="2:42" x14ac:dyDescent="0.25">
      <c r="B64" s="13"/>
      <c r="C64" s="14"/>
      <c r="D64" s="14"/>
      <c r="E64" s="14"/>
      <c r="F64" s="14"/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  <c r="Z64" s="14"/>
      <c r="AA64" s="14"/>
      <c r="AB64" s="15"/>
      <c r="AC64" s="3"/>
      <c r="AD64" s="3"/>
      <c r="AE64" s="3"/>
      <c r="AF64" s="3"/>
      <c r="AG64" s="3"/>
      <c r="AH64" s="3"/>
      <c r="AI64" s="3"/>
      <c r="AJ64" s="3"/>
      <c r="AK64" s="3"/>
      <c r="AL64" s="3"/>
      <c r="AM64" s="3"/>
      <c r="AN64" s="3"/>
      <c r="AO64" s="3"/>
      <c r="AP64" s="3"/>
    </row>
    <row r="65" spans="2:42" x14ac:dyDescent="0.25">
      <c r="B65" s="13"/>
      <c r="C65" s="14"/>
      <c r="D65" s="14"/>
      <c r="E65" s="14"/>
      <c r="F65" s="14"/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  <c r="Z65" s="14"/>
      <c r="AA65" s="14"/>
      <c r="AB65" s="15"/>
      <c r="AC65" s="3"/>
      <c r="AD65" s="3"/>
      <c r="AE65" s="3"/>
      <c r="AF65" s="3"/>
      <c r="AG65" s="3"/>
      <c r="AH65" s="3"/>
      <c r="AI65" s="3"/>
      <c r="AJ65" s="3"/>
      <c r="AK65" s="3"/>
      <c r="AL65" s="3"/>
      <c r="AM65" s="3"/>
      <c r="AN65" s="3"/>
      <c r="AO65" s="3"/>
      <c r="AP65" s="3"/>
    </row>
    <row r="66" spans="2:42" x14ac:dyDescent="0.25">
      <c r="B66" s="13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  <c r="Z66" s="14"/>
      <c r="AA66" s="14"/>
      <c r="AB66" s="15"/>
      <c r="AC66" s="3"/>
      <c r="AD66" s="3"/>
      <c r="AE66" s="3"/>
      <c r="AF66" s="3"/>
      <c r="AG66" s="3"/>
      <c r="AH66" s="3"/>
      <c r="AI66" s="3"/>
      <c r="AJ66" s="3"/>
      <c r="AK66" s="3"/>
      <c r="AL66" s="3"/>
      <c r="AM66" s="3"/>
      <c r="AN66" s="3"/>
      <c r="AO66" s="3"/>
      <c r="AP66" s="3"/>
    </row>
    <row r="67" spans="2:42" x14ac:dyDescent="0.25">
      <c r="B67" s="13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  <c r="Z67" s="14"/>
      <c r="AA67" s="14"/>
      <c r="AB67" s="15"/>
      <c r="AC67" s="3"/>
      <c r="AD67" s="3"/>
      <c r="AE67" s="3"/>
      <c r="AF67" s="3"/>
      <c r="AG67" s="3"/>
      <c r="AH67" s="3"/>
      <c r="AI67" s="3"/>
      <c r="AJ67" s="3"/>
      <c r="AK67" s="3"/>
      <c r="AL67" s="3"/>
      <c r="AM67" s="3"/>
      <c r="AN67" s="3"/>
      <c r="AO67" s="3"/>
      <c r="AP67" s="3"/>
    </row>
    <row r="68" spans="2:42" x14ac:dyDescent="0.25">
      <c r="B68" s="13"/>
      <c r="C68" s="14"/>
      <c r="D68" s="14"/>
      <c r="E68" s="14"/>
      <c r="F68" s="14"/>
      <c r="G68" s="14"/>
      <c r="H68" s="14"/>
      <c r="I68" s="14"/>
      <c r="J68" s="14"/>
      <c r="K68" s="14"/>
      <c r="L68" s="14"/>
      <c r="M68" s="14"/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  <c r="Z68" s="14"/>
      <c r="AA68" s="14"/>
      <c r="AB68" s="15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</row>
    <row r="69" spans="2:42" x14ac:dyDescent="0.25">
      <c r="B69" s="13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  <c r="Z69" s="14"/>
      <c r="AA69" s="14"/>
      <c r="AB69" s="15"/>
      <c r="AC69" s="3"/>
      <c r="AD69" s="3"/>
      <c r="AE69" s="3"/>
      <c r="AF69" s="3"/>
      <c r="AG69" s="3"/>
      <c r="AH69" s="3"/>
      <c r="AI69" s="3"/>
      <c r="AJ69" s="3"/>
      <c r="AK69" s="3"/>
      <c r="AL69" s="3"/>
      <c r="AM69" s="3"/>
      <c r="AN69" s="3"/>
      <c r="AO69" s="3"/>
      <c r="AP69" s="3"/>
    </row>
    <row r="70" spans="2:42" x14ac:dyDescent="0.25">
      <c r="B70" s="13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  <c r="Z70" s="14"/>
      <c r="AA70" s="14"/>
      <c r="AB70" s="15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</row>
    <row r="71" spans="2:42" x14ac:dyDescent="0.25">
      <c r="B71" s="13"/>
      <c r="C71" s="14"/>
      <c r="D71" s="14"/>
      <c r="E71" s="14"/>
      <c r="F71" s="14"/>
      <c r="G71" s="14"/>
      <c r="H71" s="14"/>
      <c r="I71" s="14"/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  <c r="Z71" s="14"/>
      <c r="AA71" s="14"/>
      <c r="AB71" s="15"/>
      <c r="AC71" s="3"/>
      <c r="AD71" s="3"/>
      <c r="AE71" s="3"/>
      <c r="AF71" s="3"/>
      <c r="AG71" s="3"/>
      <c r="AH71" s="3"/>
      <c r="AI71" s="3"/>
      <c r="AJ71" s="3"/>
      <c r="AK71" s="3"/>
      <c r="AL71" s="3"/>
      <c r="AM71" s="3"/>
      <c r="AN71" s="3"/>
      <c r="AO71" s="3"/>
      <c r="AP71" s="3"/>
    </row>
    <row r="72" spans="2:42" x14ac:dyDescent="0.25">
      <c r="B72" s="13"/>
      <c r="C72" s="14"/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5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</row>
    <row r="73" spans="2:42" x14ac:dyDescent="0.25">
      <c r="B73" s="13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  <c r="Z73" s="14"/>
      <c r="AA73" s="14"/>
      <c r="AB73" s="15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  <c r="AP73" s="3"/>
    </row>
    <row r="74" spans="2:42" x14ac:dyDescent="0.25">
      <c r="B74" s="13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5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</row>
    <row r="75" spans="2:42" x14ac:dyDescent="0.25">
      <c r="B75" s="13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14"/>
      <c r="AA75" s="14"/>
      <c r="AB75" s="15"/>
      <c r="AC75" s="3"/>
      <c r="AD75" s="3"/>
      <c r="AE75" s="3"/>
      <c r="AF75" s="3"/>
      <c r="AG75" s="3"/>
      <c r="AH75" s="3"/>
      <c r="AI75" s="3"/>
      <c r="AJ75" s="3"/>
      <c r="AK75" s="3"/>
      <c r="AL75" s="3"/>
      <c r="AM75" s="3"/>
      <c r="AN75" s="3"/>
      <c r="AO75" s="3"/>
      <c r="AP75" s="3"/>
    </row>
    <row r="76" spans="2:42" x14ac:dyDescent="0.25">
      <c r="B76" s="13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  <c r="Z76" s="14"/>
      <c r="AA76" s="14"/>
      <c r="AB76" s="15"/>
      <c r="AC76" s="3"/>
      <c r="AD76" s="3"/>
      <c r="AE76" s="3"/>
      <c r="AF76" s="3"/>
      <c r="AG76" s="3"/>
      <c r="AH76" s="3"/>
      <c r="AI76" s="3"/>
      <c r="AJ76" s="3"/>
      <c r="AK76" s="3"/>
      <c r="AL76" s="3"/>
      <c r="AM76" s="3"/>
      <c r="AN76" s="3"/>
      <c r="AO76" s="3"/>
      <c r="AP76" s="3"/>
    </row>
    <row r="77" spans="2:42" x14ac:dyDescent="0.25">
      <c r="B77" s="13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  <c r="Z77" s="14"/>
      <c r="AA77" s="14"/>
      <c r="AB77" s="15"/>
      <c r="AC77" s="3"/>
      <c r="AD77" s="3"/>
      <c r="AE77" s="3"/>
      <c r="AF77" s="3"/>
      <c r="AG77" s="3"/>
      <c r="AH77" s="3"/>
      <c r="AI77" s="3"/>
      <c r="AJ77" s="3"/>
      <c r="AK77" s="3"/>
      <c r="AL77" s="3"/>
      <c r="AM77" s="3"/>
      <c r="AN77" s="3"/>
      <c r="AO77" s="3"/>
      <c r="AP77" s="3"/>
    </row>
    <row r="78" spans="2:42" x14ac:dyDescent="0.25">
      <c r="B78" s="13"/>
      <c r="C78" s="135"/>
      <c r="D78" s="14"/>
      <c r="E78" s="14"/>
      <c r="F78" s="14"/>
      <c r="G78" s="14"/>
      <c r="H78" s="14"/>
      <c r="I78" s="14"/>
      <c r="J78" s="14"/>
      <c r="K78" s="14"/>
      <c r="L78" s="14"/>
      <c r="M78" s="14"/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  <c r="Z78" s="14"/>
      <c r="AA78" s="14"/>
      <c r="AB78" s="15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3"/>
      <c r="AN78" s="3"/>
      <c r="AO78" s="3"/>
      <c r="AP78" s="3"/>
    </row>
    <row r="79" spans="2:42" x14ac:dyDescent="0.25">
      <c r="B79" s="13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  <c r="Z79" s="14"/>
      <c r="AA79" s="14"/>
      <c r="AB79" s="15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</row>
    <row r="80" spans="2:42" x14ac:dyDescent="0.25">
      <c r="B80" s="13"/>
      <c r="C80" s="14"/>
      <c r="D80" s="14"/>
      <c r="E80" s="14"/>
      <c r="F80" s="14"/>
      <c r="G80" s="14"/>
      <c r="H80" s="14"/>
      <c r="I80" s="14"/>
      <c r="J80" s="14"/>
      <c r="K80" s="14"/>
      <c r="L80" s="14"/>
      <c r="M80" s="14"/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  <c r="Z80" s="14"/>
      <c r="AA80" s="14"/>
      <c r="AB80" s="15"/>
      <c r="AC80" s="3"/>
      <c r="AD80" s="3"/>
      <c r="AE80" s="3"/>
      <c r="AF80" s="3"/>
      <c r="AG80" s="3"/>
      <c r="AH80" s="3"/>
      <c r="AI80" s="3"/>
      <c r="AJ80" s="3"/>
      <c r="AK80" s="3"/>
      <c r="AL80" s="3"/>
      <c r="AM80" s="3"/>
      <c r="AN80" s="3"/>
      <c r="AO80" s="3"/>
      <c r="AP80" s="3"/>
    </row>
    <row r="81" spans="2:42" x14ac:dyDescent="0.25">
      <c r="B81" s="13"/>
      <c r="C81" s="135"/>
      <c r="D81" s="14"/>
      <c r="E81" s="14"/>
      <c r="F81" s="14"/>
      <c r="G81" s="14"/>
      <c r="H81" s="14"/>
      <c r="I81" s="14"/>
      <c r="J81" s="14"/>
      <c r="K81" s="14"/>
      <c r="L81" s="14"/>
      <c r="M81" s="14"/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  <c r="Z81" s="14"/>
      <c r="AA81" s="14"/>
      <c r="AB81" s="15"/>
      <c r="AC81" s="3"/>
      <c r="AD81" s="3"/>
      <c r="AE81" s="3"/>
      <c r="AF81" s="3"/>
      <c r="AG81" s="3"/>
      <c r="AH81" s="3"/>
      <c r="AI81" s="3"/>
      <c r="AJ81" s="3"/>
      <c r="AK81" s="3"/>
      <c r="AL81" s="3"/>
      <c r="AM81" s="3"/>
      <c r="AN81" s="3"/>
      <c r="AO81" s="3"/>
      <c r="AP81" s="3"/>
    </row>
    <row r="82" spans="2:42" ht="18.75" x14ac:dyDescent="0.3">
      <c r="B82" s="67"/>
      <c r="C82" s="14"/>
      <c r="D82" s="60"/>
      <c r="E82" s="56"/>
      <c r="F82" s="56"/>
      <c r="G82" s="14"/>
      <c r="H82" s="56"/>
      <c r="I82" s="74"/>
      <c r="J82" s="14"/>
      <c r="K82" s="14"/>
      <c r="L82" s="14"/>
      <c r="M82" s="14"/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  <c r="Z82" s="14"/>
      <c r="AA82" s="14"/>
      <c r="AB82" s="15"/>
      <c r="AC82" s="3"/>
      <c r="AD82" s="3"/>
      <c r="AE82" s="3"/>
      <c r="AF82" s="3"/>
      <c r="AG82" s="3"/>
      <c r="AH82" s="3"/>
      <c r="AI82" s="3"/>
      <c r="AJ82" s="3"/>
      <c r="AK82" s="3"/>
      <c r="AL82" s="3"/>
      <c r="AM82" s="3"/>
      <c r="AN82" s="3"/>
      <c r="AO82" s="3"/>
      <c r="AP82" s="3"/>
    </row>
    <row r="83" spans="2:42" x14ac:dyDescent="0.25">
      <c r="B83" s="13"/>
      <c r="C83" s="14"/>
      <c r="D83" s="14"/>
      <c r="E83" s="56"/>
      <c r="F83" s="56"/>
      <c r="G83" s="14"/>
      <c r="H83" s="56"/>
      <c r="I83" s="14"/>
      <c r="J83" s="14"/>
      <c r="K83" s="14"/>
      <c r="L83" s="14"/>
      <c r="M83" s="14"/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  <c r="Z83" s="14"/>
      <c r="AA83" s="14"/>
      <c r="AB83" s="15"/>
      <c r="AC83" s="3"/>
      <c r="AD83" s="3"/>
      <c r="AE83" s="3"/>
      <c r="AF83" s="3"/>
      <c r="AG83" s="3"/>
      <c r="AH83" s="3"/>
      <c r="AI83" s="3"/>
      <c r="AJ83" s="3"/>
      <c r="AK83" s="3"/>
      <c r="AL83" s="3"/>
      <c r="AM83" s="3"/>
      <c r="AN83" s="3"/>
      <c r="AO83" s="3"/>
      <c r="AP83" s="3"/>
    </row>
    <row r="84" spans="2:42" x14ac:dyDescent="0.25">
      <c r="B84" s="13"/>
      <c r="C84" s="136"/>
      <c r="D84" s="60"/>
      <c r="E84" s="56"/>
      <c r="F84" s="56"/>
      <c r="G84" s="57"/>
      <c r="H84" s="14"/>
      <c r="I84" s="14"/>
      <c r="J84" s="14"/>
      <c r="K84" s="14"/>
      <c r="L84" s="14"/>
      <c r="M84" s="14"/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  <c r="Z84" s="14"/>
      <c r="AA84" s="14"/>
      <c r="AB84" s="15"/>
      <c r="AC84" s="3"/>
      <c r="AD84" s="3"/>
      <c r="AE84" s="3"/>
      <c r="AF84" s="3"/>
      <c r="AG84" s="3"/>
      <c r="AH84" s="3"/>
      <c r="AI84" s="3"/>
      <c r="AJ84" s="3"/>
      <c r="AK84" s="3"/>
      <c r="AL84" s="3"/>
      <c r="AM84" s="3"/>
      <c r="AN84" s="3"/>
      <c r="AO84" s="3"/>
      <c r="AP84" s="3"/>
    </row>
    <row r="85" spans="2:42" x14ac:dyDescent="0.25">
      <c r="B85" s="13"/>
      <c r="C85" s="14"/>
      <c r="D85" s="60"/>
      <c r="E85" s="56"/>
      <c r="F85" s="56"/>
      <c r="G85" s="128"/>
      <c r="H85" s="56"/>
      <c r="I85" s="14"/>
      <c r="J85" s="14"/>
      <c r="K85" s="14"/>
      <c r="L85" s="14"/>
      <c r="M85" s="14"/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  <c r="Z85" s="14"/>
      <c r="AA85" s="14"/>
      <c r="AB85" s="15"/>
      <c r="AC85" s="3"/>
      <c r="AD85" s="3"/>
      <c r="AE85" s="3"/>
      <c r="AF85" s="3"/>
      <c r="AG85" s="3"/>
      <c r="AH85" s="3"/>
      <c r="AI85" s="3"/>
      <c r="AJ85" s="3"/>
      <c r="AK85" s="3"/>
      <c r="AL85" s="3"/>
      <c r="AM85" s="3"/>
      <c r="AN85" s="3"/>
      <c r="AO85" s="3"/>
      <c r="AP85" s="3"/>
    </row>
    <row r="86" spans="2:42" x14ac:dyDescent="0.25">
      <c r="B86" s="13"/>
      <c r="C86" s="14"/>
      <c r="D86" s="60"/>
      <c r="E86" s="56"/>
      <c r="F86" s="56"/>
      <c r="G86" s="14"/>
      <c r="H86" s="56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5"/>
      <c r="AC86" s="3"/>
      <c r="AD86" s="3"/>
      <c r="AE86" s="3"/>
      <c r="AF86" s="3"/>
      <c r="AG86" s="3"/>
      <c r="AH86" s="3"/>
      <c r="AI86" s="3"/>
      <c r="AJ86" s="3"/>
      <c r="AK86" s="3"/>
      <c r="AL86" s="3"/>
      <c r="AM86" s="3"/>
      <c r="AN86" s="3"/>
      <c r="AO86" s="3"/>
      <c r="AP86" s="3"/>
    </row>
    <row r="87" spans="2:42" x14ac:dyDescent="0.25">
      <c r="B87" s="13"/>
      <c r="C87" s="14"/>
      <c r="D87" s="60"/>
      <c r="E87" s="56"/>
      <c r="F87" s="56"/>
      <c r="G87" s="14"/>
      <c r="H87" s="56"/>
      <c r="I87" s="14"/>
      <c r="J87" s="14"/>
      <c r="K87" s="14"/>
      <c r="L87" s="14"/>
      <c r="M87" s="14"/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  <c r="Z87" s="14"/>
      <c r="AA87" s="14"/>
      <c r="AB87" s="15"/>
      <c r="AC87" s="3"/>
      <c r="AD87" s="3"/>
      <c r="AE87" s="3"/>
      <c r="AF87" s="3"/>
      <c r="AG87" s="3"/>
      <c r="AH87" s="3"/>
      <c r="AI87" s="3"/>
      <c r="AJ87" s="3"/>
      <c r="AK87" s="3"/>
      <c r="AL87" s="3"/>
      <c r="AM87" s="3"/>
      <c r="AN87" s="3"/>
      <c r="AO87" s="3"/>
      <c r="AP87" s="3"/>
    </row>
    <row r="88" spans="2:42" x14ac:dyDescent="0.25">
      <c r="B88" s="13"/>
      <c r="C88" s="56"/>
      <c r="D88" s="60"/>
      <c r="E88" s="56"/>
      <c r="F88" s="56"/>
      <c r="G88" s="56"/>
      <c r="H88" s="56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  <c r="Z88" s="14"/>
      <c r="AA88" s="14"/>
      <c r="AB88" s="15"/>
      <c r="AC88" s="3"/>
      <c r="AD88" s="3"/>
      <c r="AE88" s="3"/>
      <c r="AF88" s="3"/>
      <c r="AG88" s="3"/>
      <c r="AH88" s="3"/>
      <c r="AI88" s="3"/>
      <c r="AJ88" s="3"/>
      <c r="AK88" s="3"/>
      <c r="AL88" s="3"/>
      <c r="AM88" s="3"/>
      <c r="AN88" s="3"/>
      <c r="AO88" s="3"/>
      <c r="AP88" s="3"/>
    </row>
    <row r="89" spans="2:42" x14ac:dyDescent="0.25">
      <c r="B89" s="13"/>
      <c r="C89" s="14"/>
      <c r="D89" s="60"/>
      <c r="E89" s="56"/>
      <c r="F89" s="56"/>
      <c r="G89" s="14"/>
      <c r="H89" s="56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4"/>
      <c r="AB89" s="15"/>
      <c r="AC89" s="3"/>
      <c r="AD89" s="3"/>
      <c r="AE89" s="3"/>
      <c r="AF89" s="3"/>
      <c r="AG89" s="3"/>
      <c r="AH89" s="3"/>
      <c r="AI89" s="3"/>
      <c r="AJ89" s="3"/>
      <c r="AK89" s="3"/>
      <c r="AL89" s="3"/>
      <c r="AM89" s="3"/>
      <c r="AN89" s="3"/>
      <c r="AO89" s="3"/>
      <c r="AP89" s="3"/>
    </row>
    <row r="90" spans="2:42" x14ac:dyDescent="0.25">
      <c r="B90" s="13"/>
      <c r="C90" s="14"/>
      <c r="D90" s="14"/>
      <c r="E90" s="56"/>
      <c r="F90" s="56"/>
      <c r="G90" s="14"/>
      <c r="H90" s="56"/>
      <c r="I90" s="14"/>
      <c r="J90" s="14"/>
      <c r="K90" s="14"/>
      <c r="L90" s="14"/>
      <c r="M90" s="14"/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  <c r="Z90" s="14"/>
      <c r="AA90" s="14"/>
      <c r="AB90" s="15"/>
      <c r="AC90" s="3"/>
      <c r="AD90" s="3"/>
      <c r="AE90" s="3"/>
      <c r="AF90" s="3"/>
      <c r="AG90" s="3"/>
      <c r="AH90" s="3"/>
      <c r="AI90" s="3"/>
      <c r="AJ90" s="3"/>
      <c r="AK90" s="3"/>
      <c r="AL90" s="3"/>
      <c r="AM90" s="3"/>
      <c r="AN90" s="3"/>
      <c r="AO90" s="3"/>
      <c r="AP90" s="3"/>
    </row>
    <row r="91" spans="2:42" x14ac:dyDescent="0.25">
      <c r="B91" s="13"/>
      <c r="C91" s="14"/>
      <c r="D91" s="60"/>
      <c r="E91" s="56"/>
      <c r="F91" s="56"/>
      <c r="G91" s="57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  <c r="Z91" s="14"/>
      <c r="AA91" s="14"/>
      <c r="AB91" s="15"/>
      <c r="AC91" s="3"/>
      <c r="AD91" s="3"/>
      <c r="AE91" s="3"/>
      <c r="AF91" s="3"/>
      <c r="AG91" s="3"/>
      <c r="AH91" s="3"/>
      <c r="AI91" s="3"/>
      <c r="AJ91" s="3"/>
      <c r="AK91" s="3"/>
      <c r="AL91" s="3"/>
      <c r="AM91" s="3"/>
      <c r="AN91" s="3"/>
      <c r="AO91" s="3"/>
      <c r="AP91" s="3"/>
    </row>
    <row r="92" spans="2:42" x14ac:dyDescent="0.25">
      <c r="B92" s="13"/>
      <c r="C92" s="14"/>
      <c r="D92" s="60"/>
      <c r="E92" s="56"/>
      <c r="F92" s="56"/>
      <c r="G92" s="128"/>
      <c r="H92" s="56"/>
      <c r="I92" s="14"/>
      <c r="J92" s="14"/>
      <c r="K92" s="14"/>
      <c r="L92" s="14"/>
      <c r="M92" s="14"/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  <c r="Z92" s="14"/>
      <c r="AA92" s="14"/>
      <c r="AB92" s="15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P92" s="3"/>
    </row>
    <row r="93" spans="2:42" x14ac:dyDescent="0.25">
      <c r="B93" s="13"/>
      <c r="C93" s="14"/>
      <c r="D93" s="60"/>
      <c r="E93" s="56"/>
      <c r="F93" s="56"/>
      <c r="G93" s="14"/>
      <c r="H93" s="56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  <c r="Z93" s="14"/>
      <c r="AA93" s="14"/>
      <c r="AB93" s="15"/>
      <c r="AC93" s="3"/>
      <c r="AD93" s="3"/>
      <c r="AE93" s="3"/>
      <c r="AF93" s="3"/>
      <c r="AG93" s="3"/>
      <c r="AH93" s="3"/>
      <c r="AI93" s="3"/>
      <c r="AJ93" s="3"/>
      <c r="AK93" s="3"/>
      <c r="AL93" s="3"/>
      <c r="AM93" s="3"/>
      <c r="AN93" s="3"/>
      <c r="AO93" s="3"/>
      <c r="AP93" s="3"/>
    </row>
    <row r="94" spans="2:42" x14ac:dyDescent="0.25">
      <c r="B94" s="13"/>
      <c r="C94" s="14"/>
      <c r="D94" s="60"/>
      <c r="E94" s="56"/>
      <c r="F94" s="56"/>
      <c r="G94" s="14"/>
      <c r="H94" s="56"/>
      <c r="I94" s="14"/>
      <c r="J94" s="14"/>
      <c r="K94" s="14"/>
      <c r="L94" s="14"/>
      <c r="M94" s="14"/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  <c r="Z94" s="14"/>
      <c r="AA94" s="14"/>
      <c r="AB94" s="15"/>
      <c r="AC94" s="3"/>
      <c r="AD94" s="3"/>
      <c r="AE94" s="3"/>
      <c r="AF94" s="3"/>
      <c r="AG94" s="3"/>
      <c r="AH94" s="3"/>
      <c r="AI94" s="3"/>
      <c r="AJ94" s="3"/>
      <c r="AK94" s="3"/>
      <c r="AL94" s="3"/>
      <c r="AM94" s="3"/>
      <c r="AN94" s="3"/>
      <c r="AO94" s="3"/>
      <c r="AP94" s="3"/>
    </row>
    <row r="95" spans="2:42" x14ac:dyDescent="0.25">
      <c r="B95" s="13"/>
      <c r="C95" s="56"/>
      <c r="D95" s="60"/>
      <c r="E95" s="56"/>
      <c r="F95" s="56"/>
      <c r="G95" s="56"/>
      <c r="H95" s="56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  <c r="Z95" s="14"/>
      <c r="AA95" s="14"/>
      <c r="AB95" s="15"/>
      <c r="AC95" s="3"/>
      <c r="AD95" s="3"/>
      <c r="AE95" s="3"/>
      <c r="AF95" s="3"/>
      <c r="AG95" s="3"/>
      <c r="AH95" s="3"/>
      <c r="AI95" s="3"/>
      <c r="AJ95" s="3"/>
      <c r="AK95" s="3"/>
      <c r="AL95" s="3"/>
      <c r="AM95" s="3"/>
      <c r="AN95" s="3"/>
      <c r="AO95" s="3"/>
      <c r="AP95" s="3"/>
    </row>
    <row r="96" spans="2:42" ht="18.75" x14ac:dyDescent="0.3">
      <c r="B96" s="67"/>
      <c r="C96" s="14"/>
      <c r="D96" s="60"/>
      <c r="E96" s="56"/>
      <c r="F96" s="56"/>
      <c r="G96" s="14"/>
      <c r="H96" s="56"/>
      <c r="I96" s="74"/>
      <c r="J96" s="14"/>
      <c r="K96" s="14"/>
      <c r="L96" s="14"/>
      <c r="M96" s="14"/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  <c r="Z96" s="14"/>
      <c r="AA96" s="14"/>
      <c r="AB96" s="15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  <c r="AN96" s="3"/>
      <c r="AO96" s="3"/>
      <c r="AP96" s="3"/>
    </row>
    <row r="97" spans="2:42" x14ac:dyDescent="0.25">
      <c r="B97" s="13"/>
      <c r="C97" s="14"/>
      <c r="D97" s="14"/>
      <c r="E97" s="56"/>
      <c r="F97" s="56"/>
      <c r="G97" s="14"/>
      <c r="H97" s="56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  <c r="Z97" s="14"/>
      <c r="AA97" s="14"/>
      <c r="AB97" s="15"/>
      <c r="AC97" s="3"/>
      <c r="AD97" s="3"/>
      <c r="AE97" s="3"/>
      <c r="AF97" s="3"/>
      <c r="AG97" s="3"/>
      <c r="AH97" s="3"/>
      <c r="AI97" s="3"/>
      <c r="AJ97" s="3"/>
      <c r="AK97" s="3"/>
      <c r="AL97" s="3"/>
      <c r="AM97" s="3"/>
      <c r="AN97" s="3"/>
      <c r="AO97" s="3"/>
      <c r="AP97" s="3"/>
    </row>
    <row r="98" spans="2:42" x14ac:dyDescent="0.25">
      <c r="B98" s="13"/>
      <c r="C98" s="14"/>
      <c r="D98" s="60"/>
      <c r="E98" s="56"/>
      <c r="F98" s="56"/>
      <c r="G98" s="57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  <c r="Z98" s="14"/>
      <c r="AA98" s="14"/>
      <c r="AB98" s="15"/>
      <c r="AC98" s="3"/>
      <c r="AD98" s="3"/>
      <c r="AE98" s="3"/>
      <c r="AF98" s="3"/>
      <c r="AG98" s="3"/>
      <c r="AH98" s="3"/>
      <c r="AI98" s="3"/>
      <c r="AJ98" s="3"/>
      <c r="AK98" s="3"/>
      <c r="AL98" s="3"/>
      <c r="AM98" s="3"/>
      <c r="AN98" s="3"/>
      <c r="AO98" s="3"/>
      <c r="AP98" s="3"/>
    </row>
    <row r="99" spans="2:42" x14ac:dyDescent="0.25">
      <c r="B99" s="13"/>
      <c r="C99" s="14"/>
      <c r="D99" s="60"/>
      <c r="E99" s="56"/>
      <c r="F99" s="56"/>
      <c r="G99" s="128"/>
      <c r="H99" s="56"/>
      <c r="I99" s="14"/>
      <c r="J99" s="14"/>
      <c r="K99" s="14"/>
      <c r="L99" s="14"/>
      <c r="M99" s="14"/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  <c r="Z99" s="14"/>
      <c r="AA99" s="14"/>
      <c r="AB99" s="15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  <c r="AN99" s="3"/>
      <c r="AO99" s="3"/>
      <c r="AP99" s="3"/>
    </row>
    <row r="100" spans="2:42" x14ac:dyDescent="0.25">
      <c r="B100" s="13"/>
      <c r="C100" s="14"/>
      <c r="D100" s="60"/>
      <c r="E100" s="56"/>
      <c r="F100" s="56"/>
      <c r="G100" s="14"/>
      <c r="H100" s="56"/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  <c r="Z100" s="14"/>
      <c r="AA100" s="14"/>
      <c r="AB100" s="15"/>
      <c r="AC100" s="3"/>
      <c r="AD100" s="3"/>
      <c r="AE100" s="3"/>
      <c r="AF100" s="3"/>
      <c r="AG100" s="3"/>
      <c r="AH100" s="3"/>
      <c r="AI100" s="3"/>
      <c r="AJ100" s="3"/>
      <c r="AK100" s="3"/>
      <c r="AL100" s="3"/>
      <c r="AM100" s="3"/>
      <c r="AN100" s="3"/>
      <c r="AO100" s="3"/>
      <c r="AP100" s="3"/>
    </row>
    <row r="101" spans="2:42" x14ac:dyDescent="0.25">
      <c r="B101" s="13"/>
      <c r="C101" s="14"/>
      <c r="D101" s="60"/>
      <c r="E101" s="56"/>
      <c r="F101" s="56"/>
      <c r="G101" s="14"/>
      <c r="H101" s="56"/>
      <c r="I101" s="14"/>
      <c r="J101" s="14"/>
      <c r="K101" s="14"/>
      <c r="L101" s="14"/>
      <c r="M101" s="14"/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  <c r="Z101" s="14"/>
      <c r="AA101" s="14"/>
      <c r="AB101" s="15"/>
      <c r="AC101" s="3"/>
      <c r="AD101" s="3"/>
      <c r="AE101" s="3"/>
      <c r="AF101" s="3"/>
      <c r="AG101" s="3"/>
      <c r="AH101" s="3"/>
      <c r="AI101" s="3"/>
      <c r="AJ101" s="3"/>
      <c r="AK101" s="3"/>
      <c r="AL101" s="3"/>
      <c r="AM101" s="3"/>
      <c r="AN101" s="3"/>
      <c r="AO101" s="3"/>
      <c r="AP101" s="3"/>
    </row>
    <row r="102" spans="2:42" x14ac:dyDescent="0.25">
      <c r="B102" s="13"/>
      <c r="C102" s="56"/>
      <c r="D102" s="60"/>
      <c r="E102" s="56"/>
      <c r="F102" s="56"/>
      <c r="G102" s="56"/>
      <c r="H102" s="56"/>
      <c r="I102" s="14"/>
      <c r="J102" s="14"/>
      <c r="K102" s="14"/>
      <c r="L102" s="14"/>
      <c r="M102" s="14"/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  <c r="Z102" s="14"/>
      <c r="AA102" s="14"/>
      <c r="AB102" s="15"/>
      <c r="AC102" s="3"/>
      <c r="AD102" s="3"/>
      <c r="AE102" s="3"/>
      <c r="AF102" s="3"/>
      <c r="AG102" s="3"/>
      <c r="AH102" s="3"/>
      <c r="AI102" s="3"/>
      <c r="AJ102" s="3"/>
      <c r="AK102" s="3"/>
      <c r="AL102" s="3"/>
      <c r="AM102" s="3"/>
      <c r="AN102" s="3"/>
      <c r="AO102" s="3"/>
      <c r="AP102" s="3"/>
    </row>
    <row r="103" spans="2:42" x14ac:dyDescent="0.25">
      <c r="B103" s="13"/>
      <c r="C103" s="14"/>
      <c r="D103" s="60"/>
      <c r="E103" s="56"/>
      <c r="F103" s="56"/>
      <c r="G103" s="14"/>
      <c r="H103" s="56"/>
      <c r="I103" s="14"/>
      <c r="J103" s="14"/>
      <c r="K103" s="14"/>
      <c r="L103" s="14"/>
      <c r="M103" s="14"/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  <c r="Z103" s="14"/>
      <c r="AA103" s="14"/>
      <c r="AB103" s="15"/>
      <c r="AC103" s="3"/>
      <c r="AD103" s="3"/>
      <c r="AE103" s="3"/>
      <c r="AF103" s="3"/>
      <c r="AG103" s="3"/>
      <c r="AH103" s="3"/>
      <c r="AI103" s="3"/>
      <c r="AJ103" s="3"/>
      <c r="AK103" s="3"/>
      <c r="AL103" s="3"/>
      <c r="AM103" s="3"/>
      <c r="AN103" s="3"/>
      <c r="AO103" s="3"/>
      <c r="AP103" s="3"/>
    </row>
    <row r="104" spans="2:42" x14ac:dyDescent="0.25">
      <c r="B104" s="13"/>
      <c r="C104" s="14"/>
      <c r="D104" s="14"/>
      <c r="E104" s="56"/>
      <c r="F104" s="56"/>
      <c r="G104" s="14"/>
      <c r="H104" s="56"/>
      <c r="I104" s="14"/>
      <c r="J104" s="14"/>
      <c r="K104" s="14"/>
      <c r="L104" s="14"/>
      <c r="M104" s="14"/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  <c r="Z104" s="14"/>
      <c r="AA104" s="14"/>
      <c r="AB104" s="15"/>
      <c r="AC104" s="3"/>
      <c r="AD104" s="3"/>
      <c r="AE104" s="3"/>
      <c r="AF104" s="3"/>
      <c r="AG104" s="3"/>
      <c r="AH104" s="3"/>
      <c r="AI104" s="3"/>
      <c r="AJ104" s="3"/>
      <c r="AK104" s="3"/>
      <c r="AL104" s="3"/>
      <c r="AM104" s="3"/>
      <c r="AN104" s="3"/>
      <c r="AO104" s="3"/>
      <c r="AP104" s="3"/>
    </row>
    <row r="105" spans="2:42" x14ac:dyDescent="0.25">
      <c r="B105" s="13"/>
      <c r="C105" s="14"/>
      <c r="D105" s="60"/>
      <c r="E105" s="56"/>
      <c r="F105" s="56"/>
      <c r="G105" s="57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  <c r="Z105" s="14"/>
      <c r="AA105" s="14"/>
      <c r="AB105" s="15"/>
      <c r="AC105" s="3"/>
      <c r="AD105" s="3"/>
      <c r="AE105" s="3"/>
      <c r="AF105" s="3"/>
      <c r="AG105" s="3"/>
      <c r="AH105" s="3"/>
      <c r="AI105" s="3"/>
      <c r="AJ105" s="3"/>
      <c r="AK105" s="3"/>
      <c r="AL105" s="3"/>
      <c r="AM105" s="3"/>
      <c r="AN105" s="3"/>
      <c r="AO105" s="3"/>
      <c r="AP105" s="3"/>
    </row>
    <row r="106" spans="2:42" x14ac:dyDescent="0.25">
      <c r="B106" s="13"/>
      <c r="C106" s="14"/>
      <c r="D106" s="60"/>
      <c r="E106" s="56"/>
      <c r="F106" s="56"/>
      <c r="G106" s="128"/>
      <c r="H106" s="56"/>
      <c r="I106" s="14"/>
      <c r="J106" s="14"/>
      <c r="K106" s="14"/>
      <c r="L106" s="14"/>
      <c r="M106" s="14"/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  <c r="Z106" s="14"/>
      <c r="AA106" s="14"/>
      <c r="AB106" s="15"/>
      <c r="AC106" s="3"/>
      <c r="AD106" s="3"/>
      <c r="AE106" s="3"/>
      <c r="AF106" s="3"/>
      <c r="AG106" s="3"/>
      <c r="AH106" s="3"/>
      <c r="AI106" s="3"/>
      <c r="AJ106" s="3"/>
      <c r="AK106" s="3"/>
      <c r="AL106" s="3"/>
      <c r="AM106" s="3"/>
      <c r="AN106" s="3"/>
      <c r="AO106" s="3"/>
      <c r="AP106" s="3"/>
    </row>
    <row r="107" spans="2:42" x14ac:dyDescent="0.25">
      <c r="B107" s="13"/>
      <c r="C107" s="14"/>
      <c r="D107" s="60"/>
      <c r="E107" s="56"/>
      <c r="F107" s="56"/>
      <c r="G107" s="14"/>
      <c r="H107" s="56"/>
      <c r="I107" s="14"/>
      <c r="J107" s="14"/>
      <c r="K107" s="14"/>
      <c r="L107" s="14"/>
      <c r="M107" s="14"/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  <c r="Z107" s="14"/>
      <c r="AA107" s="14"/>
      <c r="AB107" s="15"/>
      <c r="AC107" s="3"/>
      <c r="AD107" s="3"/>
      <c r="AE107" s="3"/>
      <c r="AF107" s="3"/>
      <c r="AG107" s="3"/>
      <c r="AH107" s="3"/>
      <c r="AI107" s="3"/>
      <c r="AJ107" s="3"/>
      <c r="AK107" s="3"/>
      <c r="AL107" s="3"/>
      <c r="AM107" s="3"/>
      <c r="AN107" s="3"/>
      <c r="AO107" s="3"/>
      <c r="AP107" s="3"/>
    </row>
    <row r="108" spans="2:42" x14ac:dyDescent="0.25">
      <c r="B108" s="13"/>
      <c r="C108" s="14"/>
      <c r="D108" s="60"/>
      <c r="E108" s="56"/>
      <c r="F108" s="56"/>
      <c r="G108" s="14"/>
      <c r="H108" s="56"/>
      <c r="I108" s="14"/>
      <c r="J108" s="14"/>
      <c r="K108" s="14"/>
      <c r="L108" s="14"/>
      <c r="M108" s="14"/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  <c r="Z108" s="14"/>
      <c r="AA108" s="14"/>
      <c r="AB108" s="15"/>
      <c r="AC108" s="3"/>
      <c r="AD108" s="3"/>
      <c r="AE108" s="3"/>
      <c r="AF108" s="3"/>
      <c r="AG108" s="3"/>
      <c r="AH108" s="3"/>
      <c r="AI108" s="3"/>
      <c r="AJ108" s="3"/>
      <c r="AK108" s="3"/>
      <c r="AL108" s="3"/>
      <c r="AM108" s="3"/>
      <c r="AN108" s="3"/>
      <c r="AO108" s="3"/>
      <c r="AP108" s="3"/>
    </row>
    <row r="109" spans="2:42" x14ac:dyDescent="0.25">
      <c r="B109" s="13"/>
      <c r="C109" s="56"/>
      <c r="D109" s="60"/>
      <c r="E109" s="56"/>
      <c r="F109" s="56"/>
      <c r="G109" s="56"/>
      <c r="H109" s="56"/>
      <c r="I109" s="14"/>
      <c r="J109" s="14"/>
      <c r="K109" s="14"/>
      <c r="L109" s="14"/>
      <c r="M109" s="14"/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  <c r="Z109" s="14"/>
      <c r="AA109" s="14"/>
      <c r="AB109" s="15"/>
      <c r="AC109" s="3"/>
      <c r="AD109" s="3"/>
      <c r="AE109" s="3"/>
      <c r="AF109" s="3"/>
      <c r="AG109" s="3"/>
      <c r="AH109" s="3"/>
      <c r="AI109" s="3"/>
      <c r="AJ109" s="3"/>
      <c r="AK109" s="3"/>
      <c r="AL109" s="3"/>
      <c r="AM109" s="3"/>
      <c r="AN109" s="3"/>
      <c r="AO109" s="3"/>
      <c r="AP109" s="3"/>
    </row>
    <row r="110" spans="2:42" ht="18.75" x14ac:dyDescent="0.3">
      <c r="B110" s="67"/>
      <c r="C110" s="14"/>
      <c r="D110" s="60"/>
      <c r="E110" s="56"/>
      <c r="F110" s="56"/>
      <c r="G110" s="14"/>
      <c r="H110" s="56"/>
      <c r="I110" s="74"/>
      <c r="J110" s="14"/>
      <c r="K110" s="14"/>
      <c r="L110" s="14"/>
      <c r="M110" s="14"/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  <c r="Z110" s="14"/>
      <c r="AA110" s="14"/>
      <c r="AB110" s="15"/>
      <c r="AC110" s="3"/>
      <c r="AD110" s="3"/>
      <c r="AE110" s="3"/>
      <c r="AF110" s="3"/>
      <c r="AG110" s="3"/>
      <c r="AH110" s="3"/>
      <c r="AI110" s="3"/>
      <c r="AJ110" s="3"/>
      <c r="AK110" s="3"/>
      <c r="AL110" s="3"/>
      <c r="AM110" s="3"/>
      <c r="AN110" s="3"/>
      <c r="AO110" s="3"/>
      <c r="AP110" s="3"/>
    </row>
    <row r="111" spans="2:42" x14ac:dyDescent="0.25">
      <c r="B111" s="13"/>
      <c r="C111" s="14"/>
      <c r="D111" s="14"/>
      <c r="E111" s="14"/>
      <c r="F111" s="14"/>
      <c r="G111" s="14"/>
      <c r="H111" s="14"/>
      <c r="I111" s="14"/>
      <c r="J111" s="14"/>
      <c r="K111" s="14"/>
      <c r="L111" s="14"/>
      <c r="M111" s="14"/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  <c r="Z111" s="14"/>
      <c r="AA111" s="14"/>
      <c r="AB111" s="15"/>
      <c r="AC111" s="3"/>
      <c r="AD111" s="3"/>
      <c r="AE111" s="3"/>
      <c r="AF111" s="3"/>
      <c r="AG111" s="3"/>
      <c r="AH111" s="3"/>
      <c r="AI111" s="3"/>
      <c r="AJ111" s="3"/>
      <c r="AK111" s="3"/>
      <c r="AL111" s="3"/>
      <c r="AM111" s="3"/>
      <c r="AN111" s="3"/>
      <c r="AO111" s="3"/>
      <c r="AP111" s="3"/>
    </row>
    <row r="112" spans="2:42" x14ac:dyDescent="0.25">
      <c r="B112" s="13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  <c r="Z112" s="14"/>
      <c r="AA112" s="14"/>
      <c r="AB112" s="15"/>
      <c r="AC112" s="3"/>
      <c r="AD112" s="3"/>
      <c r="AE112" s="3"/>
      <c r="AF112" s="3"/>
      <c r="AG112" s="3"/>
      <c r="AH112" s="3"/>
      <c r="AI112" s="3"/>
      <c r="AJ112" s="3"/>
      <c r="AK112" s="3"/>
      <c r="AL112" s="3"/>
      <c r="AM112" s="3"/>
      <c r="AN112" s="3"/>
      <c r="AO112" s="3"/>
      <c r="AP112" s="3"/>
    </row>
    <row r="113" spans="2:42" x14ac:dyDescent="0.25">
      <c r="B113" s="13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  <c r="Z113" s="14"/>
      <c r="AA113" s="14"/>
      <c r="AB113" s="15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</row>
    <row r="114" spans="2:42" x14ac:dyDescent="0.25">
      <c r="B114" s="13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  <c r="Z114" s="14"/>
      <c r="AA114" s="14"/>
      <c r="AB114" s="15"/>
      <c r="AC114" s="3"/>
      <c r="AD114" s="3"/>
      <c r="AE114" s="3"/>
      <c r="AF114" s="3"/>
      <c r="AG114" s="3"/>
      <c r="AH114" s="3"/>
      <c r="AI114" s="3"/>
      <c r="AJ114" s="3"/>
      <c r="AK114" s="3"/>
      <c r="AL114" s="3"/>
      <c r="AM114" s="3"/>
      <c r="AN114" s="3"/>
      <c r="AO114" s="3"/>
      <c r="AP114" s="3"/>
    </row>
    <row r="115" spans="2:42" x14ac:dyDescent="0.25">
      <c r="B115" s="13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  <c r="Z115" s="14"/>
      <c r="AA115" s="14"/>
      <c r="AB115" s="15"/>
      <c r="AC115" s="3"/>
      <c r="AD115" s="3"/>
      <c r="AE115" s="3"/>
      <c r="AF115" s="3"/>
      <c r="AG115" s="3"/>
      <c r="AH115" s="3"/>
      <c r="AI115" s="3"/>
      <c r="AJ115" s="3"/>
      <c r="AK115" s="3"/>
      <c r="AL115" s="3"/>
      <c r="AM115" s="3"/>
      <c r="AN115" s="3"/>
      <c r="AO115" s="3"/>
      <c r="AP115" s="3"/>
    </row>
    <row r="116" spans="2:42" x14ac:dyDescent="0.25">
      <c r="B116" s="13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  <c r="Z116" s="14"/>
      <c r="AA116" s="14"/>
      <c r="AB116" s="15"/>
      <c r="AC116" s="3"/>
      <c r="AD116" s="3"/>
      <c r="AE116" s="3"/>
      <c r="AF116" s="3"/>
      <c r="AG116" s="3"/>
      <c r="AH116" s="3"/>
      <c r="AI116" s="3"/>
      <c r="AJ116" s="3"/>
      <c r="AK116" s="3"/>
      <c r="AL116" s="3"/>
      <c r="AM116" s="3"/>
      <c r="AN116" s="3"/>
      <c r="AO116" s="3"/>
      <c r="AP116" s="3"/>
    </row>
    <row r="117" spans="2:42" x14ac:dyDescent="0.25">
      <c r="B117" s="13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  <c r="Z117" s="14"/>
      <c r="AA117" s="14"/>
      <c r="AB117" s="15"/>
      <c r="AC117" s="3"/>
      <c r="AD117" s="3"/>
      <c r="AE117" s="3"/>
      <c r="AF117" s="3"/>
      <c r="AG117" s="3"/>
      <c r="AH117" s="3"/>
      <c r="AI117" s="3"/>
      <c r="AJ117" s="3"/>
      <c r="AK117" s="3"/>
      <c r="AL117" s="3"/>
      <c r="AM117" s="3"/>
      <c r="AN117" s="3"/>
      <c r="AO117" s="3"/>
      <c r="AP117" s="3"/>
    </row>
    <row r="118" spans="2:42" x14ac:dyDescent="0.25">
      <c r="B118" s="13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  <c r="Z118" s="14"/>
      <c r="AA118" s="14"/>
      <c r="AB118" s="15"/>
      <c r="AC118" s="3"/>
      <c r="AD118" s="3"/>
      <c r="AE118" s="3"/>
      <c r="AF118" s="3"/>
      <c r="AG118" s="3"/>
      <c r="AH118" s="3"/>
      <c r="AI118" s="3"/>
      <c r="AJ118" s="3"/>
      <c r="AK118" s="3"/>
      <c r="AL118" s="3"/>
      <c r="AM118" s="3"/>
      <c r="AN118" s="3"/>
      <c r="AO118" s="3"/>
      <c r="AP118" s="3"/>
    </row>
    <row r="119" spans="2:42" ht="15.4" customHeight="1" x14ac:dyDescent="0.25">
      <c r="B119" s="13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  <c r="Z119" s="14"/>
      <c r="AA119" s="14"/>
      <c r="AB119" s="15"/>
      <c r="AC119" s="3"/>
      <c r="AD119" s="3"/>
      <c r="AE119" s="3"/>
      <c r="AF119" s="3"/>
      <c r="AG119" s="3"/>
      <c r="AH119" s="3"/>
      <c r="AI119" s="3"/>
      <c r="AJ119" s="3"/>
      <c r="AK119" s="3"/>
      <c r="AL119" s="3"/>
      <c r="AM119" s="3"/>
      <c r="AN119" s="3"/>
      <c r="AO119" s="3"/>
      <c r="AP119" s="3"/>
    </row>
    <row r="120" spans="2:42" x14ac:dyDescent="0.25">
      <c r="B120" s="13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  <c r="Z120" s="14"/>
      <c r="AA120" s="14"/>
      <c r="AB120" s="15"/>
      <c r="AC120" s="3"/>
      <c r="AD120" s="3"/>
      <c r="AE120" s="3"/>
      <c r="AF120" s="3"/>
      <c r="AG120" s="3"/>
      <c r="AH120" s="3"/>
      <c r="AI120" s="3"/>
      <c r="AJ120" s="3"/>
      <c r="AK120" s="3"/>
      <c r="AL120" s="3"/>
      <c r="AM120" s="3"/>
      <c r="AN120" s="3"/>
      <c r="AO120" s="3"/>
      <c r="AP120" s="3"/>
    </row>
    <row r="121" spans="2:42" x14ac:dyDescent="0.25">
      <c r="B121" s="13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  <c r="Z121" s="14"/>
      <c r="AA121" s="14"/>
      <c r="AB121" s="15"/>
      <c r="AC121" s="3"/>
      <c r="AD121" s="3"/>
      <c r="AE121" s="3"/>
      <c r="AF121" s="3"/>
      <c r="AG121" s="3"/>
      <c r="AH121" s="3"/>
      <c r="AI121" s="3"/>
      <c r="AJ121" s="3"/>
      <c r="AK121" s="3"/>
      <c r="AL121" s="3"/>
      <c r="AM121" s="3"/>
      <c r="AN121" s="3"/>
      <c r="AO121" s="3"/>
      <c r="AP121" s="3"/>
    </row>
    <row r="122" spans="2:42" x14ac:dyDescent="0.25">
      <c r="B122" s="13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  <c r="V122" s="14"/>
      <c r="W122" s="14"/>
      <c r="X122" s="14"/>
      <c r="Y122" s="14"/>
      <c r="Z122" s="14"/>
      <c r="AA122" s="14"/>
      <c r="AB122" s="15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</row>
    <row r="123" spans="2:42" x14ac:dyDescent="0.25">
      <c r="B123" s="13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  <c r="V123" s="14"/>
      <c r="W123" s="14"/>
      <c r="X123" s="14"/>
      <c r="Y123" s="14"/>
      <c r="Z123" s="14"/>
      <c r="AA123" s="14"/>
      <c r="AB123" s="15"/>
      <c r="AC123" s="3"/>
      <c r="AD123" s="3"/>
      <c r="AE123" s="3"/>
      <c r="AF123" s="3"/>
      <c r="AG123" s="3"/>
      <c r="AH123" s="3"/>
      <c r="AI123" s="3"/>
      <c r="AJ123" s="3"/>
      <c r="AK123" s="3"/>
      <c r="AL123" s="3"/>
      <c r="AM123" s="3"/>
      <c r="AN123" s="3"/>
      <c r="AO123" s="3"/>
      <c r="AP123" s="3"/>
    </row>
    <row r="124" spans="2:42" ht="18.75" x14ac:dyDescent="0.3">
      <c r="B124" s="67"/>
      <c r="C124" s="14"/>
      <c r="D124" s="60"/>
      <c r="E124" s="56"/>
      <c r="F124" s="56"/>
      <c r="G124" s="14"/>
      <c r="H124" s="56"/>
      <c r="I124" s="7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  <c r="V124" s="14"/>
      <c r="W124" s="14"/>
      <c r="X124" s="14"/>
      <c r="Y124" s="14"/>
      <c r="Z124" s="14"/>
      <c r="AA124" s="14"/>
      <c r="AB124" s="15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</row>
    <row r="125" spans="2:42" x14ac:dyDescent="0.25">
      <c r="B125" s="13"/>
      <c r="C125" s="14"/>
      <c r="D125" s="14"/>
      <c r="E125" s="56"/>
      <c r="F125" s="56"/>
      <c r="G125" s="14"/>
      <c r="H125" s="56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  <c r="V125" s="14"/>
      <c r="W125" s="14"/>
      <c r="X125" s="14"/>
      <c r="Y125" s="14"/>
      <c r="Z125" s="14"/>
      <c r="AA125" s="14"/>
      <c r="AB125" s="15"/>
      <c r="AC125" s="3"/>
      <c r="AD125" s="3"/>
      <c r="AE125" s="3"/>
      <c r="AF125" s="3"/>
      <c r="AG125" s="3"/>
      <c r="AH125" s="3"/>
      <c r="AI125" s="3"/>
      <c r="AJ125" s="3"/>
      <c r="AK125" s="3"/>
      <c r="AL125" s="3"/>
      <c r="AM125" s="3"/>
      <c r="AN125" s="3"/>
      <c r="AO125" s="3"/>
      <c r="AP125" s="3"/>
    </row>
    <row r="126" spans="2:42" x14ac:dyDescent="0.25">
      <c r="B126" s="13"/>
      <c r="C126" s="14"/>
      <c r="D126" s="60"/>
      <c r="E126" s="56"/>
      <c r="F126" s="56"/>
      <c r="G126" s="57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  <c r="V126" s="14"/>
      <c r="W126" s="14"/>
      <c r="X126" s="14"/>
      <c r="Y126" s="14"/>
      <c r="Z126" s="14"/>
      <c r="AA126" s="14"/>
      <c r="AB126" s="15"/>
      <c r="AC126" s="3"/>
      <c r="AD126" s="3"/>
      <c r="AE126" s="3"/>
      <c r="AF126" s="3"/>
      <c r="AG126" s="3"/>
      <c r="AH126" s="3"/>
      <c r="AI126" s="3"/>
      <c r="AJ126" s="3"/>
      <c r="AK126" s="3"/>
      <c r="AL126" s="3"/>
      <c r="AM126" s="3"/>
      <c r="AN126" s="3"/>
      <c r="AO126" s="3"/>
      <c r="AP126" s="3"/>
    </row>
    <row r="127" spans="2:42" x14ac:dyDescent="0.25">
      <c r="B127" s="13"/>
      <c r="C127" s="14"/>
      <c r="D127" s="60"/>
      <c r="E127" s="56"/>
      <c r="F127" s="56"/>
      <c r="G127" s="128"/>
      <c r="H127" s="56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  <c r="V127" s="14"/>
      <c r="W127" s="14"/>
      <c r="X127" s="14"/>
      <c r="Y127" s="14"/>
      <c r="Z127" s="14"/>
      <c r="AA127" s="14"/>
      <c r="AB127" s="15"/>
      <c r="AC127" s="3"/>
      <c r="AD127" s="3"/>
      <c r="AE127" s="3"/>
      <c r="AF127" s="3"/>
      <c r="AG127" s="3"/>
      <c r="AH127" s="3"/>
      <c r="AI127" s="3"/>
      <c r="AJ127" s="3"/>
      <c r="AK127" s="3"/>
      <c r="AL127" s="3"/>
      <c r="AM127" s="3"/>
      <c r="AN127" s="3"/>
      <c r="AO127" s="3"/>
      <c r="AP127" s="3"/>
    </row>
    <row r="128" spans="2:42" x14ac:dyDescent="0.25">
      <c r="B128" s="13"/>
      <c r="C128" s="14"/>
      <c r="D128" s="60"/>
      <c r="E128" s="56"/>
      <c r="F128" s="56"/>
      <c r="G128" s="14"/>
      <c r="H128" s="56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  <c r="V128" s="14"/>
      <c r="W128" s="14"/>
      <c r="X128" s="14"/>
      <c r="Y128" s="14"/>
      <c r="Z128" s="14"/>
      <c r="AA128" s="14"/>
      <c r="AB128" s="15"/>
      <c r="AC128" s="3"/>
      <c r="AD128" s="3"/>
      <c r="AE128" s="3"/>
      <c r="AF128" s="3"/>
      <c r="AG128" s="3"/>
      <c r="AH128" s="3"/>
      <c r="AI128" s="3"/>
      <c r="AJ128" s="3"/>
      <c r="AK128" s="3"/>
      <c r="AL128" s="3"/>
      <c r="AM128" s="3"/>
      <c r="AN128" s="3"/>
      <c r="AO128" s="3"/>
      <c r="AP128" s="3"/>
    </row>
    <row r="129" spans="2:42" x14ac:dyDescent="0.25">
      <c r="B129" s="13"/>
      <c r="C129" s="14"/>
      <c r="D129" s="60"/>
      <c r="E129" s="56"/>
      <c r="F129" s="56"/>
      <c r="G129" s="14"/>
      <c r="H129" s="56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  <c r="V129" s="14"/>
      <c r="W129" s="14"/>
      <c r="X129" s="14"/>
      <c r="Y129" s="14"/>
      <c r="Z129" s="14"/>
      <c r="AA129" s="14"/>
      <c r="AB129" s="15"/>
      <c r="AC129" s="3"/>
      <c r="AD129" s="3"/>
      <c r="AE129" s="3"/>
      <c r="AF129" s="3"/>
      <c r="AG129" s="3"/>
      <c r="AH129" s="3"/>
      <c r="AI129" s="3"/>
      <c r="AJ129" s="3"/>
      <c r="AK129" s="3"/>
      <c r="AL129" s="3"/>
      <c r="AM129" s="3"/>
      <c r="AN129" s="3"/>
      <c r="AO129" s="3"/>
      <c r="AP129" s="3"/>
    </row>
    <row r="130" spans="2:42" x14ac:dyDescent="0.25">
      <c r="B130" s="13"/>
      <c r="C130" s="56"/>
      <c r="D130" s="60"/>
      <c r="E130" s="56"/>
      <c r="F130" s="56"/>
      <c r="G130" s="56"/>
      <c r="H130" s="56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  <c r="V130" s="14"/>
      <c r="W130" s="14"/>
      <c r="X130" s="14"/>
      <c r="Y130" s="14"/>
      <c r="Z130" s="14"/>
      <c r="AA130" s="14"/>
      <c r="AB130" s="15"/>
      <c r="AC130" s="3"/>
      <c r="AD130" s="3"/>
      <c r="AE130" s="3"/>
      <c r="AF130" s="3"/>
      <c r="AG130" s="3"/>
      <c r="AH130" s="3"/>
      <c r="AI130" s="3"/>
      <c r="AJ130" s="3"/>
      <c r="AK130" s="3"/>
      <c r="AL130" s="3"/>
      <c r="AM130" s="3"/>
      <c r="AN130" s="3"/>
      <c r="AO130" s="3"/>
      <c r="AP130" s="3"/>
    </row>
    <row r="131" spans="2:42" x14ac:dyDescent="0.25">
      <c r="B131" s="13"/>
      <c r="C131" s="14"/>
      <c r="D131" s="60"/>
      <c r="E131" s="56"/>
      <c r="F131" s="56"/>
      <c r="G131" s="14"/>
      <c r="H131" s="56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  <c r="V131" s="14"/>
      <c r="W131" s="14"/>
      <c r="X131" s="14"/>
      <c r="Y131" s="14"/>
      <c r="Z131" s="14"/>
      <c r="AA131" s="14"/>
      <c r="AB131" s="15"/>
      <c r="AC131" s="3"/>
      <c r="AD131" s="3"/>
      <c r="AE131" s="3"/>
      <c r="AF131" s="3"/>
      <c r="AG131" s="3"/>
      <c r="AH131" s="3"/>
      <c r="AI131" s="3"/>
      <c r="AJ131" s="3"/>
      <c r="AK131" s="3"/>
      <c r="AL131" s="3"/>
      <c r="AM131" s="3"/>
      <c r="AN131" s="3"/>
      <c r="AO131" s="3"/>
      <c r="AP131" s="3"/>
    </row>
    <row r="132" spans="2:42" x14ac:dyDescent="0.25">
      <c r="B132" s="13"/>
      <c r="C132" s="14"/>
      <c r="D132" s="14"/>
      <c r="E132" s="56"/>
      <c r="F132" s="56"/>
      <c r="G132" s="14"/>
      <c r="H132" s="56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  <c r="V132" s="14"/>
      <c r="W132" s="14"/>
      <c r="X132" s="14"/>
      <c r="Y132" s="14"/>
      <c r="Z132" s="14"/>
      <c r="AA132" s="14"/>
      <c r="AB132" s="15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  <c r="AO132" s="3"/>
      <c r="AP132" s="3"/>
    </row>
    <row r="133" spans="2:42" x14ac:dyDescent="0.25">
      <c r="B133" s="13"/>
      <c r="C133" s="14"/>
      <c r="D133" s="60"/>
      <c r="E133" s="56"/>
      <c r="F133" s="56"/>
      <c r="G133" s="57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  <c r="V133" s="14"/>
      <c r="W133" s="14"/>
      <c r="X133" s="14"/>
      <c r="Y133" s="14"/>
      <c r="Z133" s="14"/>
      <c r="AA133" s="14"/>
      <c r="AB133" s="15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  <c r="AN133" s="3"/>
      <c r="AO133" s="3"/>
      <c r="AP133" s="3"/>
    </row>
    <row r="134" spans="2:42" x14ac:dyDescent="0.25">
      <c r="B134" s="13"/>
      <c r="C134" s="14"/>
      <c r="D134" s="60"/>
      <c r="E134" s="56"/>
      <c r="F134" s="56"/>
      <c r="G134" s="128"/>
      <c r="H134" s="56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  <c r="V134" s="14"/>
      <c r="W134" s="14"/>
      <c r="X134" s="14"/>
      <c r="Y134" s="14"/>
      <c r="Z134" s="14"/>
      <c r="AA134" s="14"/>
      <c r="AB134" s="15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</row>
    <row r="135" spans="2:42" x14ac:dyDescent="0.25">
      <c r="B135" s="13"/>
      <c r="C135" s="14"/>
      <c r="D135" s="60"/>
      <c r="E135" s="56"/>
      <c r="F135" s="56"/>
      <c r="G135" s="14"/>
      <c r="H135" s="56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  <c r="V135" s="14"/>
      <c r="W135" s="14"/>
      <c r="X135" s="14"/>
      <c r="Y135" s="14"/>
      <c r="Z135" s="14"/>
      <c r="AA135" s="14"/>
      <c r="AB135" s="15"/>
      <c r="AC135" s="3"/>
      <c r="AD135" s="3"/>
      <c r="AE135" s="3"/>
      <c r="AF135" s="3"/>
      <c r="AG135" s="3"/>
      <c r="AH135" s="3"/>
      <c r="AI135" s="3"/>
      <c r="AJ135" s="3"/>
      <c r="AK135" s="3"/>
      <c r="AL135" s="3"/>
      <c r="AM135" s="3"/>
      <c r="AN135" s="3"/>
      <c r="AO135" s="3"/>
      <c r="AP135" s="3"/>
    </row>
    <row r="136" spans="2:42" x14ac:dyDescent="0.25">
      <c r="B136" s="13"/>
      <c r="C136" s="14"/>
      <c r="D136" s="60"/>
      <c r="E136" s="56"/>
      <c r="F136" s="56"/>
      <c r="G136" s="14"/>
      <c r="H136" s="56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  <c r="V136" s="14"/>
      <c r="W136" s="14"/>
      <c r="X136" s="14"/>
      <c r="Y136" s="14"/>
      <c r="Z136" s="14"/>
      <c r="AA136" s="14"/>
      <c r="AB136" s="15"/>
      <c r="AC136" s="3"/>
      <c r="AD136" s="3"/>
      <c r="AE136" s="3"/>
      <c r="AF136" s="3"/>
      <c r="AG136" s="3"/>
      <c r="AH136" s="3"/>
      <c r="AI136" s="3"/>
      <c r="AJ136" s="3"/>
      <c r="AK136" s="3"/>
      <c r="AL136" s="3"/>
      <c r="AM136" s="3"/>
      <c r="AN136" s="3"/>
      <c r="AO136" s="3"/>
      <c r="AP136" s="3"/>
    </row>
    <row r="137" spans="2:42" x14ac:dyDescent="0.25">
      <c r="B137" s="13"/>
      <c r="C137" s="56"/>
      <c r="D137" s="60"/>
      <c r="E137" s="56"/>
      <c r="F137" s="56"/>
      <c r="G137" s="56"/>
      <c r="H137" s="56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  <c r="V137" s="14"/>
      <c r="W137" s="14"/>
      <c r="X137" s="14"/>
      <c r="Y137" s="14"/>
      <c r="Z137" s="14"/>
      <c r="AA137" s="14"/>
      <c r="AB137" s="15"/>
      <c r="AC137" s="3"/>
      <c r="AD137" s="3"/>
      <c r="AE137" s="3"/>
      <c r="AF137" s="3"/>
      <c r="AG137" s="3"/>
      <c r="AH137" s="3"/>
      <c r="AI137" s="3"/>
      <c r="AJ137" s="3"/>
      <c r="AK137" s="3"/>
      <c r="AL137" s="3"/>
      <c r="AM137" s="3"/>
      <c r="AN137" s="3"/>
      <c r="AO137" s="3"/>
      <c r="AP137" s="3"/>
    </row>
    <row r="138" spans="2:42" ht="18.75" x14ac:dyDescent="0.3">
      <c r="B138" s="67"/>
      <c r="C138" s="14"/>
      <c r="D138" s="60"/>
      <c r="E138" s="56"/>
      <c r="F138" s="56"/>
      <c r="G138" s="14"/>
      <c r="H138" s="56"/>
      <c r="I138" s="7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  <c r="V138" s="14"/>
      <c r="W138" s="14"/>
      <c r="X138" s="14"/>
      <c r="Y138" s="14"/>
      <c r="Z138" s="14"/>
      <c r="AA138" s="14"/>
      <c r="AB138" s="15"/>
      <c r="AC138" s="3"/>
      <c r="AD138" s="3"/>
      <c r="AE138" s="3"/>
      <c r="AF138" s="3"/>
      <c r="AG138" s="3"/>
      <c r="AH138" s="3"/>
      <c r="AI138" s="3"/>
      <c r="AJ138" s="3"/>
      <c r="AK138" s="3"/>
      <c r="AL138" s="3"/>
      <c r="AM138" s="3"/>
      <c r="AN138" s="3"/>
      <c r="AO138" s="3"/>
      <c r="AP138" s="3"/>
    </row>
    <row r="139" spans="2:42" x14ac:dyDescent="0.25">
      <c r="B139" s="13"/>
      <c r="C139" s="14"/>
      <c r="D139" s="14"/>
      <c r="E139" s="56"/>
      <c r="F139" s="56"/>
      <c r="G139" s="14"/>
      <c r="H139" s="56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  <c r="V139" s="14"/>
      <c r="W139" s="14"/>
      <c r="X139" s="14"/>
      <c r="Y139" s="14"/>
      <c r="Z139" s="14"/>
      <c r="AA139" s="14"/>
      <c r="AB139" s="15"/>
      <c r="AC139" s="3"/>
      <c r="AD139" s="3"/>
      <c r="AE139" s="3"/>
      <c r="AF139" s="3"/>
      <c r="AG139" s="3"/>
      <c r="AH139" s="3"/>
      <c r="AI139" s="3"/>
      <c r="AJ139" s="3"/>
      <c r="AK139" s="3"/>
      <c r="AL139" s="3"/>
      <c r="AM139" s="3"/>
      <c r="AN139" s="3"/>
      <c r="AO139" s="3"/>
      <c r="AP139" s="3"/>
    </row>
    <row r="140" spans="2:42" x14ac:dyDescent="0.25">
      <c r="B140" s="13"/>
      <c r="C140" s="14"/>
      <c r="D140" s="60"/>
      <c r="E140" s="56"/>
      <c r="F140" s="56"/>
      <c r="G140" s="57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  <c r="V140" s="14"/>
      <c r="W140" s="14"/>
      <c r="X140" s="14"/>
      <c r="Y140" s="14"/>
      <c r="Z140" s="14"/>
      <c r="AA140" s="14"/>
      <c r="AB140" s="15"/>
      <c r="AC140" s="3"/>
      <c r="AD140" s="3"/>
      <c r="AE140" s="3"/>
      <c r="AF140" s="3"/>
      <c r="AG140" s="3"/>
      <c r="AH140" s="3"/>
      <c r="AI140" s="3"/>
      <c r="AJ140" s="3"/>
      <c r="AK140" s="3"/>
      <c r="AL140" s="3"/>
      <c r="AM140" s="3"/>
      <c r="AN140" s="3"/>
      <c r="AO140" s="3"/>
      <c r="AP140" s="3"/>
    </row>
    <row r="141" spans="2:42" x14ac:dyDescent="0.25">
      <c r="B141" s="13"/>
      <c r="C141" s="14"/>
      <c r="D141" s="60"/>
      <c r="E141" s="56"/>
      <c r="F141" s="56"/>
      <c r="G141" s="128"/>
      <c r="H141" s="56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  <c r="V141" s="14"/>
      <c r="W141" s="14"/>
      <c r="X141" s="14"/>
      <c r="Y141" s="14"/>
      <c r="Z141" s="14"/>
      <c r="AA141" s="14"/>
      <c r="AB141" s="15"/>
      <c r="AC141" s="3"/>
      <c r="AD141" s="3"/>
      <c r="AE141" s="3"/>
      <c r="AF141" s="3"/>
      <c r="AG141" s="3"/>
      <c r="AH141" s="3"/>
      <c r="AI141" s="3"/>
      <c r="AJ141" s="3"/>
      <c r="AK141" s="3"/>
      <c r="AL141" s="3"/>
      <c r="AM141" s="3"/>
      <c r="AN141" s="3"/>
      <c r="AO141" s="3"/>
      <c r="AP141" s="3"/>
    </row>
    <row r="142" spans="2:42" x14ac:dyDescent="0.25">
      <c r="B142" s="13"/>
      <c r="C142" s="14"/>
      <c r="D142" s="60"/>
      <c r="E142" s="56"/>
      <c r="F142" s="56"/>
      <c r="G142" s="14"/>
      <c r="H142" s="56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  <c r="V142" s="14"/>
      <c r="W142" s="14"/>
      <c r="X142" s="14"/>
      <c r="Y142" s="14"/>
      <c r="Z142" s="14"/>
      <c r="AA142" s="14"/>
      <c r="AB142" s="15"/>
      <c r="AC142" s="3"/>
      <c r="AD142" s="3"/>
      <c r="AE142" s="3"/>
      <c r="AF142" s="3"/>
      <c r="AG142" s="3"/>
      <c r="AH142" s="3"/>
      <c r="AI142" s="3"/>
      <c r="AJ142" s="3"/>
      <c r="AK142" s="3"/>
      <c r="AL142" s="3"/>
      <c r="AM142" s="3"/>
      <c r="AN142" s="3"/>
      <c r="AO142" s="3"/>
      <c r="AP142" s="3"/>
    </row>
    <row r="143" spans="2:42" x14ac:dyDescent="0.25">
      <c r="B143" s="13"/>
      <c r="C143" s="14"/>
      <c r="D143" s="60"/>
      <c r="E143" s="56"/>
      <c r="F143" s="56"/>
      <c r="G143" s="14"/>
      <c r="H143" s="56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  <c r="V143" s="14"/>
      <c r="W143" s="14"/>
      <c r="X143" s="14"/>
      <c r="Y143" s="14"/>
      <c r="Z143" s="14"/>
      <c r="AA143" s="14"/>
      <c r="AB143" s="15"/>
      <c r="AC143" s="3"/>
      <c r="AD143" s="3"/>
      <c r="AE143" s="3"/>
      <c r="AF143" s="3"/>
      <c r="AG143" s="3"/>
      <c r="AH143" s="3"/>
      <c r="AI143" s="3"/>
      <c r="AJ143" s="3"/>
      <c r="AK143" s="3"/>
      <c r="AL143" s="3"/>
      <c r="AM143" s="3"/>
      <c r="AN143" s="3"/>
      <c r="AO143" s="3"/>
      <c r="AP143" s="3"/>
    </row>
    <row r="144" spans="2:42" x14ac:dyDescent="0.25">
      <c r="B144" s="13"/>
      <c r="C144" s="56"/>
      <c r="D144" s="60"/>
      <c r="E144" s="56"/>
      <c r="F144" s="56"/>
      <c r="G144" s="56"/>
      <c r="H144" s="56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  <c r="V144" s="14"/>
      <c r="W144" s="14"/>
      <c r="X144" s="14"/>
      <c r="Y144" s="14"/>
      <c r="Z144" s="14"/>
      <c r="AA144" s="14"/>
      <c r="AB144" s="15"/>
      <c r="AC144" s="3"/>
      <c r="AD144" s="3"/>
      <c r="AE144" s="3"/>
      <c r="AF144" s="3"/>
      <c r="AG144" s="3"/>
      <c r="AH144" s="3"/>
      <c r="AI144" s="3"/>
      <c r="AJ144" s="3"/>
      <c r="AK144" s="3"/>
      <c r="AL144" s="3"/>
      <c r="AM144" s="3"/>
      <c r="AN144" s="3"/>
      <c r="AO144" s="3"/>
      <c r="AP144" s="3"/>
    </row>
    <row r="145" spans="2:42" x14ac:dyDescent="0.25">
      <c r="B145" s="13"/>
      <c r="C145" s="14"/>
      <c r="D145" s="60"/>
      <c r="E145" s="56"/>
      <c r="F145" s="56"/>
      <c r="G145" s="14"/>
      <c r="H145" s="56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  <c r="V145" s="14"/>
      <c r="W145" s="14"/>
      <c r="X145" s="14"/>
      <c r="Y145" s="14"/>
      <c r="Z145" s="14"/>
      <c r="AA145" s="14"/>
      <c r="AB145" s="15"/>
      <c r="AC145" s="3"/>
      <c r="AD145" s="3"/>
      <c r="AE145" s="3"/>
      <c r="AF145" s="3"/>
      <c r="AG145" s="3"/>
      <c r="AH145" s="3"/>
      <c r="AI145" s="3"/>
      <c r="AJ145" s="3"/>
      <c r="AK145" s="3"/>
      <c r="AL145" s="3"/>
      <c r="AM145" s="3"/>
      <c r="AN145" s="3"/>
      <c r="AO145" s="3"/>
      <c r="AP145" s="3"/>
    </row>
    <row r="146" spans="2:42" x14ac:dyDescent="0.25">
      <c r="B146" s="13"/>
      <c r="C146" s="14"/>
      <c r="D146" s="14"/>
      <c r="E146" s="56"/>
      <c r="F146" s="56"/>
      <c r="G146" s="14"/>
      <c r="H146" s="56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  <c r="V146" s="14"/>
      <c r="W146" s="14"/>
      <c r="X146" s="14"/>
      <c r="Y146" s="14"/>
      <c r="Z146" s="14"/>
      <c r="AA146" s="14"/>
      <c r="AB146" s="15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</row>
    <row r="147" spans="2:42" x14ac:dyDescent="0.25">
      <c r="B147" s="13"/>
      <c r="C147" s="14"/>
      <c r="D147" s="60"/>
      <c r="E147" s="56"/>
      <c r="F147" s="56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  <c r="V147" s="14"/>
      <c r="W147" s="14"/>
      <c r="X147" s="14"/>
      <c r="Y147" s="14"/>
      <c r="Z147" s="14"/>
      <c r="AA147" s="14"/>
      <c r="AB147" s="15"/>
      <c r="AC147" s="3"/>
      <c r="AD147" s="3"/>
      <c r="AE147" s="3"/>
      <c r="AF147" s="3"/>
      <c r="AG147" s="3"/>
      <c r="AH147" s="3"/>
      <c r="AI147" s="3"/>
      <c r="AJ147" s="3"/>
      <c r="AK147" s="3"/>
      <c r="AL147" s="3"/>
      <c r="AM147" s="3"/>
      <c r="AN147" s="3"/>
      <c r="AO147" s="3"/>
      <c r="AP147" s="3"/>
    </row>
    <row r="148" spans="2:42" x14ac:dyDescent="0.25">
      <c r="B148" s="13"/>
      <c r="C148" s="14"/>
      <c r="D148" s="60"/>
      <c r="E148" s="56"/>
      <c r="F148" s="56"/>
      <c r="G148" s="14"/>
      <c r="H148" s="56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  <c r="V148" s="14"/>
      <c r="W148" s="14"/>
      <c r="X148" s="14"/>
      <c r="Y148" s="14"/>
      <c r="Z148" s="14"/>
      <c r="AA148" s="14"/>
      <c r="AB148" s="15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</row>
    <row r="149" spans="2:42" x14ac:dyDescent="0.25">
      <c r="B149" s="13"/>
      <c r="C149" s="14"/>
      <c r="D149" s="60"/>
      <c r="E149" s="56"/>
      <c r="F149" s="56"/>
      <c r="G149" s="14"/>
      <c r="H149" s="56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  <c r="V149" s="14"/>
      <c r="W149" s="14"/>
      <c r="X149" s="14"/>
      <c r="Y149" s="14"/>
      <c r="Z149" s="14"/>
      <c r="AA149" s="14"/>
      <c r="AB149" s="15"/>
      <c r="AC149" s="3"/>
      <c r="AD149" s="3"/>
      <c r="AE149" s="3"/>
      <c r="AF149" s="3"/>
      <c r="AG149" s="3"/>
      <c r="AH149" s="3"/>
      <c r="AI149" s="3"/>
      <c r="AJ149" s="3"/>
      <c r="AK149" s="3"/>
      <c r="AL149" s="3"/>
      <c r="AM149" s="3"/>
      <c r="AN149" s="3"/>
      <c r="AO149" s="3"/>
      <c r="AP149" s="3"/>
    </row>
    <row r="150" spans="2:42" x14ac:dyDescent="0.25">
      <c r="B150" s="13"/>
      <c r="C150" s="14"/>
      <c r="D150" s="60"/>
      <c r="E150" s="56"/>
      <c r="F150" s="56"/>
      <c r="G150" s="14"/>
      <c r="H150" s="56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  <c r="V150" s="14"/>
      <c r="W150" s="14"/>
      <c r="X150" s="14"/>
      <c r="Y150" s="14"/>
      <c r="Z150" s="14"/>
      <c r="AA150" s="14"/>
      <c r="AB150" s="15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</row>
    <row r="151" spans="2:42" x14ac:dyDescent="0.25">
      <c r="B151" s="13"/>
      <c r="C151" s="56"/>
      <c r="D151" s="60"/>
      <c r="E151" s="56"/>
      <c r="F151" s="56"/>
      <c r="G151" s="56"/>
      <c r="H151" s="56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  <c r="V151" s="14"/>
      <c r="W151" s="14"/>
      <c r="X151" s="14"/>
      <c r="Y151" s="14"/>
      <c r="Z151" s="14"/>
      <c r="AA151" s="14"/>
      <c r="AB151" s="15"/>
      <c r="AC151" s="3"/>
      <c r="AD151" s="3"/>
      <c r="AE151" s="3"/>
      <c r="AF151" s="3"/>
      <c r="AG151" s="3"/>
      <c r="AH151" s="3"/>
      <c r="AI151" s="3"/>
      <c r="AJ151" s="3"/>
      <c r="AK151" s="3"/>
      <c r="AL151" s="3"/>
      <c r="AM151" s="3"/>
      <c r="AN151" s="3"/>
      <c r="AO151" s="3"/>
      <c r="AP151" s="3"/>
    </row>
    <row r="152" spans="2:42" ht="18.75" x14ac:dyDescent="0.3">
      <c r="B152" s="67"/>
      <c r="C152" s="14"/>
      <c r="D152" s="60"/>
      <c r="E152" s="56"/>
      <c r="F152" s="56"/>
      <c r="G152" s="14"/>
      <c r="H152" s="56"/>
      <c r="I152" s="7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  <c r="V152" s="14"/>
      <c r="W152" s="14"/>
      <c r="X152" s="14"/>
      <c r="Y152" s="14"/>
      <c r="Z152" s="14"/>
      <c r="AA152" s="14"/>
      <c r="AB152" s="15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</row>
    <row r="153" spans="2:42" x14ac:dyDescent="0.25">
      <c r="B153" s="13"/>
      <c r="C153" s="14"/>
      <c r="D153" s="14"/>
      <c r="E153" s="56"/>
      <c r="F153" s="56"/>
      <c r="G153" s="14"/>
      <c r="H153" s="56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  <c r="V153" s="14"/>
      <c r="W153" s="14"/>
      <c r="X153" s="14"/>
      <c r="Y153" s="14"/>
      <c r="Z153" s="14"/>
      <c r="AA153" s="14"/>
      <c r="AB153" s="15"/>
      <c r="AC153" s="3"/>
      <c r="AD153" s="3"/>
      <c r="AE153" s="3"/>
      <c r="AF153" s="3"/>
      <c r="AG153" s="3"/>
      <c r="AH153" s="3"/>
      <c r="AI153" s="3"/>
      <c r="AJ153" s="3"/>
      <c r="AK153" s="3"/>
      <c r="AL153" s="3"/>
      <c r="AM153" s="3"/>
      <c r="AN153" s="3"/>
      <c r="AO153" s="3"/>
      <c r="AP153" s="3"/>
    </row>
    <row r="154" spans="2:42" x14ac:dyDescent="0.25">
      <c r="B154" s="13"/>
      <c r="C154" s="14"/>
      <c r="D154" s="60"/>
      <c r="E154" s="56"/>
      <c r="F154" s="56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  <c r="V154" s="14"/>
      <c r="W154" s="14"/>
      <c r="X154" s="14"/>
      <c r="Y154" s="14"/>
      <c r="Z154" s="14"/>
      <c r="AA154" s="14"/>
      <c r="AB154" s="15"/>
      <c r="AC154" s="3"/>
      <c r="AD154" s="3"/>
      <c r="AE154" s="3"/>
      <c r="AF154" s="3"/>
      <c r="AG154" s="3"/>
      <c r="AH154" s="3"/>
      <c r="AI154" s="3"/>
      <c r="AJ154" s="3"/>
      <c r="AK154" s="3"/>
      <c r="AL154" s="3"/>
      <c r="AM154" s="3"/>
      <c r="AN154" s="3"/>
      <c r="AO154" s="3"/>
      <c r="AP154" s="3"/>
    </row>
    <row r="155" spans="2:42" x14ac:dyDescent="0.25">
      <c r="B155" s="13"/>
      <c r="C155" s="14"/>
      <c r="D155" s="60"/>
      <c r="E155" s="56"/>
      <c r="F155" s="56"/>
      <c r="G155" s="14"/>
      <c r="H155" s="56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  <c r="V155" s="14"/>
      <c r="W155" s="14"/>
      <c r="X155" s="14"/>
      <c r="Y155" s="14"/>
      <c r="Z155" s="14"/>
      <c r="AA155" s="14"/>
      <c r="AB155" s="15"/>
      <c r="AC155" s="3"/>
      <c r="AD155" s="3"/>
      <c r="AE155" s="3"/>
      <c r="AF155" s="3"/>
      <c r="AG155" s="3"/>
      <c r="AH155" s="3"/>
      <c r="AI155" s="3"/>
      <c r="AJ155" s="3"/>
      <c r="AK155" s="3"/>
      <c r="AL155" s="3"/>
      <c r="AM155" s="3"/>
      <c r="AN155" s="3"/>
      <c r="AO155" s="3"/>
      <c r="AP155" s="3"/>
    </row>
    <row r="156" spans="2:42" x14ac:dyDescent="0.25">
      <c r="B156" s="13"/>
      <c r="C156" s="14"/>
      <c r="D156" s="60"/>
      <c r="E156" s="56"/>
      <c r="F156" s="56"/>
      <c r="G156" s="14"/>
      <c r="H156" s="56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  <c r="V156" s="14"/>
      <c r="W156" s="14"/>
      <c r="X156" s="14"/>
      <c r="Y156" s="14"/>
      <c r="Z156" s="14"/>
      <c r="AA156" s="14"/>
      <c r="AB156" s="15"/>
      <c r="AC156" s="3"/>
      <c r="AD156" s="3"/>
      <c r="AE156" s="3"/>
      <c r="AF156" s="3"/>
      <c r="AG156" s="3"/>
      <c r="AH156" s="3"/>
      <c r="AI156" s="3"/>
      <c r="AJ156" s="3"/>
      <c r="AK156" s="3"/>
      <c r="AL156" s="3"/>
      <c r="AM156" s="3"/>
      <c r="AN156" s="3"/>
      <c r="AO156" s="3"/>
      <c r="AP156" s="3"/>
    </row>
    <row r="157" spans="2:42" x14ac:dyDescent="0.25">
      <c r="B157" s="13"/>
      <c r="C157" s="14"/>
      <c r="D157" s="60"/>
      <c r="E157" s="56"/>
      <c r="F157" s="56"/>
      <c r="G157" s="14"/>
      <c r="H157" s="56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  <c r="V157" s="14"/>
      <c r="W157" s="14"/>
      <c r="X157" s="14"/>
      <c r="Y157" s="14"/>
      <c r="Z157" s="14"/>
      <c r="AA157" s="14"/>
      <c r="AB157" s="15"/>
      <c r="AC157" s="3"/>
      <c r="AD157" s="3"/>
      <c r="AE157" s="3"/>
      <c r="AF157" s="3"/>
      <c r="AG157" s="3"/>
      <c r="AH157" s="3"/>
      <c r="AI157" s="3"/>
      <c r="AJ157" s="3"/>
      <c r="AK157" s="3"/>
      <c r="AL157" s="3"/>
      <c r="AM157" s="3"/>
      <c r="AN157" s="3"/>
      <c r="AO157" s="3"/>
      <c r="AP157" s="3"/>
    </row>
    <row r="158" spans="2:42" x14ac:dyDescent="0.25">
      <c r="B158" s="13"/>
      <c r="C158" s="56"/>
      <c r="D158" s="60"/>
      <c r="E158" s="56"/>
      <c r="F158" s="56"/>
      <c r="G158" s="56"/>
      <c r="H158" s="56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  <c r="V158" s="14"/>
      <c r="W158" s="14"/>
      <c r="X158" s="14"/>
      <c r="Y158" s="14"/>
      <c r="Z158" s="14"/>
      <c r="AA158" s="14"/>
      <c r="AB158" s="15"/>
      <c r="AC158" s="3"/>
      <c r="AD158" s="3"/>
      <c r="AE158" s="3"/>
      <c r="AF158" s="3"/>
      <c r="AG158" s="3"/>
      <c r="AH158" s="3"/>
      <c r="AI158" s="3"/>
      <c r="AJ158" s="3"/>
      <c r="AK158" s="3"/>
      <c r="AL158" s="3"/>
      <c r="AM158" s="3"/>
      <c r="AN158" s="3"/>
      <c r="AO158" s="3"/>
      <c r="AP158" s="3"/>
    </row>
    <row r="159" spans="2:42" x14ac:dyDescent="0.25">
      <c r="B159" s="13"/>
      <c r="C159" s="14"/>
      <c r="D159" s="60"/>
      <c r="E159" s="56"/>
      <c r="F159" s="56"/>
      <c r="G159" s="14"/>
      <c r="H159" s="56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  <c r="V159" s="14"/>
      <c r="W159" s="14"/>
      <c r="X159" s="14"/>
      <c r="Y159" s="14"/>
      <c r="Z159" s="14"/>
      <c r="AA159" s="14"/>
      <c r="AB159" s="15"/>
      <c r="AC159" s="3"/>
      <c r="AD159" s="3"/>
      <c r="AE159" s="3"/>
      <c r="AF159" s="3"/>
      <c r="AG159" s="3"/>
      <c r="AH159" s="3"/>
      <c r="AI159" s="3"/>
      <c r="AJ159" s="3"/>
      <c r="AK159" s="3"/>
      <c r="AL159" s="3"/>
      <c r="AM159" s="3"/>
      <c r="AN159" s="3"/>
      <c r="AO159" s="3"/>
      <c r="AP159" s="3"/>
    </row>
    <row r="160" spans="2:42" ht="18.75" x14ac:dyDescent="0.3">
      <c r="B160" s="67"/>
      <c r="C160" s="14"/>
      <c r="D160" s="14"/>
      <c r="E160" s="56"/>
      <c r="F160" s="56"/>
      <c r="G160" s="14"/>
      <c r="H160" s="56"/>
      <c r="I160" s="7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  <c r="V160" s="14"/>
      <c r="W160" s="14"/>
      <c r="X160" s="14"/>
      <c r="Y160" s="14"/>
      <c r="Z160" s="14"/>
      <c r="AA160" s="14"/>
      <c r="AB160" s="15"/>
      <c r="AC160" s="3"/>
      <c r="AD160" s="3"/>
      <c r="AE160" s="3"/>
      <c r="AF160" s="3"/>
      <c r="AG160" s="3"/>
      <c r="AH160" s="3"/>
      <c r="AI160" s="3"/>
      <c r="AJ160" s="3"/>
      <c r="AK160" s="3"/>
      <c r="AL160" s="3"/>
      <c r="AM160" s="3"/>
      <c r="AN160" s="3"/>
      <c r="AO160" s="3"/>
      <c r="AP160" s="3"/>
    </row>
    <row r="161" spans="2:42" x14ac:dyDescent="0.25">
      <c r="B161" s="13"/>
      <c r="C161" s="14"/>
      <c r="D161" s="60"/>
      <c r="E161" s="56"/>
      <c r="F161" s="56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  <c r="V161" s="14"/>
      <c r="W161" s="14"/>
      <c r="X161" s="14"/>
      <c r="Y161" s="14"/>
      <c r="Z161" s="14"/>
      <c r="AA161" s="14"/>
      <c r="AB161" s="15"/>
      <c r="AC161" s="3"/>
      <c r="AD161" s="3"/>
      <c r="AE161" s="3"/>
      <c r="AF161" s="3"/>
      <c r="AG161" s="3"/>
      <c r="AH161" s="3"/>
      <c r="AI161" s="3"/>
      <c r="AJ161" s="3"/>
      <c r="AK161" s="3"/>
      <c r="AL161" s="3"/>
      <c r="AM161" s="3"/>
      <c r="AN161" s="3"/>
      <c r="AO161" s="3"/>
      <c r="AP161" s="3"/>
    </row>
    <row r="162" spans="2:42" x14ac:dyDescent="0.25">
      <c r="B162" s="13"/>
      <c r="C162" s="14"/>
      <c r="D162" s="60"/>
      <c r="E162" s="56"/>
      <c r="F162" s="56"/>
      <c r="G162" s="14"/>
      <c r="H162" s="56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  <c r="V162" s="14"/>
      <c r="W162" s="14"/>
      <c r="X162" s="14"/>
      <c r="Y162" s="14"/>
      <c r="Z162" s="14"/>
      <c r="AA162" s="14"/>
      <c r="AB162" s="15"/>
      <c r="AC162" s="3"/>
      <c r="AD162" s="3"/>
      <c r="AE162" s="3"/>
      <c r="AF162" s="3"/>
      <c r="AG162" s="3"/>
      <c r="AH162" s="3"/>
      <c r="AI162" s="3"/>
      <c r="AJ162" s="3"/>
      <c r="AK162" s="3"/>
      <c r="AL162" s="3"/>
      <c r="AM162" s="3"/>
      <c r="AN162" s="3"/>
      <c r="AO162" s="3"/>
      <c r="AP162" s="3"/>
    </row>
    <row r="163" spans="2:42" x14ac:dyDescent="0.25">
      <c r="B163" s="13"/>
      <c r="C163" s="14"/>
      <c r="D163" s="60"/>
      <c r="E163" s="56"/>
      <c r="F163" s="56"/>
      <c r="G163" s="14"/>
      <c r="H163" s="56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  <c r="V163" s="14"/>
      <c r="W163" s="14"/>
      <c r="X163" s="14"/>
      <c r="Y163" s="14"/>
      <c r="Z163" s="14"/>
      <c r="AA163" s="14"/>
      <c r="AB163" s="15"/>
      <c r="AC163" s="3"/>
      <c r="AD163" s="3"/>
      <c r="AE163" s="3"/>
      <c r="AF163" s="3"/>
      <c r="AG163" s="3"/>
      <c r="AH163" s="3"/>
      <c r="AI163" s="3"/>
      <c r="AJ163" s="3"/>
      <c r="AK163" s="3"/>
      <c r="AL163" s="3"/>
      <c r="AM163" s="3"/>
      <c r="AN163" s="3"/>
      <c r="AO163" s="3"/>
      <c r="AP163" s="3"/>
    </row>
    <row r="164" spans="2:42" x14ac:dyDescent="0.25">
      <c r="B164" s="13"/>
      <c r="C164" s="14"/>
      <c r="D164" s="60"/>
      <c r="E164" s="56"/>
      <c r="F164" s="56"/>
      <c r="G164" s="14"/>
      <c r="H164" s="56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  <c r="V164" s="14"/>
      <c r="W164" s="14"/>
      <c r="X164" s="14"/>
      <c r="Y164" s="14"/>
      <c r="Z164" s="14"/>
      <c r="AA164" s="14"/>
      <c r="AB164" s="15"/>
      <c r="AC164" s="3"/>
      <c r="AD164" s="3"/>
      <c r="AE164" s="3"/>
      <c r="AF164" s="3"/>
      <c r="AG164" s="3"/>
      <c r="AH164" s="3"/>
      <c r="AI164" s="3"/>
      <c r="AJ164" s="3"/>
      <c r="AK164" s="3"/>
      <c r="AL164" s="3"/>
      <c r="AM164" s="3"/>
      <c r="AN164" s="3"/>
      <c r="AO164" s="3"/>
      <c r="AP164" s="3"/>
    </row>
    <row r="165" spans="2:42" x14ac:dyDescent="0.25">
      <c r="B165" s="13"/>
      <c r="C165" s="56"/>
      <c r="D165" s="60"/>
      <c r="E165" s="56"/>
      <c r="F165" s="56"/>
      <c r="G165" s="56"/>
      <c r="H165" s="56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  <c r="V165" s="14"/>
      <c r="W165" s="14"/>
      <c r="X165" s="14"/>
      <c r="Y165" s="14"/>
      <c r="Z165" s="14"/>
      <c r="AA165" s="14"/>
      <c r="AB165" s="15"/>
      <c r="AC165" s="3"/>
      <c r="AD165" s="3"/>
      <c r="AE165" s="3"/>
      <c r="AF165" s="3"/>
      <c r="AG165" s="3"/>
      <c r="AH165" s="3"/>
      <c r="AI165" s="3"/>
      <c r="AJ165" s="3"/>
      <c r="AK165" s="3"/>
      <c r="AL165" s="3"/>
      <c r="AM165" s="3"/>
      <c r="AN165" s="3"/>
      <c r="AO165" s="3"/>
      <c r="AP165" s="3"/>
    </row>
    <row r="166" spans="2:42" x14ac:dyDescent="0.25">
      <c r="B166" s="13"/>
      <c r="C166" s="14"/>
      <c r="D166" s="60"/>
      <c r="E166" s="56"/>
      <c r="F166" s="56"/>
      <c r="G166" s="14"/>
      <c r="H166" s="56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  <c r="V166" s="14"/>
      <c r="W166" s="14"/>
      <c r="X166" s="14"/>
      <c r="Y166" s="14"/>
      <c r="Z166" s="14"/>
      <c r="AA166" s="14"/>
      <c r="AB166" s="15"/>
      <c r="AC166" s="3"/>
      <c r="AD166" s="3"/>
      <c r="AE166" s="3"/>
      <c r="AF166" s="3"/>
      <c r="AG166" s="3"/>
      <c r="AH166" s="3"/>
      <c r="AI166" s="3"/>
      <c r="AJ166" s="3"/>
      <c r="AK166" s="3"/>
      <c r="AL166" s="3"/>
      <c r="AM166" s="3"/>
      <c r="AN166" s="3"/>
      <c r="AO166" s="3"/>
      <c r="AP166" s="3"/>
    </row>
    <row r="167" spans="2:42" x14ac:dyDescent="0.25">
      <c r="B167" s="13"/>
      <c r="C167" s="14"/>
      <c r="D167" s="14"/>
      <c r="E167" s="56"/>
      <c r="F167" s="56"/>
      <c r="G167" s="14"/>
      <c r="H167" s="56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  <c r="V167" s="14"/>
      <c r="W167" s="14"/>
      <c r="X167" s="14"/>
      <c r="Y167" s="14"/>
      <c r="Z167" s="14"/>
      <c r="AA167" s="14"/>
      <c r="AB167" s="15"/>
      <c r="AC167" s="3"/>
      <c r="AD167" s="3"/>
      <c r="AE167" s="3"/>
      <c r="AF167" s="3"/>
      <c r="AG167" s="3"/>
      <c r="AH167" s="3"/>
      <c r="AI167" s="3"/>
      <c r="AJ167" s="3"/>
      <c r="AK167" s="3"/>
      <c r="AL167" s="3"/>
      <c r="AM167" s="3"/>
      <c r="AN167" s="3"/>
      <c r="AO167" s="3"/>
      <c r="AP167" s="3"/>
    </row>
    <row r="168" spans="2:42" ht="18.75" x14ac:dyDescent="0.3">
      <c r="B168" s="67"/>
      <c r="C168" s="14"/>
      <c r="D168" s="60"/>
      <c r="E168" s="56"/>
      <c r="F168" s="56"/>
      <c r="G168" s="14"/>
      <c r="H168" s="14"/>
      <c r="I168" s="7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  <c r="V168" s="14"/>
      <c r="W168" s="14"/>
      <c r="X168" s="14"/>
      <c r="Y168" s="14"/>
      <c r="Z168" s="14"/>
      <c r="AA168" s="14"/>
      <c r="AB168" s="15"/>
      <c r="AC168" s="3"/>
      <c r="AD168" s="3"/>
      <c r="AE168" s="3"/>
      <c r="AF168" s="3"/>
      <c r="AG168" s="3"/>
      <c r="AH168" s="3"/>
      <c r="AI168" s="3"/>
      <c r="AJ168" s="3"/>
      <c r="AK168" s="3"/>
      <c r="AL168" s="3"/>
      <c r="AM168" s="3"/>
      <c r="AN168" s="3"/>
      <c r="AO168" s="3"/>
      <c r="AP168" s="3"/>
    </row>
    <row r="169" spans="2:42" x14ac:dyDescent="0.25">
      <c r="B169" s="13"/>
      <c r="C169" s="14"/>
      <c r="D169" s="60"/>
      <c r="E169" s="56"/>
      <c r="F169" s="56"/>
      <c r="G169" s="14"/>
      <c r="H169" s="56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  <c r="V169" s="14"/>
      <c r="W169" s="14"/>
      <c r="X169" s="14"/>
      <c r="Y169" s="14"/>
      <c r="Z169" s="14"/>
      <c r="AA169" s="14"/>
      <c r="AB169" s="15"/>
      <c r="AC169" s="3"/>
      <c r="AD169" s="3"/>
      <c r="AE169" s="3"/>
      <c r="AF169" s="3"/>
      <c r="AG169" s="3"/>
      <c r="AH169" s="3"/>
      <c r="AI169" s="3"/>
      <c r="AJ169" s="3"/>
      <c r="AK169" s="3"/>
      <c r="AL169" s="3"/>
      <c r="AM169" s="3"/>
      <c r="AN169" s="3"/>
      <c r="AO169" s="3"/>
      <c r="AP169" s="3"/>
    </row>
    <row r="170" spans="2:42" x14ac:dyDescent="0.25">
      <c r="B170" s="13"/>
      <c r="C170" s="14"/>
      <c r="D170" s="60"/>
      <c r="E170" s="56"/>
      <c r="F170" s="56"/>
      <c r="G170" s="14"/>
      <c r="H170" s="56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  <c r="V170" s="14"/>
      <c r="W170" s="14"/>
      <c r="X170" s="14"/>
      <c r="Y170" s="14"/>
      <c r="Z170" s="14"/>
      <c r="AA170" s="14"/>
      <c r="AB170" s="15"/>
      <c r="AC170" s="3"/>
      <c r="AD170" s="3"/>
      <c r="AE170" s="3"/>
      <c r="AF170" s="3"/>
      <c r="AG170" s="3"/>
      <c r="AH170" s="3"/>
      <c r="AI170" s="3"/>
      <c r="AJ170" s="3"/>
      <c r="AK170" s="3"/>
      <c r="AL170" s="3"/>
      <c r="AM170" s="3"/>
      <c r="AN170" s="3"/>
      <c r="AO170" s="3"/>
      <c r="AP170" s="3"/>
    </row>
    <row r="171" spans="2:42" x14ac:dyDescent="0.25">
      <c r="B171" s="13"/>
      <c r="C171" s="14"/>
      <c r="D171" s="60"/>
      <c r="E171" s="56"/>
      <c r="F171" s="56"/>
      <c r="G171" s="14"/>
      <c r="H171" s="56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  <c r="V171" s="14"/>
      <c r="W171" s="14"/>
      <c r="X171" s="14"/>
      <c r="Y171" s="14"/>
      <c r="Z171" s="14"/>
      <c r="AA171" s="14"/>
      <c r="AB171" s="15"/>
      <c r="AC171" s="3"/>
      <c r="AD171" s="3"/>
      <c r="AE171" s="3"/>
      <c r="AF171" s="3"/>
      <c r="AG171" s="3"/>
      <c r="AH171" s="3"/>
      <c r="AI171" s="3"/>
      <c r="AJ171" s="3"/>
      <c r="AK171" s="3"/>
      <c r="AL171" s="3"/>
      <c r="AM171" s="3"/>
      <c r="AN171" s="3"/>
      <c r="AO171" s="3"/>
      <c r="AP171" s="3"/>
    </row>
    <row r="172" spans="2:42" x14ac:dyDescent="0.25">
      <c r="B172" s="13"/>
      <c r="C172" s="56"/>
      <c r="D172" s="60"/>
      <c r="E172" s="56"/>
      <c r="F172" s="56"/>
      <c r="G172" s="56"/>
      <c r="H172" s="56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  <c r="V172" s="14"/>
      <c r="W172" s="14"/>
      <c r="X172" s="14"/>
      <c r="Y172" s="14"/>
      <c r="Z172" s="14"/>
      <c r="AA172" s="14"/>
      <c r="AB172" s="15"/>
      <c r="AC172" s="3"/>
      <c r="AD172" s="3"/>
      <c r="AE172" s="3"/>
      <c r="AF172" s="3"/>
      <c r="AG172" s="3"/>
      <c r="AH172" s="3"/>
      <c r="AI172" s="3"/>
      <c r="AJ172" s="3"/>
      <c r="AK172" s="3"/>
      <c r="AL172" s="3"/>
      <c r="AM172" s="3"/>
      <c r="AN172" s="3"/>
      <c r="AO172" s="3"/>
      <c r="AP172" s="3"/>
    </row>
    <row r="173" spans="2:42" x14ac:dyDescent="0.25">
      <c r="B173" s="13"/>
      <c r="C173" s="14"/>
      <c r="D173" s="60"/>
      <c r="E173" s="56"/>
      <c r="F173" s="56"/>
      <c r="G173" s="14"/>
      <c r="H173" s="56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  <c r="V173" s="14"/>
      <c r="W173" s="14"/>
      <c r="X173" s="14"/>
      <c r="Y173" s="14"/>
      <c r="Z173" s="14"/>
      <c r="AA173" s="14"/>
      <c r="AB173" s="15"/>
      <c r="AC173" s="3"/>
      <c r="AD173" s="3"/>
      <c r="AE173" s="3"/>
      <c r="AF173" s="3"/>
      <c r="AG173" s="3"/>
      <c r="AH173" s="3"/>
      <c r="AI173" s="3"/>
      <c r="AJ173" s="3"/>
      <c r="AK173" s="3"/>
      <c r="AL173" s="3"/>
      <c r="AM173" s="3"/>
      <c r="AN173" s="3"/>
      <c r="AO173" s="3"/>
      <c r="AP173" s="3"/>
    </row>
    <row r="174" spans="2:42" x14ac:dyDescent="0.25">
      <c r="B174" s="13"/>
      <c r="C174" s="14"/>
      <c r="D174" s="14"/>
      <c r="E174" s="56"/>
      <c r="F174" s="56"/>
      <c r="G174" s="14"/>
      <c r="H174" s="56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  <c r="V174" s="14"/>
      <c r="W174" s="14"/>
      <c r="X174" s="14"/>
      <c r="Y174" s="14"/>
      <c r="Z174" s="14"/>
      <c r="AA174" s="14"/>
      <c r="AB174" s="15"/>
      <c r="AC174" s="3"/>
      <c r="AD174" s="3"/>
      <c r="AE174" s="3"/>
      <c r="AF174" s="3"/>
      <c r="AG174" s="3"/>
      <c r="AH174" s="3"/>
      <c r="AI174" s="3"/>
      <c r="AJ174" s="3"/>
      <c r="AK174" s="3"/>
      <c r="AL174" s="3"/>
      <c r="AM174" s="3"/>
      <c r="AN174" s="3"/>
      <c r="AO174" s="3"/>
      <c r="AP174" s="3"/>
    </row>
    <row r="175" spans="2:42" x14ac:dyDescent="0.25">
      <c r="B175" s="13"/>
      <c r="C175" s="14"/>
      <c r="D175" s="60"/>
      <c r="E175" s="56"/>
      <c r="F175" s="56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  <c r="V175" s="14"/>
      <c r="W175" s="14"/>
      <c r="X175" s="14"/>
      <c r="Y175" s="14"/>
      <c r="Z175" s="14"/>
      <c r="AA175" s="14"/>
      <c r="AB175" s="15"/>
      <c r="AC175" s="3"/>
      <c r="AD175" s="3"/>
      <c r="AE175" s="3"/>
      <c r="AF175" s="3"/>
      <c r="AG175" s="3"/>
      <c r="AH175" s="3"/>
      <c r="AI175" s="3"/>
      <c r="AJ175" s="3"/>
      <c r="AK175" s="3"/>
      <c r="AL175" s="3"/>
      <c r="AM175" s="3"/>
      <c r="AN175" s="3"/>
      <c r="AO175" s="3"/>
      <c r="AP175" s="3"/>
    </row>
    <row r="176" spans="2:42" ht="18.75" x14ac:dyDescent="0.3">
      <c r="B176" s="67"/>
      <c r="C176" s="14"/>
      <c r="D176" s="60"/>
      <c r="E176" s="56"/>
      <c r="F176" s="56"/>
      <c r="G176" s="14"/>
      <c r="H176" s="56"/>
      <c r="I176" s="7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  <c r="V176" s="14"/>
      <c r="W176" s="14"/>
      <c r="X176" s="14"/>
      <c r="Y176" s="14"/>
      <c r="Z176" s="14"/>
      <c r="AA176" s="14"/>
      <c r="AB176" s="15"/>
      <c r="AC176" s="3"/>
      <c r="AD176" s="3"/>
      <c r="AE176" s="3"/>
      <c r="AF176" s="3"/>
      <c r="AG176" s="3"/>
      <c r="AH176" s="3"/>
      <c r="AI176" s="3"/>
      <c r="AJ176" s="3"/>
      <c r="AK176" s="3"/>
      <c r="AL176" s="3"/>
      <c r="AM176" s="3"/>
      <c r="AN176" s="3"/>
      <c r="AO176" s="3"/>
      <c r="AP176" s="3"/>
    </row>
    <row r="177" spans="2:42" x14ac:dyDescent="0.25">
      <c r="B177" s="13"/>
      <c r="C177" s="14"/>
      <c r="D177" s="60"/>
      <c r="E177" s="56"/>
      <c r="F177" s="56"/>
      <c r="G177" s="14"/>
      <c r="H177" s="56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  <c r="V177" s="14"/>
      <c r="W177" s="14"/>
      <c r="X177" s="14"/>
      <c r="Y177" s="14"/>
      <c r="Z177" s="14"/>
      <c r="AA177" s="14"/>
      <c r="AB177" s="15"/>
      <c r="AC177" s="3"/>
      <c r="AD177" s="3"/>
      <c r="AE177" s="3"/>
      <c r="AF177" s="3"/>
      <c r="AG177" s="3"/>
      <c r="AH177" s="3"/>
      <c r="AI177" s="3"/>
      <c r="AJ177" s="3"/>
      <c r="AK177" s="3"/>
      <c r="AL177" s="3"/>
      <c r="AM177" s="3"/>
      <c r="AN177" s="3"/>
      <c r="AO177" s="3"/>
      <c r="AP177" s="3"/>
    </row>
    <row r="178" spans="2:42" x14ac:dyDescent="0.25">
      <c r="B178" s="13"/>
      <c r="C178" s="14"/>
      <c r="D178" s="60"/>
      <c r="E178" s="56"/>
      <c r="F178" s="56"/>
      <c r="G178" s="14"/>
      <c r="H178" s="56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  <c r="V178" s="14"/>
      <c r="W178" s="14"/>
      <c r="X178" s="14"/>
      <c r="Y178" s="14"/>
      <c r="Z178" s="14"/>
      <c r="AA178" s="14"/>
      <c r="AB178" s="15"/>
      <c r="AC178" s="3"/>
      <c r="AD178" s="3"/>
      <c r="AE178" s="3"/>
      <c r="AF178" s="3"/>
      <c r="AG178" s="3"/>
      <c r="AH178" s="3"/>
      <c r="AI178" s="3"/>
      <c r="AJ178" s="3"/>
      <c r="AK178" s="3"/>
      <c r="AL178" s="3"/>
      <c r="AM178" s="3"/>
      <c r="AN178" s="3"/>
      <c r="AO178" s="3"/>
      <c r="AP178" s="3"/>
    </row>
    <row r="179" spans="2:42" x14ac:dyDescent="0.25">
      <c r="B179" s="13"/>
      <c r="C179" s="56"/>
      <c r="D179" s="60"/>
      <c r="E179" s="56"/>
      <c r="F179" s="56"/>
      <c r="G179" s="56"/>
      <c r="H179" s="56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  <c r="V179" s="14"/>
      <c r="W179" s="14"/>
      <c r="X179" s="14"/>
      <c r="Y179" s="14"/>
      <c r="Z179" s="14"/>
      <c r="AA179" s="14"/>
      <c r="AB179" s="15"/>
      <c r="AC179" s="3"/>
      <c r="AD179" s="3"/>
      <c r="AE179" s="3"/>
      <c r="AF179" s="3"/>
      <c r="AG179" s="3"/>
      <c r="AH179" s="3"/>
      <c r="AI179" s="3"/>
      <c r="AJ179" s="3"/>
      <c r="AK179" s="3"/>
      <c r="AL179" s="3"/>
      <c r="AM179" s="3"/>
      <c r="AN179" s="3"/>
      <c r="AO179" s="3"/>
      <c r="AP179" s="3"/>
    </row>
    <row r="180" spans="2:42" x14ac:dyDescent="0.25">
      <c r="B180" s="13"/>
      <c r="C180" s="14"/>
      <c r="D180" s="60"/>
      <c r="E180" s="56"/>
      <c r="F180" s="56"/>
      <c r="G180" s="14"/>
      <c r="H180" s="56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  <c r="V180" s="14"/>
      <c r="W180" s="14"/>
      <c r="X180" s="14"/>
      <c r="Y180" s="14"/>
      <c r="Z180" s="14"/>
      <c r="AA180" s="14"/>
      <c r="AB180" s="15"/>
      <c r="AC180" s="3"/>
      <c r="AD180" s="3"/>
      <c r="AE180" s="3"/>
      <c r="AF180" s="3"/>
      <c r="AG180" s="3"/>
      <c r="AH180" s="3"/>
      <c r="AI180" s="3"/>
      <c r="AJ180" s="3"/>
      <c r="AK180" s="3"/>
      <c r="AL180" s="3"/>
      <c r="AM180" s="3"/>
      <c r="AN180" s="3"/>
      <c r="AO180" s="3"/>
      <c r="AP180" s="3"/>
    </row>
    <row r="181" spans="2:42" x14ac:dyDescent="0.25">
      <c r="B181" s="13"/>
      <c r="C181" s="14"/>
      <c r="D181" s="14"/>
      <c r="E181" s="56"/>
      <c r="F181" s="56"/>
      <c r="G181" s="14"/>
      <c r="H181" s="56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  <c r="V181" s="14"/>
      <c r="W181" s="14"/>
      <c r="X181" s="14"/>
      <c r="Y181" s="14"/>
      <c r="Z181" s="14"/>
      <c r="AA181" s="14"/>
      <c r="AB181" s="15"/>
      <c r="AC181" s="3"/>
      <c r="AD181" s="3"/>
      <c r="AE181" s="3"/>
      <c r="AF181" s="3"/>
      <c r="AG181" s="3"/>
      <c r="AH181" s="3"/>
      <c r="AI181" s="3"/>
      <c r="AJ181" s="3"/>
      <c r="AK181" s="3"/>
      <c r="AL181" s="3"/>
      <c r="AM181" s="3"/>
      <c r="AN181" s="3"/>
      <c r="AO181" s="3"/>
      <c r="AP181" s="3"/>
    </row>
    <row r="182" spans="2:42" x14ac:dyDescent="0.25">
      <c r="B182" s="13"/>
      <c r="C182" s="14"/>
      <c r="D182" s="60"/>
      <c r="E182" s="56"/>
      <c r="F182" s="56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  <c r="V182" s="14"/>
      <c r="W182" s="14"/>
      <c r="X182" s="14"/>
      <c r="Y182" s="14"/>
      <c r="Z182" s="14"/>
      <c r="AA182" s="14"/>
      <c r="AB182" s="15"/>
      <c r="AC182" s="3"/>
      <c r="AD182" s="3"/>
      <c r="AE182" s="3"/>
      <c r="AF182" s="3"/>
      <c r="AG182" s="3"/>
      <c r="AH182" s="3"/>
      <c r="AI182" s="3"/>
      <c r="AJ182" s="3"/>
      <c r="AK182" s="3"/>
      <c r="AL182" s="3"/>
      <c r="AM182" s="3"/>
      <c r="AN182" s="3"/>
      <c r="AO182" s="3"/>
      <c r="AP182" s="3"/>
    </row>
    <row r="183" spans="2:42" x14ac:dyDescent="0.25">
      <c r="B183" s="13"/>
      <c r="C183" s="14"/>
      <c r="D183" s="60"/>
      <c r="E183" s="56"/>
      <c r="F183" s="56"/>
      <c r="G183" s="14"/>
      <c r="H183" s="56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  <c r="V183" s="14"/>
      <c r="W183" s="14"/>
      <c r="X183" s="14"/>
      <c r="Y183" s="14"/>
      <c r="Z183" s="14"/>
      <c r="AA183" s="14"/>
      <c r="AB183" s="15"/>
      <c r="AC183" s="3"/>
      <c r="AD183" s="3"/>
      <c r="AE183" s="3"/>
      <c r="AF183" s="3"/>
      <c r="AG183" s="3"/>
      <c r="AH183" s="3"/>
      <c r="AI183" s="3"/>
      <c r="AJ183" s="3"/>
      <c r="AK183" s="3"/>
      <c r="AL183" s="3"/>
      <c r="AM183" s="3"/>
      <c r="AN183" s="3"/>
      <c r="AO183" s="3"/>
      <c r="AP183" s="3"/>
    </row>
    <row r="184" spans="2:42" ht="18.75" x14ac:dyDescent="0.3">
      <c r="B184" s="67"/>
      <c r="C184" s="14"/>
      <c r="D184" s="60"/>
      <c r="E184" s="56"/>
      <c r="F184" s="56"/>
      <c r="G184" s="14"/>
      <c r="H184" s="56"/>
      <c r="I184" s="7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  <c r="V184" s="14"/>
      <c r="W184" s="14"/>
      <c r="X184" s="14"/>
      <c r="Y184" s="14"/>
      <c r="Z184" s="14"/>
      <c r="AA184" s="14"/>
      <c r="AB184" s="15"/>
      <c r="AC184" s="3"/>
      <c r="AD184" s="3"/>
      <c r="AE184" s="3"/>
      <c r="AF184" s="3"/>
      <c r="AG184" s="3"/>
      <c r="AH184" s="3"/>
      <c r="AI184" s="3"/>
      <c r="AJ184" s="3"/>
      <c r="AK184" s="3"/>
      <c r="AL184" s="3"/>
      <c r="AM184" s="3"/>
      <c r="AN184" s="3"/>
      <c r="AO184" s="3"/>
      <c r="AP184" s="3"/>
    </row>
    <row r="185" spans="2:42" x14ac:dyDescent="0.25">
      <c r="B185" s="13"/>
      <c r="C185" s="14"/>
      <c r="D185" s="60"/>
      <c r="E185" s="56"/>
      <c r="F185" s="56"/>
      <c r="G185" s="14"/>
      <c r="H185" s="56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  <c r="V185" s="14"/>
      <c r="W185" s="14"/>
      <c r="X185" s="14"/>
      <c r="Y185" s="14"/>
      <c r="Z185" s="14"/>
      <c r="AA185" s="14"/>
      <c r="AB185" s="15"/>
      <c r="AC185" s="3"/>
      <c r="AD185" s="3"/>
      <c r="AE185" s="3"/>
      <c r="AF185" s="3"/>
      <c r="AG185" s="3"/>
      <c r="AH185" s="3"/>
      <c r="AI185" s="3"/>
      <c r="AJ185" s="3"/>
      <c r="AK185" s="3"/>
      <c r="AL185" s="3"/>
      <c r="AM185" s="3"/>
      <c r="AN185" s="3"/>
      <c r="AO185" s="3"/>
      <c r="AP185" s="3"/>
    </row>
    <row r="186" spans="2:42" x14ac:dyDescent="0.25">
      <c r="B186" s="13"/>
      <c r="C186" s="56"/>
      <c r="D186" s="60"/>
      <c r="E186" s="56"/>
      <c r="F186" s="56"/>
      <c r="G186" s="56"/>
      <c r="H186" s="56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  <c r="V186" s="14"/>
      <c r="W186" s="14"/>
      <c r="X186" s="14"/>
      <c r="Y186" s="14"/>
      <c r="Z186" s="14"/>
      <c r="AA186" s="14"/>
      <c r="AB186" s="15"/>
      <c r="AC186" s="3"/>
      <c r="AD186" s="3"/>
      <c r="AE186" s="3"/>
      <c r="AF186" s="3"/>
      <c r="AG186" s="3"/>
      <c r="AH186" s="3"/>
      <c r="AI186" s="3"/>
      <c r="AJ186" s="3"/>
      <c r="AK186" s="3"/>
      <c r="AL186" s="3"/>
      <c r="AM186" s="3"/>
      <c r="AN186" s="3"/>
      <c r="AO186" s="3"/>
      <c r="AP186" s="3"/>
    </row>
    <row r="187" spans="2:42" x14ac:dyDescent="0.25">
      <c r="B187" s="13"/>
      <c r="C187" s="14"/>
      <c r="D187" s="60"/>
      <c r="E187" s="56"/>
      <c r="F187" s="56"/>
      <c r="G187" s="14"/>
      <c r="H187" s="56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  <c r="V187" s="14"/>
      <c r="W187" s="14"/>
      <c r="X187" s="14"/>
      <c r="Y187" s="14"/>
      <c r="Z187" s="14"/>
      <c r="AA187" s="14"/>
      <c r="AB187" s="15"/>
      <c r="AC187" s="3"/>
      <c r="AD187" s="3"/>
      <c r="AE187" s="3"/>
      <c r="AF187" s="3"/>
      <c r="AG187" s="3"/>
      <c r="AH187" s="3"/>
      <c r="AI187" s="3"/>
      <c r="AJ187" s="3"/>
      <c r="AK187" s="3"/>
      <c r="AL187" s="3"/>
      <c r="AM187" s="3"/>
      <c r="AN187" s="3"/>
      <c r="AO187" s="3"/>
      <c r="AP187" s="3"/>
    </row>
    <row r="188" spans="2:42" x14ac:dyDescent="0.25">
      <c r="B188" s="13"/>
      <c r="C188" s="14"/>
      <c r="D188" s="14"/>
      <c r="E188" s="56"/>
      <c r="F188" s="56"/>
      <c r="G188" s="14"/>
      <c r="H188" s="56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  <c r="V188" s="14"/>
      <c r="W188" s="14"/>
      <c r="X188" s="14"/>
      <c r="Y188" s="14"/>
      <c r="Z188" s="14"/>
      <c r="AA188" s="14"/>
      <c r="AB188" s="15"/>
      <c r="AC188" s="3"/>
      <c r="AD188" s="3"/>
      <c r="AE188" s="3"/>
      <c r="AF188" s="3"/>
      <c r="AG188" s="3"/>
      <c r="AH188" s="3"/>
      <c r="AI188" s="3"/>
      <c r="AJ188" s="3"/>
      <c r="AK188" s="3"/>
      <c r="AL188" s="3"/>
      <c r="AM188" s="3"/>
      <c r="AN188" s="3"/>
      <c r="AO188" s="3"/>
      <c r="AP188" s="3"/>
    </row>
    <row r="189" spans="2:42" x14ac:dyDescent="0.25">
      <c r="B189" s="13"/>
      <c r="C189" s="14"/>
      <c r="D189" s="60"/>
      <c r="E189" s="56"/>
      <c r="F189" s="56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  <c r="V189" s="14"/>
      <c r="W189" s="14"/>
      <c r="X189" s="14"/>
      <c r="Y189" s="14"/>
      <c r="Z189" s="14"/>
      <c r="AA189" s="14"/>
      <c r="AB189" s="15"/>
      <c r="AC189" s="3"/>
      <c r="AD189" s="3"/>
      <c r="AE189" s="3"/>
      <c r="AF189" s="3"/>
      <c r="AG189" s="3"/>
      <c r="AH189" s="3"/>
      <c r="AI189" s="3"/>
      <c r="AJ189" s="3"/>
      <c r="AK189" s="3"/>
      <c r="AL189" s="3"/>
      <c r="AM189" s="3"/>
      <c r="AN189" s="3"/>
      <c r="AO189" s="3"/>
      <c r="AP189" s="3"/>
    </row>
    <row r="190" spans="2:42" x14ac:dyDescent="0.25">
      <c r="B190" s="13"/>
      <c r="C190" s="14"/>
      <c r="D190" s="60"/>
      <c r="E190" s="56"/>
      <c r="F190" s="56"/>
      <c r="G190" s="14"/>
      <c r="H190" s="56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  <c r="V190" s="14"/>
      <c r="W190" s="14"/>
      <c r="X190" s="14"/>
      <c r="Y190" s="14"/>
      <c r="Z190" s="14"/>
      <c r="AA190" s="14"/>
      <c r="AB190" s="15"/>
      <c r="AC190" s="3"/>
      <c r="AD190" s="3"/>
      <c r="AE190" s="3"/>
      <c r="AF190" s="3"/>
      <c r="AG190" s="3"/>
      <c r="AH190" s="3"/>
      <c r="AI190" s="3"/>
      <c r="AJ190" s="3"/>
      <c r="AK190" s="3"/>
      <c r="AL190" s="3"/>
      <c r="AM190" s="3"/>
      <c r="AN190" s="3"/>
      <c r="AO190" s="3"/>
      <c r="AP190" s="3"/>
    </row>
    <row r="191" spans="2:42" x14ac:dyDescent="0.25">
      <c r="B191" s="13"/>
      <c r="C191" s="14"/>
      <c r="D191" s="60"/>
      <c r="E191" s="56"/>
      <c r="F191" s="56"/>
      <c r="G191" s="14"/>
      <c r="H191" s="56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  <c r="V191" s="14"/>
      <c r="W191" s="14"/>
      <c r="X191" s="14"/>
      <c r="Y191" s="14"/>
      <c r="Z191" s="14"/>
      <c r="AA191" s="14"/>
      <c r="AB191" s="15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</row>
    <row r="192" spans="2:42" ht="18.75" x14ac:dyDescent="0.3">
      <c r="B192" s="67"/>
      <c r="C192" s="14"/>
      <c r="D192" s="60"/>
      <c r="E192" s="56"/>
      <c r="F192" s="56"/>
      <c r="G192" s="14"/>
      <c r="H192" s="56"/>
      <c r="I192" s="7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  <c r="V192" s="14"/>
      <c r="W192" s="14"/>
      <c r="X192" s="14"/>
      <c r="Y192" s="14"/>
      <c r="Z192" s="14"/>
      <c r="AA192" s="14"/>
      <c r="AB192" s="15"/>
      <c r="AC192" s="3"/>
      <c r="AD192" s="3"/>
      <c r="AE192" s="3"/>
      <c r="AF192" s="3"/>
      <c r="AG192" s="3"/>
      <c r="AH192" s="3"/>
      <c r="AI192" s="3"/>
      <c r="AJ192" s="3"/>
      <c r="AK192" s="3"/>
      <c r="AL192" s="3"/>
      <c r="AM192" s="3"/>
      <c r="AN192" s="3"/>
      <c r="AO192" s="3"/>
      <c r="AP192" s="3"/>
    </row>
    <row r="193" spans="2:42" x14ac:dyDescent="0.25">
      <c r="B193" s="13"/>
      <c r="C193" s="56"/>
      <c r="D193" s="60"/>
      <c r="E193" s="56"/>
      <c r="F193" s="56"/>
      <c r="G193" s="56"/>
      <c r="H193" s="56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  <c r="V193" s="14"/>
      <c r="W193" s="14"/>
      <c r="X193" s="14"/>
      <c r="Y193" s="14"/>
      <c r="Z193" s="14"/>
      <c r="AA193" s="14"/>
      <c r="AB193" s="15"/>
      <c r="AC193" s="3"/>
      <c r="AD193" s="3"/>
      <c r="AE193" s="3"/>
      <c r="AF193" s="3"/>
      <c r="AG193" s="3"/>
      <c r="AH193" s="3"/>
      <c r="AI193" s="3"/>
      <c r="AJ193" s="3"/>
      <c r="AK193" s="3"/>
      <c r="AL193" s="3"/>
      <c r="AM193" s="3"/>
      <c r="AN193" s="3"/>
      <c r="AO193" s="3"/>
      <c r="AP193" s="3"/>
    </row>
    <row r="194" spans="2:42" x14ac:dyDescent="0.25">
      <c r="B194" s="13"/>
      <c r="C194" s="14"/>
      <c r="D194" s="60"/>
      <c r="E194" s="56"/>
      <c r="F194" s="56"/>
      <c r="G194" s="14"/>
      <c r="H194" s="56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  <c r="V194" s="14"/>
      <c r="W194" s="14"/>
      <c r="X194" s="14"/>
      <c r="Y194" s="14"/>
      <c r="Z194" s="14"/>
      <c r="AA194" s="14"/>
      <c r="AB194" s="15"/>
      <c r="AC194" s="3"/>
      <c r="AD194" s="3"/>
      <c r="AE194" s="3"/>
      <c r="AF194" s="3"/>
      <c r="AG194" s="3"/>
      <c r="AH194" s="3"/>
      <c r="AI194" s="3"/>
      <c r="AJ194" s="3"/>
      <c r="AK194" s="3"/>
      <c r="AL194" s="3"/>
      <c r="AM194" s="3"/>
      <c r="AN194" s="3"/>
      <c r="AO194" s="3"/>
      <c r="AP194" s="3"/>
    </row>
    <row r="195" spans="2:42" x14ac:dyDescent="0.25">
      <c r="B195" s="13"/>
      <c r="C195" s="14"/>
      <c r="D195" s="14"/>
      <c r="E195" s="14"/>
      <c r="F195" s="14"/>
      <c r="G195" s="14"/>
      <c r="H195" s="56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  <c r="V195" s="14"/>
      <c r="W195" s="14"/>
      <c r="X195" s="14"/>
      <c r="Y195" s="14"/>
      <c r="Z195" s="14"/>
      <c r="AA195" s="14"/>
      <c r="AB195" s="15"/>
      <c r="AC195" s="3"/>
      <c r="AD195" s="3"/>
      <c r="AE195" s="3"/>
      <c r="AF195" s="3"/>
      <c r="AG195" s="3"/>
      <c r="AH195" s="3"/>
      <c r="AI195" s="3"/>
      <c r="AJ195" s="3"/>
      <c r="AK195" s="3"/>
      <c r="AL195" s="3"/>
      <c r="AM195" s="3"/>
      <c r="AN195" s="3"/>
      <c r="AO195" s="3"/>
      <c r="AP195" s="3"/>
    </row>
    <row r="196" spans="2:42" x14ac:dyDescent="0.25">
      <c r="B196" s="13"/>
      <c r="C196" s="14"/>
      <c r="D196" s="60"/>
      <c r="E196" s="56"/>
      <c r="F196" s="56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  <c r="V196" s="14"/>
      <c r="W196" s="14"/>
      <c r="X196" s="14"/>
      <c r="Y196" s="14"/>
      <c r="Z196" s="14"/>
      <c r="AA196" s="14"/>
      <c r="AB196" s="15"/>
      <c r="AC196" s="3"/>
      <c r="AD196" s="3"/>
      <c r="AE196" s="3"/>
      <c r="AF196" s="3"/>
      <c r="AG196" s="3"/>
      <c r="AH196" s="3"/>
      <c r="AI196" s="3"/>
      <c r="AJ196" s="3"/>
      <c r="AK196" s="3"/>
      <c r="AL196" s="3"/>
      <c r="AM196" s="3"/>
      <c r="AN196" s="3"/>
      <c r="AO196" s="3"/>
      <c r="AP196" s="3"/>
    </row>
    <row r="197" spans="2:42" x14ac:dyDescent="0.25">
      <c r="B197" s="13"/>
      <c r="C197" s="14"/>
      <c r="D197" s="60"/>
      <c r="E197" s="56"/>
      <c r="F197" s="56"/>
      <c r="G197" s="14"/>
      <c r="H197" s="56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  <c r="V197" s="14"/>
      <c r="W197" s="14"/>
      <c r="X197" s="14"/>
      <c r="Y197" s="14"/>
      <c r="Z197" s="14"/>
      <c r="AA197" s="14"/>
      <c r="AB197" s="15"/>
      <c r="AC197" s="3"/>
      <c r="AD197" s="3"/>
      <c r="AE197" s="3"/>
      <c r="AF197" s="3"/>
      <c r="AG197" s="3"/>
      <c r="AH197" s="3"/>
      <c r="AI197" s="3"/>
      <c r="AJ197" s="3"/>
      <c r="AK197" s="3"/>
      <c r="AL197" s="3"/>
      <c r="AM197" s="3"/>
      <c r="AN197" s="3"/>
      <c r="AO197" s="3"/>
      <c r="AP197" s="3"/>
    </row>
    <row r="198" spans="2:42" x14ac:dyDescent="0.25">
      <c r="B198" s="13"/>
      <c r="C198" s="14"/>
      <c r="D198" s="60"/>
      <c r="E198" s="56"/>
      <c r="F198" s="56"/>
      <c r="G198" s="14"/>
      <c r="H198" s="56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  <c r="V198" s="14"/>
      <c r="W198" s="14"/>
      <c r="X198" s="14"/>
      <c r="Y198" s="14"/>
      <c r="Z198" s="14"/>
      <c r="AA198" s="14"/>
      <c r="AB198" s="15"/>
      <c r="AC198" s="3"/>
      <c r="AD198" s="3"/>
      <c r="AE198" s="3"/>
      <c r="AF198" s="3"/>
      <c r="AG198" s="3"/>
      <c r="AH198" s="3"/>
      <c r="AI198" s="3"/>
      <c r="AJ198" s="3"/>
      <c r="AK198" s="3"/>
      <c r="AL198" s="3"/>
      <c r="AM198" s="3"/>
      <c r="AN198" s="3"/>
      <c r="AO198" s="3"/>
      <c r="AP198" s="3"/>
    </row>
    <row r="199" spans="2:42" x14ac:dyDescent="0.25">
      <c r="B199" s="13"/>
      <c r="C199" s="14"/>
      <c r="D199" s="60"/>
      <c r="E199" s="56"/>
      <c r="F199" s="56"/>
      <c r="G199" s="14"/>
      <c r="H199" s="56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  <c r="V199" s="14"/>
      <c r="W199" s="14"/>
      <c r="X199" s="14"/>
      <c r="Y199" s="14"/>
      <c r="Z199" s="14"/>
      <c r="AA199" s="14"/>
      <c r="AB199" s="15"/>
      <c r="AC199" s="3"/>
      <c r="AD199" s="3"/>
      <c r="AE199" s="3"/>
      <c r="AF199" s="3"/>
      <c r="AG199" s="3"/>
      <c r="AH199" s="3"/>
      <c r="AI199" s="3"/>
      <c r="AJ199" s="3"/>
      <c r="AK199" s="3"/>
      <c r="AL199" s="3"/>
      <c r="AM199" s="3"/>
      <c r="AN199" s="3"/>
      <c r="AO199" s="3"/>
      <c r="AP199" s="3"/>
    </row>
    <row r="200" spans="2:42" x14ac:dyDescent="0.25">
      <c r="B200" s="13"/>
      <c r="C200" s="14"/>
      <c r="D200" s="60"/>
      <c r="E200" s="56"/>
      <c r="F200" s="56"/>
      <c r="G200" s="14"/>
      <c r="H200" s="56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  <c r="V200" s="14"/>
      <c r="W200" s="14"/>
      <c r="X200" s="14"/>
      <c r="Y200" s="14"/>
      <c r="Z200" s="14"/>
      <c r="AA200" s="14"/>
      <c r="AB200" s="15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</row>
    <row r="201" spans="2:42" x14ac:dyDescent="0.25">
      <c r="B201" s="13"/>
      <c r="C201" s="14"/>
      <c r="D201" s="60"/>
      <c r="E201" s="56"/>
      <c r="F201" s="56"/>
      <c r="G201" s="14"/>
      <c r="H201" s="56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  <c r="V201" s="14"/>
      <c r="W201" s="14"/>
      <c r="X201" s="14"/>
      <c r="Y201" s="14"/>
      <c r="Z201" s="14"/>
      <c r="AA201" s="14"/>
      <c r="AB201" s="15"/>
      <c r="AC201" s="3"/>
      <c r="AD201" s="3"/>
      <c r="AE201" s="3"/>
      <c r="AF201" s="3"/>
      <c r="AG201" s="3"/>
      <c r="AH201" s="3"/>
      <c r="AI201" s="3"/>
      <c r="AJ201" s="3"/>
      <c r="AK201" s="3"/>
      <c r="AL201" s="3"/>
      <c r="AM201" s="3"/>
      <c r="AN201" s="3"/>
      <c r="AO201" s="3"/>
      <c r="AP201" s="3"/>
    </row>
    <row r="202" spans="2:42" x14ac:dyDescent="0.25">
      <c r="B202" s="13"/>
      <c r="C202" s="14"/>
      <c r="D202" s="14"/>
      <c r="E202" s="56"/>
      <c r="F202" s="56"/>
      <c r="G202" s="14"/>
      <c r="H202" s="56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  <c r="V202" s="14"/>
      <c r="W202" s="14"/>
      <c r="X202" s="14"/>
      <c r="Y202" s="14"/>
      <c r="Z202" s="14"/>
      <c r="AA202" s="14"/>
      <c r="AB202" s="15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</row>
    <row r="203" spans="2:42" x14ac:dyDescent="0.25">
      <c r="B203" s="13"/>
      <c r="C203" s="14"/>
      <c r="D203" s="60"/>
      <c r="E203" s="56"/>
      <c r="F203" s="56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  <c r="V203" s="14"/>
      <c r="W203" s="14"/>
      <c r="X203" s="14"/>
      <c r="Y203" s="14"/>
      <c r="Z203" s="14"/>
      <c r="AA203" s="14"/>
      <c r="AB203" s="15"/>
      <c r="AC203" s="3"/>
      <c r="AD203" s="3"/>
      <c r="AE203" s="3"/>
      <c r="AF203" s="3"/>
      <c r="AG203" s="3"/>
      <c r="AH203" s="3"/>
      <c r="AI203" s="3"/>
      <c r="AJ203" s="3"/>
      <c r="AK203" s="3"/>
      <c r="AL203" s="3"/>
      <c r="AM203" s="3"/>
      <c r="AN203" s="3"/>
      <c r="AO203" s="3"/>
      <c r="AP203" s="3"/>
    </row>
    <row r="204" spans="2:42" x14ac:dyDescent="0.25">
      <c r="B204" s="13"/>
      <c r="C204" s="14"/>
      <c r="D204" s="60"/>
      <c r="E204" s="56"/>
      <c r="F204" s="56"/>
      <c r="G204" s="14"/>
      <c r="H204" s="56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  <c r="V204" s="14"/>
      <c r="W204" s="14"/>
      <c r="X204" s="14"/>
      <c r="Y204" s="14"/>
      <c r="Z204" s="14"/>
      <c r="AA204" s="14"/>
      <c r="AB204" s="15"/>
      <c r="AC204" s="3"/>
      <c r="AD204" s="3"/>
      <c r="AE204" s="3"/>
      <c r="AF204" s="3"/>
      <c r="AG204" s="3"/>
      <c r="AH204" s="3"/>
      <c r="AI204" s="3"/>
      <c r="AJ204" s="3"/>
      <c r="AK204" s="3"/>
      <c r="AL204" s="3"/>
      <c r="AM204" s="3"/>
      <c r="AN204" s="3"/>
      <c r="AO204" s="3"/>
      <c r="AP204" s="3"/>
    </row>
    <row r="205" spans="2:42" x14ac:dyDescent="0.25">
      <c r="B205" s="13"/>
      <c r="C205" s="14"/>
      <c r="D205" s="60"/>
      <c r="E205" s="56"/>
      <c r="F205" s="56"/>
      <c r="G205" s="14"/>
      <c r="H205" s="56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  <c r="V205" s="14"/>
      <c r="W205" s="14"/>
      <c r="X205" s="14"/>
      <c r="Y205" s="14"/>
      <c r="Z205" s="14"/>
      <c r="AA205" s="14"/>
      <c r="AB205" s="15"/>
      <c r="AC205" s="3"/>
      <c r="AD205" s="3"/>
      <c r="AE205" s="3"/>
      <c r="AF205" s="3"/>
      <c r="AG205" s="3"/>
      <c r="AH205" s="3"/>
      <c r="AI205" s="3"/>
      <c r="AJ205" s="3"/>
      <c r="AK205" s="3"/>
      <c r="AL205" s="3"/>
      <c r="AM205" s="3"/>
      <c r="AN205" s="3"/>
      <c r="AO205" s="3"/>
      <c r="AP205" s="3"/>
    </row>
    <row r="206" spans="2:42" x14ac:dyDescent="0.25">
      <c r="B206" s="13"/>
      <c r="C206" s="14"/>
      <c r="D206" s="60"/>
      <c r="E206" s="56"/>
      <c r="F206" s="56"/>
      <c r="G206" s="14"/>
      <c r="H206" s="56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  <c r="V206" s="14"/>
      <c r="W206" s="14"/>
      <c r="X206" s="14"/>
      <c r="Y206" s="14"/>
      <c r="Z206" s="14"/>
      <c r="AA206" s="14"/>
      <c r="AB206" s="15"/>
      <c r="AC206" s="3"/>
      <c r="AD206" s="3"/>
      <c r="AE206" s="3"/>
      <c r="AF206" s="3"/>
      <c r="AG206" s="3"/>
      <c r="AH206" s="3"/>
      <c r="AI206" s="3"/>
      <c r="AJ206" s="3"/>
      <c r="AK206" s="3"/>
      <c r="AL206" s="3"/>
      <c r="AM206" s="3"/>
      <c r="AN206" s="3"/>
      <c r="AO206" s="3"/>
      <c r="AP206" s="3"/>
    </row>
    <row r="207" spans="2:42" x14ac:dyDescent="0.25">
      <c r="B207" s="70"/>
      <c r="C207" s="56"/>
      <c r="D207" s="60"/>
      <c r="E207" s="56"/>
      <c r="F207" s="56"/>
      <c r="G207" s="56"/>
      <c r="H207" s="56"/>
      <c r="I207" s="42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  <c r="V207" s="14"/>
      <c r="W207" s="14"/>
      <c r="X207" s="14"/>
      <c r="Y207" s="14"/>
      <c r="Z207" s="14"/>
      <c r="AA207" s="14"/>
      <c r="AB207" s="15"/>
      <c r="AC207" s="3"/>
      <c r="AD207" s="3"/>
      <c r="AE207" s="3"/>
      <c r="AF207" s="3"/>
      <c r="AG207" s="3"/>
      <c r="AH207" s="3"/>
      <c r="AI207" s="3"/>
      <c r="AJ207" s="3"/>
      <c r="AK207" s="3"/>
      <c r="AL207" s="3"/>
      <c r="AM207" s="3"/>
      <c r="AN207" s="3"/>
      <c r="AO207" s="3"/>
      <c r="AP207" s="3"/>
    </row>
    <row r="208" spans="2:42" ht="18.75" x14ac:dyDescent="0.3">
      <c r="B208" s="67"/>
      <c r="C208" s="14"/>
      <c r="D208" s="60"/>
      <c r="E208" s="56"/>
      <c r="F208" s="56"/>
      <c r="G208" s="14"/>
      <c r="H208" s="56"/>
      <c r="I208" s="7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  <c r="V208" s="14"/>
      <c r="W208" s="14"/>
      <c r="X208" s="14"/>
      <c r="Y208" s="14"/>
      <c r="Z208" s="14"/>
      <c r="AA208" s="14"/>
      <c r="AB208" s="15"/>
      <c r="AC208" s="3"/>
      <c r="AD208" s="3"/>
      <c r="AE208" s="3"/>
      <c r="AF208" s="3"/>
      <c r="AG208" s="3"/>
      <c r="AH208" s="3"/>
      <c r="AI208" s="3"/>
      <c r="AJ208" s="3"/>
      <c r="AK208" s="3"/>
      <c r="AL208" s="3"/>
      <c r="AM208" s="3"/>
      <c r="AN208" s="3"/>
      <c r="AO208" s="3"/>
      <c r="AP208" s="3"/>
    </row>
    <row r="209" spans="2:42" x14ac:dyDescent="0.25">
      <c r="B209" s="13"/>
      <c r="C209" s="14"/>
      <c r="D209" s="14"/>
      <c r="E209" s="56"/>
      <c r="F209" s="56"/>
      <c r="G209" s="14"/>
      <c r="H209" s="56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  <c r="V209" s="14"/>
      <c r="W209" s="14"/>
      <c r="X209" s="14"/>
      <c r="Y209" s="14"/>
      <c r="Z209" s="14"/>
      <c r="AA209" s="14"/>
      <c r="AB209" s="15"/>
      <c r="AC209" s="3"/>
      <c r="AD209" s="3"/>
      <c r="AE209" s="3"/>
      <c r="AF209" s="3"/>
      <c r="AG209" s="3"/>
      <c r="AH209" s="3"/>
      <c r="AI209" s="3"/>
      <c r="AJ209" s="3"/>
      <c r="AK209" s="3"/>
      <c r="AL209" s="3"/>
      <c r="AM209" s="3"/>
      <c r="AN209" s="3"/>
      <c r="AO209" s="3"/>
      <c r="AP209" s="3"/>
    </row>
    <row r="210" spans="2:42" x14ac:dyDescent="0.25">
      <c r="B210" s="13"/>
      <c r="C210" s="14"/>
      <c r="D210" s="60"/>
      <c r="E210" s="56"/>
      <c r="F210" s="56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  <c r="V210" s="14"/>
      <c r="W210" s="14"/>
      <c r="X210" s="14"/>
      <c r="Y210" s="14"/>
      <c r="Z210" s="14"/>
      <c r="AA210" s="14"/>
      <c r="AB210" s="15"/>
      <c r="AC210" s="3"/>
      <c r="AD210" s="3"/>
      <c r="AE210" s="3"/>
      <c r="AF210" s="3"/>
      <c r="AG210" s="3"/>
      <c r="AH210" s="3"/>
      <c r="AI210" s="3"/>
      <c r="AJ210" s="3"/>
      <c r="AK210" s="3"/>
      <c r="AL210" s="3"/>
      <c r="AM210" s="3"/>
      <c r="AN210" s="3"/>
      <c r="AO210" s="3"/>
      <c r="AP210" s="3"/>
    </row>
    <row r="211" spans="2:42" x14ac:dyDescent="0.25">
      <c r="B211" s="13"/>
      <c r="C211" s="14"/>
      <c r="D211" s="60"/>
      <c r="E211" s="56"/>
      <c r="F211" s="56"/>
      <c r="G211" s="14"/>
      <c r="H211" s="56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  <c r="V211" s="14"/>
      <c r="W211" s="14"/>
      <c r="X211" s="14"/>
      <c r="Y211" s="14"/>
      <c r="Z211" s="14"/>
      <c r="AA211" s="14"/>
      <c r="AB211" s="15"/>
      <c r="AC211" s="3"/>
      <c r="AD211" s="3"/>
      <c r="AE211" s="3"/>
      <c r="AF211" s="3"/>
      <c r="AG211" s="3"/>
      <c r="AH211" s="3"/>
      <c r="AI211" s="3"/>
      <c r="AJ211" s="3"/>
      <c r="AK211" s="3"/>
      <c r="AL211" s="3"/>
      <c r="AM211" s="3"/>
      <c r="AN211" s="3"/>
      <c r="AO211" s="3"/>
      <c r="AP211" s="3"/>
    </row>
    <row r="212" spans="2:42" x14ac:dyDescent="0.25">
      <c r="B212" s="13"/>
      <c r="C212" s="14"/>
      <c r="D212" s="60"/>
      <c r="E212" s="56"/>
      <c r="F212" s="56"/>
      <c r="G212" s="14"/>
      <c r="H212" s="56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  <c r="V212" s="14"/>
      <c r="W212" s="14"/>
      <c r="X212" s="14"/>
      <c r="Y212" s="14"/>
      <c r="Z212" s="14"/>
      <c r="AA212" s="14"/>
      <c r="AB212" s="15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</row>
    <row r="213" spans="2:42" x14ac:dyDescent="0.25">
      <c r="B213" s="13"/>
      <c r="C213" s="14"/>
      <c r="D213" s="60"/>
      <c r="E213" s="56"/>
      <c r="F213" s="56"/>
      <c r="G213" s="14"/>
      <c r="H213" s="56"/>
      <c r="I213" s="14"/>
      <c r="J213" s="14"/>
      <c r="K213" s="14"/>
      <c r="L213" s="14"/>
      <c r="M213" s="14"/>
      <c r="N213" s="14"/>
      <c r="O213" s="14"/>
      <c r="P213" s="14"/>
      <c r="Q213" s="14"/>
      <c r="R213" s="14"/>
      <c r="S213" s="14"/>
      <c r="T213" s="14"/>
      <c r="U213" s="14"/>
      <c r="V213" s="14"/>
      <c r="W213" s="14"/>
      <c r="X213" s="14"/>
      <c r="Y213" s="14"/>
      <c r="Z213" s="14"/>
      <c r="AA213" s="14"/>
      <c r="AB213" s="15"/>
      <c r="AC213" s="3"/>
      <c r="AD213" s="3"/>
      <c r="AE213" s="3"/>
      <c r="AF213" s="3"/>
      <c r="AG213" s="3"/>
      <c r="AH213" s="3"/>
      <c r="AI213" s="3"/>
      <c r="AJ213" s="3"/>
      <c r="AK213" s="3"/>
      <c r="AL213" s="3"/>
      <c r="AM213" s="3"/>
      <c r="AN213" s="3"/>
      <c r="AO213" s="3"/>
      <c r="AP213" s="3"/>
    </row>
    <row r="214" spans="2:42" x14ac:dyDescent="0.25">
      <c r="B214" s="13"/>
      <c r="C214" s="14"/>
      <c r="D214" s="60"/>
      <c r="E214" s="56"/>
      <c r="F214" s="56"/>
      <c r="G214" s="14"/>
      <c r="H214" s="56"/>
      <c r="I214" s="14"/>
      <c r="J214" s="14"/>
      <c r="K214" s="14"/>
      <c r="L214" s="14"/>
      <c r="M214" s="14"/>
      <c r="N214" s="14"/>
      <c r="O214" s="14"/>
      <c r="P214" s="14"/>
      <c r="Q214" s="14"/>
      <c r="R214" s="14"/>
      <c r="S214" s="14"/>
      <c r="T214" s="14"/>
      <c r="U214" s="14"/>
      <c r="V214" s="14"/>
      <c r="W214" s="14"/>
      <c r="X214" s="14"/>
      <c r="Y214" s="14"/>
      <c r="Z214" s="14"/>
      <c r="AA214" s="14"/>
      <c r="AB214" s="15"/>
      <c r="AC214" s="3"/>
      <c r="AD214" s="3"/>
      <c r="AE214" s="3"/>
      <c r="AF214" s="3"/>
      <c r="AG214" s="3"/>
      <c r="AH214" s="3"/>
      <c r="AI214" s="3"/>
      <c r="AJ214" s="3"/>
      <c r="AK214" s="3"/>
      <c r="AL214" s="3"/>
      <c r="AM214" s="3"/>
      <c r="AN214" s="3"/>
      <c r="AO214" s="3"/>
      <c r="AP214" s="3"/>
    </row>
    <row r="215" spans="2:42" x14ac:dyDescent="0.25">
      <c r="B215" s="13"/>
      <c r="C215" s="14"/>
      <c r="D215" s="60"/>
      <c r="E215" s="56"/>
      <c r="F215" s="56"/>
      <c r="G215" s="14"/>
      <c r="H215" s="56"/>
      <c r="I215" s="14"/>
      <c r="J215" s="14"/>
      <c r="K215" s="14"/>
      <c r="L215" s="14"/>
      <c r="M215" s="14"/>
      <c r="N215" s="14"/>
      <c r="O215" s="14"/>
      <c r="P215" s="14"/>
      <c r="Q215" s="14"/>
      <c r="R215" s="14"/>
      <c r="S215" s="14"/>
      <c r="T215" s="14"/>
      <c r="U215" s="14"/>
      <c r="V215" s="14"/>
      <c r="W215" s="14"/>
      <c r="X215" s="14"/>
      <c r="Y215" s="14"/>
      <c r="Z215" s="14"/>
      <c r="AA215" s="14"/>
      <c r="AB215" s="15"/>
      <c r="AC215" s="3"/>
      <c r="AD215" s="3"/>
      <c r="AE215" s="3"/>
      <c r="AF215" s="3"/>
      <c r="AG215" s="3"/>
      <c r="AH215" s="3"/>
      <c r="AI215" s="3"/>
      <c r="AJ215" s="3"/>
      <c r="AK215" s="3"/>
      <c r="AL215" s="3"/>
      <c r="AM215" s="3"/>
      <c r="AN215" s="3"/>
      <c r="AO215" s="3"/>
      <c r="AP215" s="3"/>
    </row>
    <row r="216" spans="2:42" x14ac:dyDescent="0.25">
      <c r="B216" s="13"/>
      <c r="C216" s="14"/>
      <c r="D216" s="14"/>
      <c r="E216" s="56"/>
      <c r="F216" s="56"/>
      <c r="G216" s="14"/>
      <c r="H216" s="56"/>
      <c r="I216" s="14"/>
      <c r="J216" s="14"/>
      <c r="K216" s="14"/>
      <c r="L216" s="14"/>
      <c r="M216" s="14"/>
      <c r="N216" s="14"/>
      <c r="O216" s="14"/>
      <c r="P216" s="14"/>
      <c r="Q216" s="14"/>
      <c r="R216" s="14"/>
      <c r="S216" s="14"/>
      <c r="T216" s="14"/>
      <c r="U216" s="14"/>
      <c r="V216" s="14"/>
      <c r="W216" s="14"/>
      <c r="X216" s="14"/>
      <c r="Y216" s="14"/>
      <c r="Z216" s="14"/>
      <c r="AA216" s="14"/>
      <c r="AB216" s="15"/>
      <c r="AC216" s="3"/>
      <c r="AD216" s="3"/>
      <c r="AE216" s="3"/>
      <c r="AF216" s="3"/>
      <c r="AG216" s="3"/>
      <c r="AH216" s="3"/>
      <c r="AI216" s="3"/>
      <c r="AJ216" s="3"/>
      <c r="AK216" s="3"/>
      <c r="AL216" s="3"/>
      <c r="AM216" s="3"/>
      <c r="AN216" s="3"/>
      <c r="AO216" s="3"/>
      <c r="AP216" s="3"/>
    </row>
    <row r="217" spans="2:42" x14ac:dyDescent="0.25">
      <c r="B217" s="13"/>
      <c r="C217" s="14"/>
      <c r="D217" s="60"/>
      <c r="E217" s="56"/>
      <c r="F217" s="56"/>
      <c r="G217" s="14"/>
      <c r="H217" s="14"/>
      <c r="I217" s="14"/>
      <c r="J217" s="14"/>
      <c r="K217" s="14"/>
      <c r="L217" s="14"/>
      <c r="M217" s="14"/>
      <c r="N217" s="14"/>
      <c r="O217" s="14"/>
      <c r="P217" s="14"/>
      <c r="Q217" s="14"/>
      <c r="R217" s="14"/>
      <c r="S217" s="14"/>
      <c r="T217" s="14"/>
      <c r="U217" s="14"/>
      <c r="V217" s="14"/>
      <c r="W217" s="14"/>
      <c r="X217" s="14"/>
      <c r="Y217" s="14"/>
      <c r="Z217" s="14"/>
      <c r="AA217" s="14"/>
      <c r="AB217" s="15"/>
      <c r="AC217" s="3"/>
      <c r="AD217" s="3"/>
      <c r="AE217" s="3"/>
      <c r="AF217" s="3"/>
      <c r="AG217" s="3"/>
      <c r="AH217" s="3"/>
      <c r="AI217" s="3"/>
      <c r="AJ217" s="3"/>
      <c r="AK217" s="3"/>
      <c r="AL217" s="3"/>
      <c r="AM217" s="3"/>
      <c r="AN217" s="3"/>
      <c r="AO217" s="3"/>
      <c r="AP217" s="3"/>
    </row>
    <row r="218" spans="2:42" x14ac:dyDescent="0.25">
      <c r="B218" s="13"/>
      <c r="C218" s="14"/>
      <c r="D218" s="60"/>
      <c r="E218" s="56"/>
      <c r="F218" s="56"/>
      <c r="G218" s="14"/>
      <c r="H218" s="56"/>
      <c r="I218" s="14"/>
      <c r="J218" s="14"/>
      <c r="K218" s="14"/>
      <c r="L218" s="14"/>
      <c r="M218" s="14"/>
      <c r="N218" s="14"/>
      <c r="O218" s="14"/>
      <c r="P218" s="14"/>
      <c r="Q218" s="14"/>
      <c r="R218" s="14"/>
      <c r="S218" s="14"/>
      <c r="T218" s="14"/>
      <c r="U218" s="14"/>
      <c r="V218" s="14"/>
      <c r="W218" s="14"/>
      <c r="X218" s="14"/>
      <c r="Y218" s="14"/>
      <c r="Z218" s="14"/>
      <c r="AA218" s="14"/>
      <c r="AB218" s="15"/>
      <c r="AC218" s="3"/>
      <c r="AD218" s="3"/>
      <c r="AE218" s="3"/>
      <c r="AF218" s="3"/>
      <c r="AG218" s="3"/>
      <c r="AH218" s="3"/>
      <c r="AI218" s="3"/>
      <c r="AJ218" s="3"/>
      <c r="AK218" s="3"/>
      <c r="AL218" s="3"/>
      <c r="AM218" s="3"/>
      <c r="AN218" s="3"/>
      <c r="AO218" s="3"/>
      <c r="AP218" s="3"/>
    </row>
    <row r="219" spans="2:42" x14ac:dyDescent="0.25">
      <c r="B219" s="13"/>
      <c r="C219" s="14"/>
      <c r="D219" s="60"/>
      <c r="E219" s="56"/>
      <c r="F219" s="56"/>
      <c r="G219" s="14"/>
      <c r="H219" s="56"/>
      <c r="I219" s="14"/>
      <c r="J219" s="14"/>
      <c r="K219" s="14"/>
      <c r="L219" s="14"/>
      <c r="M219" s="14"/>
      <c r="N219" s="14"/>
      <c r="O219" s="14"/>
      <c r="P219" s="14"/>
      <c r="Q219" s="14"/>
      <c r="R219" s="14"/>
      <c r="S219" s="14"/>
      <c r="T219" s="14"/>
      <c r="U219" s="14"/>
      <c r="V219" s="14"/>
      <c r="W219" s="14"/>
      <c r="X219" s="14"/>
      <c r="Y219" s="14"/>
      <c r="Z219" s="14"/>
      <c r="AA219" s="14"/>
      <c r="AB219" s="15"/>
      <c r="AC219" s="3"/>
      <c r="AD219" s="3"/>
      <c r="AE219" s="3"/>
      <c r="AF219" s="3"/>
      <c r="AG219" s="3"/>
      <c r="AH219" s="3"/>
      <c r="AI219" s="3"/>
      <c r="AJ219" s="3"/>
      <c r="AK219" s="3"/>
      <c r="AL219" s="3"/>
      <c r="AM219" s="3"/>
      <c r="AN219" s="3"/>
      <c r="AO219" s="3"/>
      <c r="AP219" s="3"/>
    </row>
    <row r="220" spans="2:42" x14ac:dyDescent="0.25">
      <c r="B220" s="13"/>
      <c r="C220" s="14"/>
      <c r="D220" s="60"/>
      <c r="E220" s="56"/>
      <c r="F220" s="56"/>
      <c r="G220" s="14"/>
      <c r="H220" s="56"/>
      <c r="I220" s="14"/>
      <c r="J220" s="14"/>
      <c r="K220" s="14"/>
      <c r="L220" s="14"/>
      <c r="M220" s="14"/>
      <c r="N220" s="14"/>
      <c r="O220" s="14"/>
      <c r="P220" s="14"/>
      <c r="Q220" s="14"/>
      <c r="R220" s="14"/>
      <c r="S220" s="14"/>
      <c r="T220" s="14"/>
      <c r="U220" s="14"/>
      <c r="V220" s="14"/>
      <c r="W220" s="14"/>
      <c r="X220" s="14"/>
      <c r="Y220" s="14"/>
      <c r="Z220" s="14"/>
      <c r="AA220" s="14"/>
      <c r="AB220" s="15"/>
      <c r="AC220" s="3"/>
      <c r="AD220" s="3"/>
      <c r="AE220" s="3"/>
      <c r="AF220" s="3"/>
      <c r="AG220" s="3"/>
      <c r="AH220" s="3"/>
      <c r="AI220" s="3"/>
      <c r="AJ220" s="3"/>
      <c r="AK220" s="3"/>
      <c r="AL220" s="3"/>
      <c r="AM220" s="3"/>
      <c r="AN220" s="3"/>
      <c r="AO220" s="3"/>
      <c r="AP220" s="3"/>
    </row>
    <row r="221" spans="2:42" x14ac:dyDescent="0.25">
      <c r="B221" s="70"/>
      <c r="C221" s="56"/>
      <c r="D221" s="60"/>
      <c r="E221" s="56"/>
      <c r="F221" s="56"/>
      <c r="G221" s="56"/>
      <c r="H221" s="56"/>
      <c r="I221" s="42"/>
      <c r="J221" s="14"/>
      <c r="K221" s="14"/>
      <c r="L221" s="14"/>
      <c r="M221" s="14"/>
      <c r="N221" s="14"/>
      <c r="O221" s="14"/>
      <c r="P221" s="14"/>
      <c r="Q221" s="14"/>
      <c r="R221" s="14"/>
      <c r="S221" s="14"/>
      <c r="T221" s="14"/>
      <c r="U221" s="14"/>
      <c r="V221" s="14"/>
      <c r="W221" s="14"/>
      <c r="X221" s="14"/>
      <c r="Y221" s="14"/>
      <c r="Z221" s="14"/>
      <c r="AA221" s="14"/>
      <c r="AB221" s="15"/>
      <c r="AC221" s="3"/>
      <c r="AD221" s="3"/>
      <c r="AE221" s="3"/>
      <c r="AF221" s="3"/>
      <c r="AG221" s="3"/>
      <c r="AH221" s="3"/>
      <c r="AI221" s="3"/>
      <c r="AJ221" s="3"/>
      <c r="AK221" s="3"/>
      <c r="AL221" s="3"/>
      <c r="AM221" s="3"/>
      <c r="AN221" s="3"/>
      <c r="AO221" s="3"/>
      <c r="AP221" s="3"/>
    </row>
    <row r="222" spans="2:42" x14ac:dyDescent="0.25">
      <c r="B222" s="13"/>
      <c r="C222" s="14"/>
      <c r="D222" s="60"/>
      <c r="E222" s="56"/>
      <c r="F222" s="56"/>
      <c r="G222" s="14"/>
      <c r="H222" s="56"/>
      <c r="I222" s="14"/>
      <c r="J222" s="14"/>
      <c r="K222" s="14"/>
      <c r="L222" s="14"/>
      <c r="M222" s="14"/>
      <c r="N222" s="14"/>
      <c r="O222" s="14"/>
      <c r="P222" s="14"/>
      <c r="Q222" s="14"/>
      <c r="R222" s="14"/>
      <c r="S222" s="14"/>
      <c r="T222" s="14"/>
      <c r="U222" s="14"/>
      <c r="V222" s="14"/>
      <c r="W222" s="14"/>
      <c r="X222" s="14"/>
      <c r="Y222" s="14"/>
      <c r="Z222" s="14"/>
      <c r="AA222" s="14"/>
      <c r="AB222" s="15"/>
      <c r="AC222" s="3"/>
      <c r="AD222" s="3"/>
      <c r="AE222" s="3"/>
      <c r="AF222" s="3"/>
      <c r="AG222" s="3"/>
      <c r="AH222" s="3"/>
      <c r="AI222" s="3"/>
      <c r="AJ222" s="3"/>
      <c r="AK222" s="3"/>
      <c r="AL222" s="3"/>
      <c r="AM222" s="3"/>
      <c r="AN222" s="3"/>
      <c r="AO222" s="3"/>
      <c r="AP222" s="3"/>
    </row>
    <row r="223" spans="2:42" x14ac:dyDescent="0.25">
      <c r="B223" s="13"/>
      <c r="C223" s="14"/>
      <c r="D223" s="14"/>
      <c r="E223" s="56"/>
      <c r="F223" s="56"/>
      <c r="G223" s="14"/>
      <c r="H223" s="56"/>
      <c r="I223" s="14"/>
      <c r="J223" s="14"/>
      <c r="K223" s="14"/>
      <c r="L223" s="14"/>
      <c r="M223" s="14"/>
      <c r="N223" s="14"/>
      <c r="O223" s="14"/>
      <c r="P223" s="14"/>
      <c r="Q223" s="14"/>
      <c r="R223" s="14"/>
      <c r="S223" s="14"/>
      <c r="T223" s="14"/>
      <c r="U223" s="14"/>
      <c r="V223" s="14"/>
      <c r="W223" s="14"/>
      <c r="X223" s="14"/>
      <c r="Y223" s="14"/>
      <c r="Z223" s="14"/>
      <c r="AA223" s="14"/>
      <c r="AB223" s="15"/>
      <c r="AC223" s="3"/>
      <c r="AD223" s="3"/>
      <c r="AE223" s="3"/>
      <c r="AF223" s="3"/>
      <c r="AG223" s="3"/>
      <c r="AH223" s="3"/>
      <c r="AI223" s="3"/>
      <c r="AJ223" s="3"/>
      <c r="AK223" s="3"/>
      <c r="AL223" s="3"/>
      <c r="AM223" s="3"/>
      <c r="AN223" s="3"/>
      <c r="AO223" s="3"/>
      <c r="AP223" s="3"/>
    </row>
    <row r="224" spans="2:42" x14ac:dyDescent="0.25">
      <c r="B224" s="13"/>
      <c r="C224" s="14"/>
      <c r="D224" s="60"/>
      <c r="E224" s="56"/>
      <c r="F224" s="56"/>
      <c r="G224" s="14"/>
      <c r="H224" s="14"/>
      <c r="I224" s="14"/>
      <c r="J224" s="14"/>
      <c r="K224" s="14"/>
      <c r="L224" s="14"/>
      <c r="M224" s="14"/>
      <c r="N224" s="14"/>
      <c r="O224" s="14"/>
      <c r="P224" s="14"/>
      <c r="Q224" s="14"/>
      <c r="R224" s="14"/>
      <c r="S224" s="14"/>
      <c r="T224" s="14"/>
      <c r="U224" s="14"/>
      <c r="V224" s="14"/>
      <c r="W224" s="14"/>
      <c r="X224" s="14"/>
      <c r="Y224" s="14"/>
      <c r="Z224" s="14"/>
      <c r="AA224" s="14"/>
      <c r="AB224" s="15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</row>
    <row r="225" spans="2:42" x14ac:dyDescent="0.25">
      <c r="B225" s="13"/>
      <c r="C225" s="14"/>
      <c r="D225" s="60"/>
      <c r="E225" s="56"/>
      <c r="F225" s="56"/>
      <c r="G225" s="14"/>
      <c r="H225" s="56"/>
      <c r="I225" s="14"/>
      <c r="J225" s="14"/>
      <c r="K225" s="14"/>
      <c r="L225" s="14"/>
      <c r="M225" s="14"/>
      <c r="N225" s="14"/>
      <c r="O225" s="14"/>
      <c r="P225" s="14"/>
      <c r="Q225" s="14"/>
      <c r="R225" s="14"/>
      <c r="S225" s="14"/>
      <c r="T225" s="14"/>
      <c r="U225" s="14"/>
      <c r="V225" s="14"/>
      <c r="W225" s="14"/>
      <c r="X225" s="14"/>
      <c r="Y225" s="14"/>
      <c r="Z225" s="14"/>
      <c r="AA225" s="14"/>
      <c r="AB225" s="15"/>
      <c r="AC225" s="3"/>
      <c r="AD225" s="3"/>
      <c r="AE225" s="3"/>
      <c r="AF225" s="3"/>
      <c r="AG225" s="3"/>
      <c r="AH225" s="3"/>
      <c r="AI225" s="3"/>
      <c r="AJ225" s="3"/>
      <c r="AK225" s="3"/>
      <c r="AL225" s="3"/>
      <c r="AM225" s="3"/>
      <c r="AN225" s="3"/>
      <c r="AO225" s="3"/>
      <c r="AP225" s="3"/>
    </row>
    <row r="226" spans="2:42" x14ac:dyDescent="0.25">
      <c r="B226" s="13"/>
      <c r="C226" s="14"/>
      <c r="D226" s="60"/>
      <c r="E226" s="56"/>
      <c r="F226" s="56"/>
      <c r="G226" s="14"/>
      <c r="H226" s="56"/>
      <c r="I226" s="14"/>
      <c r="J226" s="14"/>
      <c r="K226" s="14"/>
      <c r="L226" s="14"/>
      <c r="M226" s="14"/>
      <c r="N226" s="14"/>
      <c r="O226" s="14"/>
      <c r="P226" s="14"/>
      <c r="Q226" s="14"/>
      <c r="R226" s="14"/>
      <c r="S226" s="14"/>
      <c r="T226" s="14"/>
      <c r="U226" s="14"/>
      <c r="V226" s="14"/>
      <c r="W226" s="14"/>
      <c r="X226" s="14"/>
      <c r="Y226" s="14"/>
      <c r="Z226" s="14"/>
      <c r="AA226" s="14"/>
      <c r="AB226" s="15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</row>
    <row r="227" spans="2:42" x14ac:dyDescent="0.25">
      <c r="B227" s="13"/>
      <c r="C227" s="14"/>
      <c r="D227" s="60"/>
      <c r="E227" s="56"/>
      <c r="F227" s="56"/>
      <c r="G227" s="14"/>
      <c r="H227" s="56"/>
      <c r="I227" s="14"/>
      <c r="J227" s="14"/>
      <c r="K227" s="14"/>
      <c r="L227" s="14"/>
      <c r="M227" s="14"/>
      <c r="N227" s="14"/>
      <c r="O227" s="14"/>
      <c r="P227" s="14"/>
      <c r="Q227" s="14"/>
      <c r="R227" s="14"/>
      <c r="S227" s="14"/>
      <c r="T227" s="14"/>
      <c r="U227" s="14"/>
      <c r="V227" s="14"/>
      <c r="W227" s="14"/>
      <c r="X227" s="14"/>
      <c r="Y227" s="14"/>
      <c r="Z227" s="14"/>
      <c r="AA227" s="14"/>
      <c r="AB227" s="15"/>
      <c r="AC227" s="3"/>
      <c r="AD227" s="3"/>
      <c r="AE227" s="3"/>
      <c r="AF227" s="3"/>
      <c r="AG227" s="3"/>
      <c r="AH227" s="3"/>
      <c r="AI227" s="3"/>
      <c r="AJ227" s="3"/>
      <c r="AK227" s="3"/>
      <c r="AL227" s="3"/>
      <c r="AM227" s="3"/>
      <c r="AN227" s="3"/>
      <c r="AO227" s="3"/>
      <c r="AP227" s="3"/>
    </row>
    <row r="228" spans="2:42" x14ac:dyDescent="0.25">
      <c r="B228" s="70"/>
      <c r="C228" s="56"/>
      <c r="D228" s="60"/>
      <c r="E228" s="56"/>
      <c r="F228" s="56"/>
      <c r="G228" s="56"/>
      <c r="H228" s="56"/>
      <c r="I228" s="42"/>
      <c r="J228" s="14"/>
      <c r="K228" s="14"/>
      <c r="L228" s="14"/>
      <c r="M228" s="14"/>
      <c r="N228" s="14"/>
      <c r="O228" s="14"/>
      <c r="P228" s="14"/>
      <c r="Q228" s="14"/>
      <c r="R228" s="14"/>
      <c r="S228" s="14"/>
      <c r="T228" s="14"/>
      <c r="U228" s="14"/>
      <c r="V228" s="14"/>
      <c r="W228" s="14"/>
      <c r="X228" s="14"/>
      <c r="Y228" s="14"/>
      <c r="Z228" s="14"/>
      <c r="AA228" s="14"/>
      <c r="AB228" s="15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</row>
    <row r="229" spans="2:42" x14ac:dyDescent="0.25">
      <c r="B229" s="70"/>
      <c r="C229" s="56"/>
      <c r="D229" s="60"/>
      <c r="E229" s="56"/>
      <c r="F229" s="56"/>
      <c r="G229" s="56"/>
      <c r="H229" s="56"/>
      <c r="I229" s="42"/>
      <c r="J229" s="14"/>
      <c r="K229" s="14"/>
      <c r="L229" s="14"/>
      <c r="M229" s="14"/>
      <c r="N229" s="14"/>
      <c r="O229" s="14"/>
      <c r="P229" s="14"/>
      <c r="Q229" s="14"/>
      <c r="R229" s="14"/>
      <c r="S229" s="14"/>
      <c r="T229" s="14"/>
      <c r="U229" s="14"/>
      <c r="V229" s="14"/>
      <c r="W229" s="14"/>
      <c r="X229" s="14"/>
      <c r="Y229" s="14"/>
      <c r="Z229" s="14"/>
      <c r="AA229" s="14"/>
      <c r="AB229" s="15"/>
      <c r="AC229" s="3"/>
      <c r="AD229" s="3"/>
      <c r="AE229" s="3"/>
      <c r="AF229" s="3"/>
      <c r="AG229" s="3"/>
      <c r="AH229" s="3"/>
      <c r="AI229" s="3"/>
      <c r="AJ229" s="3"/>
      <c r="AK229" s="3"/>
      <c r="AL229" s="3"/>
      <c r="AM229" s="3"/>
      <c r="AN229" s="3"/>
      <c r="AO229" s="3"/>
      <c r="AP229" s="3"/>
    </row>
    <row r="230" spans="2:42" x14ac:dyDescent="0.25">
      <c r="B230" s="13"/>
      <c r="C230" s="14"/>
      <c r="D230" s="14"/>
      <c r="E230" s="56"/>
      <c r="F230" s="56"/>
      <c r="G230" s="14"/>
      <c r="H230" s="56"/>
      <c r="I230" s="14"/>
      <c r="J230" s="14"/>
      <c r="K230" s="14"/>
      <c r="L230" s="14"/>
      <c r="M230" s="14"/>
      <c r="N230" s="14"/>
      <c r="O230" s="14"/>
      <c r="P230" s="14"/>
      <c r="Q230" s="14"/>
      <c r="R230" s="14"/>
      <c r="S230" s="14"/>
      <c r="T230" s="14"/>
      <c r="U230" s="14"/>
      <c r="V230" s="14"/>
      <c r="W230" s="14"/>
      <c r="X230" s="14"/>
      <c r="Y230" s="14"/>
      <c r="Z230" s="14"/>
      <c r="AA230" s="14"/>
      <c r="AB230" s="15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</row>
    <row r="231" spans="2:42" x14ac:dyDescent="0.25">
      <c r="B231" s="13"/>
      <c r="C231" s="14"/>
      <c r="D231" s="60"/>
      <c r="E231" s="56"/>
      <c r="F231" s="56"/>
      <c r="G231" s="14"/>
      <c r="H231" s="56"/>
      <c r="I231" s="14"/>
      <c r="J231" s="14"/>
      <c r="K231" s="14"/>
      <c r="L231" s="14"/>
      <c r="M231" s="14"/>
      <c r="N231" s="14"/>
      <c r="O231" s="14"/>
      <c r="P231" s="14"/>
      <c r="Q231" s="14"/>
      <c r="R231" s="14"/>
      <c r="S231" s="14"/>
      <c r="T231" s="14"/>
      <c r="U231" s="14"/>
      <c r="V231" s="14"/>
      <c r="W231" s="14"/>
      <c r="X231" s="14"/>
      <c r="Y231" s="14"/>
      <c r="Z231" s="14"/>
      <c r="AA231" s="14"/>
      <c r="AB231" s="15"/>
      <c r="AC231" s="3"/>
      <c r="AD231" s="3"/>
      <c r="AE231" s="3"/>
      <c r="AF231" s="3"/>
      <c r="AG231" s="3"/>
      <c r="AH231" s="3"/>
      <c r="AI231" s="3"/>
      <c r="AJ231" s="3"/>
      <c r="AK231" s="3"/>
      <c r="AL231" s="3"/>
      <c r="AM231" s="3"/>
      <c r="AN231" s="3"/>
      <c r="AO231" s="3"/>
      <c r="AP231" s="3"/>
    </row>
    <row r="232" spans="2:42" x14ac:dyDescent="0.25">
      <c r="B232" s="13"/>
      <c r="C232" s="14"/>
      <c r="D232" s="60"/>
      <c r="E232" s="56"/>
      <c r="F232" s="56"/>
      <c r="G232" s="14"/>
      <c r="H232" s="56"/>
      <c r="I232" s="14"/>
      <c r="J232" s="14"/>
      <c r="K232" s="14"/>
      <c r="L232" s="14"/>
      <c r="M232" s="14"/>
      <c r="N232" s="14"/>
      <c r="O232" s="14"/>
      <c r="P232" s="14"/>
      <c r="Q232" s="14"/>
      <c r="R232" s="14"/>
      <c r="S232" s="14"/>
      <c r="T232" s="14"/>
      <c r="U232" s="14"/>
      <c r="V232" s="14"/>
      <c r="W232" s="14"/>
      <c r="X232" s="14"/>
      <c r="Y232" s="14"/>
      <c r="Z232" s="14"/>
      <c r="AA232" s="14"/>
      <c r="AB232" s="15"/>
      <c r="AC232" s="3"/>
      <c r="AD232" s="3"/>
      <c r="AE232" s="3"/>
      <c r="AF232" s="3"/>
      <c r="AG232" s="3"/>
      <c r="AH232" s="3"/>
      <c r="AI232" s="3"/>
      <c r="AJ232" s="3"/>
      <c r="AK232" s="3"/>
      <c r="AL232" s="3"/>
      <c r="AM232" s="3"/>
      <c r="AN232" s="3"/>
      <c r="AO232" s="3"/>
      <c r="AP232" s="3"/>
    </row>
    <row r="233" spans="2:42" x14ac:dyDescent="0.25">
      <c r="B233" s="13"/>
      <c r="C233" s="14"/>
      <c r="D233" s="60"/>
      <c r="E233" s="56"/>
      <c r="F233" s="56"/>
      <c r="G233" s="14"/>
      <c r="H233" s="56"/>
      <c r="I233" s="14"/>
      <c r="J233" s="14"/>
      <c r="K233" s="14"/>
      <c r="L233" s="14"/>
      <c r="M233" s="14"/>
      <c r="N233" s="14"/>
      <c r="O233" s="14"/>
      <c r="P233" s="14"/>
      <c r="Q233" s="14"/>
      <c r="R233" s="14"/>
      <c r="S233" s="14"/>
      <c r="T233" s="14"/>
      <c r="U233" s="14"/>
      <c r="V233" s="14"/>
      <c r="W233" s="14"/>
      <c r="X233" s="14"/>
      <c r="Y233" s="14"/>
      <c r="Z233" s="14"/>
      <c r="AA233" s="14"/>
      <c r="AB233" s="15"/>
      <c r="AC233" s="3"/>
      <c r="AD233" s="3"/>
      <c r="AE233" s="3"/>
      <c r="AF233" s="3"/>
      <c r="AG233" s="3"/>
      <c r="AH233" s="3"/>
      <c r="AI233" s="3"/>
      <c r="AJ233" s="3"/>
      <c r="AK233" s="3"/>
      <c r="AL233" s="3"/>
      <c r="AM233" s="3"/>
      <c r="AN233" s="3"/>
      <c r="AO233" s="3"/>
      <c r="AP233" s="3"/>
    </row>
    <row r="234" spans="2:42" x14ac:dyDescent="0.25">
      <c r="B234" s="13"/>
      <c r="C234" s="14"/>
      <c r="D234" s="60"/>
      <c r="E234" s="56"/>
      <c r="F234" s="56"/>
      <c r="G234" s="14"/>
      <c r="H234" s="56"/>
      <c r="I234" s="14"/>
      <c r="J234" s="14"/>
      <c r="K234" s="14"/>
      <c r="L234" s="14"/>
      <c r="M234" s="14"/>
      <c r="N234" s="14"/>
      <c r="O234" s="14"/>
      <c r="P234" s="14"/>
      <c r="Q234" s="14"/>
      <c r="R234" s="14"/>
      <c r="S234" s="14"/>
      <c r="T234" s="14"/>
      <c r="U234" s="14"/>
      <c r="V234" s="14"/>
      <c r="W234" s="14"/>
      <c r="X234" s="14"/>
      <c r="Y234" s="14"/>
      <c r="Z234" s="14"/>
      <c r="AA234" s="14"/>
      <c r="AB234" s="15"/>
      <c r="AC234" s="3"/>
      <c r="AD234" s="3"/>
      <c r="AE234" s="3"/>
      <c r="AF234" s="3"/>
      <c r="AG234" s="3"/>
      <c r="AH234" s="3"/>
      <c r="AI234" s="3"/>
      <c r="AJ234" s="3"/>
      <c r="AK234" s="3"/>
      <c r="AL234" s="3"/>
      <c r="AM234" s="3"/>
      <c r="AN234" s="3"/>
      <c r="AO234" s="3"/>
      <c r="AP234" s="3"/>
    </row>
    <row r="235" spans="2:42" x14ac:dyDescent="0.25">
      <c r="B235" s="13"/>
      <c r="C235" s="14"/>
      <c r="D235" s="60"/>
      <c r="E235" s="56"/>
      <c r="F235" s="56"/>
      <c r="G235" s="128"/>
      <c r="H235" s="56"/>
      <c r="I235" s="14"/>
      <c r="J235" s="14"/>
      <c r="K235" s="14"/>
      <c r="L235" s="14"/>
      <c r="M235" s="14"/>
      <c r="N235" s="14"/>
      <c r="O235" s="14"/>
      <c r="P235" s="14"/>
      <c r="Q235" s="14"/>
      <c r="R235" s="14"/>
      <c r="S235" s="14"/>
      <c r="T235" s="14"/>
      <c r="U235" s="14"/>
      <c r="V235" s="14"/>
      <c r="W235" s="14"/>
      <c r="X235" s="14"/>
      <c r="Y235" s="14"/>
      <c r="Z235" s="14"/>
      <c r="AA235" s="14"/>
      <c r="AB235" s="15"/>
      <c r="AC235" s="3"/>
      <c r="AD235" s="3"/>
      <c r="AE235" s="3"/>
      <c r="AF235" s="3"/>
      <c r="AG235" s="3"/>
      <c r="AH235" s="3"/>
      <c r="AI235" s="3"/>
      <c r="AJ235" s="3"/>
      <c r="AK235" s="3"/>
      <c r="AL235" s="3"/>
      <c r="AM235" s="3"/>
      <c r="AN235" s="3"/>
      <c r="AO235" s="3"/>
      <c r="AP235" s="3"/>
    </row>
    <row r="236" spans="2:42" x14ac:dyDescent="0.25">
      <c r="B236" s="13"/>
      <c r="C236" s="14"/>
      <c r="D236" s="60"/>
      <c r="E236" s="56"/>
      <c r="F236" s="56"/>
      <c r="G236" s="14"/>
      <c r="H236" s="56"/>
      <c r="I236" s="14"/>
      <c r="J236" s="14"/>
      <c r="K236" s="14"/>
      <c r="L236" s="14"/>
      <c r="M236" s="14"/>
      <c r="N236" s="14"/>
      <c r="O236" s="14"/>
      <c r="P236" s="14"/>
      <c r="Q236" s="14"/>
      <c r="R236" s="14"/>
      <c r="S236" s="14"/>
      <c r="T236" s="14"/>
      <c r="U236" s="14"/>
      <c r="V236" s="14"/>
      <c r="W236" s="14"/>
      <c r="X236" s="14"/>
      <c r="Y236" s="14"/>
      <c r="Z236" s="14"/>
      <c r="AA236" s="14"/>
      <c r="AB236" s="15"/>
      <c r="AC236" s="3"/>
      <c r="AD236" s="3"/>
      <c r="AE236" s="3"/>
      <c r="AF236" s="3"/>
      <c r="AG236" s="3"/>
      <c r="AH236" s="3"/>
      <c r="AI236" s="3"/>
      <c r="AJ236" s="3"/>
      <c r="AK236" s="3"/>
      <c r="AL236" s="3"/>
      <c r="AM236" s="3"/>
      <c r="AN236" s="3"/>
      <c r="AO236" s="3"/>
      <c r="AP236" s="3"/>
    </row>
    <row r="237" spans="2:42" x14ac:dyDescent="0.25">
      <c r="B237" s="13"/>
      <c r="C237" s="14"/>
      <c r="D237" s="14"/>
      <c r="E237" s="56"/>
      <c r="F237" s="56"/>
      <c r="G237" s="14"/>
      <c r="H237" s="56"/>
      <c r="I237" s="14"/>
      <c r="J237" s="14"/>
      <c r="K237" s="14"/>
      <c r="L237" s="14"/>
      <c r="M237" s="14"/>
      <c r="N237" s="14"/>
      <c r="O237" s="14"/>
      <c r="P237" s="14"/>
      <c r="Q237" s="14"/>
      <c r="R237" s="14"/>
      <c r="S237" s="14"/>
      <c r="T237" s="14"/>
      <c r="U237" s="14"/>
      <c r="V237" s="14"/>
      <c r="W237" s="14"/>
      <c r="X237" s="14"/>
      <c r="Y237" s="14"/>
      <c r="Z237" s="14"/>
      <c r="AA237" s="14"/>
      <c r="AB237" s="15"/>
      <c r="AC237" s="3"/>
      <c r="AD237" s="3"/>
      <c r="AE237" s="3"/>
      <c r="AF237" s="3"/>
      <c r="AG237" s="3"/>
      <c r="AH237" s="3"/>
      <c r="AI237" s="3"/>
      <c r="AJ237" s="3"/>
      <c r="AK237" s="3"/>
      <c r="AL237" s="3"/>
      <c r="AM237" s="3"/>
      <c r="AN237" s="3"/>
      <c r="AO237" s="3"/>
      <c r="AP237" s="3"/>
    </row>
    <row r="238" spans="2:42" x14ac:dyDescent="0.25">
      <c r="B238" s="13"/>
      <c r="C238" s="14"/>
      <c r="D238" s="60"/>
      <c r="E238" s="56"/>
      <c r="F238" s="56"/>
      <c r="G238" s="14"/>
      <c r="H238" s="56"/>
      <c r="I238" s="14"/>
      <c r="J238" s="14"/>
      <c r="K238" s="14"/>
      <c r="L238" s="14"/>
      <c r="M238" s="14"/>
      <c r="N238" s="14"/>
      <c r="O238" s="14"/>
      <c r="P238" s="14"/>
      <c r="Q238" s="14"/>
      <c r="R238" s="14"/>
      <c r="S238" s="14"/>
      <c r="T238" s="14"/>
      <c r="U238" s="14"/>
      <c r="V238" s="14"/>
      <c r="W238" s="14"/>
      <c r="X238" s="14"/>
      <c r="Y238" s="14"/>
      <c r="Z238" s="14"/>
      <c r="AA238" s="14"/>
      <c r="AB238" s="15"/>
      <c r="AC238" s="3"/>
      <c r="AD238" s="3"/>
      <c r="AE238" s="3"/>
      <c r="AF238" s="3"/>
      <c r="AG238" s="3"/>
      <c r="AH238" s="3"/>
      <c r="AI238" s="3"/>
      <c r="AJ238" s="3"/>
      <c r="AK238" s="3"/>
      <c r="AL238" s="3"/>
      <c r="AM238" s="3"/>
      <c r="AN238" s="3"/>
      <c r="AO238" s="3"/>
      <c r="AP238" s="3"/>
    </row>
    <row r="239" spans="2:42" x14ac:dyDescent="0.25">
      <c r="B239" s="13"/>
      <c r="C239" s="14"/>
      <c r="D239" s="60"/>
      <c r="E239" s="56"/>
      <c r="F239" s="56"/>
      <c r="G239" s="14"/>
      <c r="H239" s="56"/>
      <c r="I239" s="14"/>
      <c r="J239" s="14"/>
      <c r="K239" s="14"/>
      <c r="L239" s="14"/>
      <c r="M239" s="14"/>
      <c r="N239" s="14"/>
      <c r="O239" s="14"/>
      <c r="P239" s="14"/>
      <c r="Q239" s="14"/>
      <c r="R239" s="14"/>
      <c r="S239" s="14"/>
      <c r="T239" s="14"/>
      <c r="U239" s="14"/>
      <c r="V239" s="14"/>
      <c r="W239" s="14"/>
      <c r="X239" s="14"/>
      <c r="Y239" s="14"/>
      <c r="Z239" s="14"/>
      <c r="AA239" s="14"/>
      <c r="AB239" s="15"/>
      <c r="AC239" s="3"/>
      <c r="AD239" s="3"/>
      <c r="AE239" s="3"/>
      <c r="AF239" s="3"/>
      <c r="AG239" s="3"/>
      <c r="AH239" s="3"/>
      <c r="AI239" s="3"/>
      <c r="AJ239" s="3"/>
      <c r="AK239" s="3"/>
      <c r="AL239" s="3"/>
      <c r="AM239" s="3"/>
      <c r="AN239" s="3"/>
      <c r="AO239" s="3"/>
      <c r="AP239" s="3"/>
    </row>
    <row r="240" spans="2:42" x14ac:dyDescent="0.25">
      <c r="B240" s="13"/>
      <c r="C240" s="14"/>
      <c r="D240" s="60"/>
      <c r="E240" s="56"/>
      <c r="F240" s="56"/>
      <c r="G240" s="14"/>
      <c r="H240" s="56"/>
      <c r="I240" s="14"/>
      <c r="J240" s="14"/>
      <c r="K240" s="14"/>
      <c r="L240" s="14"/>
      <c r="M240" s="14"/>
      <c r="N240" s="14"/>
      <c r="O240" s="14"/>
      <c r="P240" s="14"/>
      <c r="Q240" s="14"/>
      <c r="R240" s="14"/>
      <c r="S240" s="14"/>
      <c r="T240" s="14"/>
      <c r="U240" s="14"/>
      <c r="V240" s="14"/>
      <c r="W240" s="14"/>
      <c r="X240" s="14"/>
      <c r="Y240" s="14"/>
      <c r="Z240" s="14"/>
      <c r="AA240" s="14"/>
      <c r="AB240" s="15"/>
      <c r="AC240" s="3"/>
      <c r="AD240" s="3"/>
      <c r="AE240" s="3"/>
      <c r="AF240" s="3"/>
      <c r="AG240" s="3"/>
      <c r="AH240" s="3"/>
      <c r="AI240" s="3"/>
      <c r="AJ240" s="3"/>
      <c r="AK240" s="3"/>
      <c r="AL240" s="3"/>
      <c r="AM240" s="3"/>
      <c r="AN240" s="3"/>
      <c r="AO240" s="3"/>
      <c r="AP240" s="3"/>
    </row>
    <row r="241" spans="2:42" x14ac:dyDescent="0.25">
      <c r="B241" s="13"/>
      <c r="C241" s="14"/>
      <c r="D241" s="60"/>
      <c r="E241" s="56"/>
      <c r="F241" s="56"/>
      <c r="G241" s="14"/>
      <c r="H241" s="56"/>
      <c r="I241" s="14"/>
      <c r="J241" s="14"/>
      <c r="K241" s="14"/>
      <c r="L241" s="14"/>
      <c r="M241" s="14"/>
      <c r="N241" s="14"/>
      <c r="O241" s="14"/>
      <c r="P241" s="14"/>
      <c r="Q241" s="14"/>
      <c r="R241" s="14"/>
      <c r="S241" s="14"/>
      <c r="T241" s="14"/>
      <c r="U241" s="14"/>
      <c r="V241" s="14"/>
      <c r="W241" s="14"/>
      <c r="X241" s="14"/>
      <c r="Y241" s="14"/>
      <c r="Z241" s="14"/>
      <c r="AA241" s="14"/>
      <c r="AB241" s="15"/>
      <c r="AC241" s="3"/>
      <c r="AD241" s="3"/>
      <c r="AE241" s="3"/>
      <c r="AF241" s="3"/>
      <c r="AG241" s="3"/>
      <c r="AH241" s="3"/>
      <c r="AI241" s="3"/>
      <c r="AJ241" s="3"/>
      <c r="AK241" s="3"/>
      <c r="AL241" s="3"/>
      <c r="AM241" s="3"/>
      <c r="AN241" s="3"/>
      <c r="AO241" s="3"/>
      <c r="AP241" s="3"/>
    </row>
    <row r="242" spans="2:42" x14ac:dyDescent="0.25">
      <c r="B242" s="13"/>
      <c r="C242" s="14"/>
      <c r="D242" s="60"/>
      <c r="E242" s="56"/>
      <c r="F242" s="56"/>
      <c r="G242" s="128"/>
      <c r="H242" s="56"/>
      <c r="I242" s="14"/>
      <c r="J242" s="14"/>
      <c r="K242" s="14"/>
      <c r="L242" s="14"/>
      <c r="M242" s="14"/>
      <c r="N242" s="14"/>
      <c r="O242" s="14"/>
      <c r="P242" s="14"/>
      <c r="Q242" s="14"/>
      <c r="R242" s="14"/>
      <c r="S242" s="14"/>
      <c r="T242" s="14"/>
      <c r="U242" s="14"/>
      <c r="V242" s="14"/>
      <c r="W242" s="14"/>
      <c r="X242" s="14"/>
      <c r="Y242" s="14"/>
      <c r="Z242" s="14"/>
      <c r="AA242" s="14"/>
      <c r="AB242" s="15"/>
      <c r="AC242" s="3"/>
      <c r="AD242" s="3"/>
      <c r="AE242" s="3"/>
      <c r="AF242" s="3"/>
      <c r="AG242" s="3"/>
      <c r="AH242" s="3"/>
      <c r="AI242" s="3"/>
      <c r="AJ242" s="3"/>
      <c r="AK242" s="3"/>
      <c r="AL242" s="3"/>
      <c r="AM242" s="3"/>
      <c r="AN242" s="3"/>
      <c r="AO242" s="3"/>
      <c r="AP242" s="3"/>
    </row>
    <row r="243" spans="2:42" x14ac:dyDescent="0.25">
      <c r="B243" s="13"/>
      <c r="C243" s="14"/>
      <c r="D243" s="60"/>
      <c r="E243" s="56"/>
      <c r="F243" s="56"/>
      <c r="G243" s="14"/>
      <c r="H243" s="56"/>
      <c r="I243" s="14"/>
      <c r="J243" s="14"/>
      <c r="K243" s="14"/>
      <c r="L243" s="14"/>
      <c r="M243" s="14"/>
      <c r="N243" s="14"/>
      <c r="O243" s="14"/>
      <c r="P243" s="14"/>
      <c r="Q243" s="14"/>
      <c r="R243" s="14"/>
      <c r="S243" s="14"/>
      <c r="T243" s="14"/>
      <c r="U243" s="14"/>
      <c r="V243" s="14"/>
      <c r="W243" s="14"/>
      <c r="X243" s="14"/>
      <c r="Y243" s="14"/>
      <c r="Z243" s="14"/>
      <c r="AA243" s="14"/>
      <c r="AB243" s="15"/>
      <c r="AC243" s="3"/>
      <c r="AD243" s="3"/>
      <c r="AE243" s="3"/>
      <c r="AF243" s="3"/>
      <c r="AG243" s="3"/>
      <c r="AH243" s="3"/>
      <c r="AI243" s="3"/>
      <c r="AJ243" s="3"/>
      <c r="AK243" s="3"/>
      <c r="AL243" s="3"/>
      <c r="AM243" s="3"/>
      <c r="AN243" s="3"/>
      <c r="AO243" s="3"/>
      <c r="AP243" s="3"/>
    </row>
    <row r="244" spans="2:42" x14ac:dyDescent="0.25">
      <c r="B244" s="13"/>
      <c r="C244" s="57"/>
      <c r="D244" s="57"/>
      <c r="E244" s="56"/>
      <c r="F244" s="57"/>
      <c r="G244" s="57"/>
      <c r="H244" s="57"/>
      <c r="I244" s="14"/>
      <c r="J244" s="14"/>
      <c r="K244" s="14"/>
      <c r="L244" s="14"/>
      <c r="M244" s="14"/>
      <c r="N244" s="14"/>
      <c r="O244" s="14"/>
      <c r="P244" s="14"/>
      <c r="Q244" s="14"/>
      <c r="R244" s="14"/>
      <c r="S244" s="14"/>
      <c r="T244" s="14"/>
      <c r="U244" s="14"/>
      <c r="V244" s="14"/>
      <c r="W244" s="14"/>
      <c r="X244" s="14"/>
      <c r="Y244" s="14"/>
      <c r="Z244" s="14"/>
      <c r="AA244" s="14"/>
      <c r="AB244" s="15"/>
      <c r="AC244" s="3"/>
      <c r="AD244" s="3"/>
      <c r="AE244" s="3"/>
      <c r="AF244" s="3"/>
      <c r="AG244" s="3"/>
      <c r="AH244" s="3"/>
      <c r="AI244" s="3"/>
      <c r="AJ244" s="3"/>
      <c r="AK244" s="3"/>
      <c r="AL244" s="3"/>
      <c r="AM244" s="3"/>
      <c r="AN244" s="3"/>
      <c r="AO244" s="3"/>
      <c r="AP244" s="3"/>
    </row>
    <row r="245" spans="2:42" x14ac:dyDescent="0.25">
      <c r="B245" s="13"/>
      <c r="C245" s="57"/>
      <c r="D245" s="69"/>
      <c r="E245" s="56"/>
      <c r="F245" s="57"/>
      <c r="G245" s="57"/>
      <c r="H245" s="57"/>
      <c r="I245" s="14"/>
      <c r="J245" s="14"/>
      <c r="K245" s="14"/>
      <c r="L245" s="14"/>
      <c r="M245" s="14"/>
      <c r="N245" s="14"/>
      <c r="O245" s="14"/>
      <c r="P245" s="14"/>
      <c r="Q245" s="14"/>
      <c r="R245" s="14"/>
      <c r="S245" s="14"/>
      <c r="T245" s="14"/>
      <c r="U245" s="14"/>
      <c r="V245" s="14"/>
      <c r="W245" s="14"/>
      <c r="X245" s="14"/>
      <c r="Y245" s="14"/>
      <c r="Z245" s="14"/>
      <c r="AA245" s="14"/>
      <c r="AB245" s="15"/>
      <c r="AC245" s="3"/>
      <c r="AD245" s="3"/>
      <c r="AE245" s="3"/>
      <c r="AF245" s="3"/>
      <c r="AG245" s="3"/>
      <c r="AH245" s="3"/>
      <c r="AI245" s="3"/>
      <c r="AJ245" s="3"/>
      <c r="AK245" s="3"/>
      <c r="AL245" s="3"/>
      <c r="AM245" s="3"/>
      <c r="AN245" s="3"/>
      <c r="AO245" s="3"/>
      <c r="AP245" s="3"/>
    </row>
    <row r="246" spans="2:42" x14ac:dyDescent="0.25">
      <c r="B246" s="13"/>
      <c r="C246" s="57"/>
      <c r="D246" s="69"/>
      <c r="E246" s="56"/>
      <c r="F246" s="57"/>
      <c r="G246" s="57"/>
      <c r="H246" s="57"/>
      <c r="I246" s="14"/>
      <c r="J246" s="14"/>
      <c r="K246" s="14"/>
      <c r="L246" s="14"/>
      <c r="M246" s="14"/>
      <c r="N246" s="14"/>
      <c r="O246" s="14"/>
      <c r="P246" s="14"/>
      <c r="Q246" s="14"/>
      <c r="R246" s="14"/>
      <c r="S246" s="14"/>
      <c r="T246" s="14"/>
      <c r="U246" s="14"/>
      <c r="V246" s="14"/>
      <c r="W246" s="14"/>
      <c r="X246" s="14"/>
      <c r="Y246" s="14"/>
      <c r="Z246" s="14"/>
      <c r="AA246" s="14"/>
      <c r="AB246" s="15"/>
      <c r="AC246" s="3"/>
      <c r="AD246" s="3"/>
      <c r="AE246" s="3"/>
      <c r="AF246" s="3"/>
      <c r="AG246" s="3"/>
      <c r="AH246" s="3"/>
      <c r="AI246" s="3"/>
      <c r="AJ246" s="3"/>
      <c r="AK246" s="3"/>
      <c r="AL246" s="3"/>
      <c r="AM246" s="3"/>
      <c r="AN246" s="3"/>
      <c r="AO246" s="3"/>
      <c r="AP246" s="3"/>
    </row>
    <row r="247" spans="2:42" x14ac:dyDescent="0.25">
      <c r="B247" s="13"/>
      <c r="C247" s="57"/>
      <c r="D247" s="69"/>
      <c r="E247" s="56"/>
      <c r="F247" s="57"/>
      <c r="G247" s="57"/>
      <c r="H247" s="57"/>
      <c r="I247" s="14"/>
      <c r="J247" s="14"/>
      <c r="K247" s="14"/>
      <c r="L247" s="14"/>
      <c r="M247" s="14"/>
      <c r="N247" s="14"/>
      <c r="O247" s="14"/>
      <c r="P247" s="14"/>
      <c r="Q247" s="14"/>
      <c r="R247" s="14"/>
      <c r="S247" s="14"/>
      <c r="T247" s="14"/>
      <c r="U247" s="14"/>
      <c r="V247" s="14"/>
      <c r="W247" s="14"/>
      <c r="X247" s="14"/>
      <c r="Y247" s="14"/>
      <c r="Z247" s="14"/>
      <c r="AA247" s="14"/>
      <c r="AB247" s="15"/>
      <c r="AC247" s="3"/>
      <c r="AD247" s="3"/>
      <c r="AE247" s="3"/>
      <c r="AF247" s="3"/>
      <c r="AG247" s="3"/>
      <c r="AH247" s="3"/>
      <c r="AI247" s="3"/>
      <c r="AJ247" s="3"/>
      <c r="AK247" s="3"/>
      <c r="AL247" s="3"/>
      <c r="AM247" s="3"/>
      <c r="AN247" s="3"/>
      <c r="AO247" s="3"/>
      <c r="AP247" s="3"/>
    </row>
    <row r="248" spans="2:42" x14ac:dyDescent="0.25">
      <c r="B248" s="13"/>
      <c r="C248" s="57"/>
      <c r="D248" s="69"/>
      <c r="E248" s="56"/>
      <c r="F248" s="57"/>
      <c r="G248" s="57"/>
      <c r="H248" s="57"/>
      <c r="I248" s="14"/>
      <c r="J248" s="14"/>
      <c r="K248" s="14"/>
      <c r="L248" s="14"/>
      <c r="M248" s="14"/>
      <c r="N248" s="14"/>
      <c r="O248" s="14"/>
      <c r="P248" s="14"/>
      <c r="Q248" s="14"/>
      <c r="R248" s="14"/>
      <c r="S248" s="14"/>
      <c r="T248" s="14"/>
      <c r="U248" s="14"/>
      <c r="V248" s="14"/>
      <c r="W248" s="14"/>
      <c r="X248" s="14"/>
      <c r="Y248" s="14"/>
      <c r="Z248" s="14"/>
      <c r="AA248" s="14"/>
      <c r="AB248" s="15"/>
      <c r="AC248" s="3"/>
      <c r="AD248" s="3"/>
      <c r="AE248" s="3"/>
      <c r="AF248" s="3"/>
      <c r="AG248" s="3"/>
      <c r="AH248" s="3"/>
      <c r="AI248" s="3"/>
      <c r="AJ248" s="3"/>
      <c r="AK248" s="3"/>
      <c r="AL248" s="3"/>
      <c r="AM248" s="3"/>
      <c r="AN248" s="3"/>
      <c r="AO248" s="3"/>
      <c r="AP248" s="3"/>
    </row>
    <row r="249" spans="2:42" x14ac:dyDescent="0.25">
      <c r="B249" s="13"/>
      <c r="C249" s="57"/>
      <c r="D249" s="69"/>
      <c r="E249" s="56"/>
      <c r="F249" s="57"/>
      <c r="G249" s="130"/>
      <c r="H249" s="57"/>
      <c r="I249" s="14"/>
      <c r="J249" s="14"/>
      <c r="K249" s="14"/>
      <c r="L249" s="14"/>
      <c r="M249" s="14"/>
      <c r="N249" s="14"/>
      <c r="O249" s="14"/>
      <c r="P249" s="14"/>
      <c r="Q249" s="14"/>
      <c r="R249" s="14"/>
      <c r="S249" s="14"/>
      <c r="T249" s="14"/>
      <c r="U249" s="14"/>
      <c r="V249" s="14"/>
      <c r="W249" s="14"/>
      <c r="X249" s="14"/>
      <c r="Y249" s="14"/>
      <c r="Z249" s="14"/>
      <c r="AA249" s="14"/>
      <c r="AB249" s="15"/>
      <c r="AC249" s="3"/>
      <c r="AD249" s="3"/>
      <c r="AE249" s="3"/>
      <c r="AF249" s="3"/>
      <c r="AG249" s="3"/>
      <c r="AH249" s="3"/>
      <c r="AI249" s="3"/>
      <c r="AJ249" s="3"/>
      <c r="AK249" s="3"/>
      <c r="AL249" s="3"/>
      <c r="AM249" s="3"/>
      <c r="AN249" s="3"/>
      <c r="AO249" s="3"/>
      <c r="AP249" s="3"/>
    </row>
    <row r="250" spans="2:42" x14ac:dyDescent="0.25">
      <c r="B250" s="13"/>
      <c r="C250" s="14"/>
      <c r="D250" s="60"/>
      <c r="E250" s="56"/>
      <c r="F250" s="56"/>
      <c r="G250" s="14"/>
      <c r="H250" s="56"/>
      <c r="I250" s="14"/>
      <c r="J250" s="14"/>
      <c r="K250" s="14"/>
      <c r="L250" s="14"/>
      <c r="M250" s="14"/>
      <c r="N250" s="14"/>
      <c r="O250" s="14"/>
      <c r="P250" s="14"/>
      <c r="Q250" s="14"/>
      <c r="R250" s="14"/>
      <c r="S250" s="14"/>
      <c r="T250" s="14"/>
      <c r="U250" s="14"/>
      <c r="V250" s="14"/>
      <c r="W250" s="14"/>
      <c r="X250" s="14"/>
      <c r="Y250" s="14"/>
      <c r="Z250" s="14"/>
      <c r="AA250" s="14"/>
      <c r="AB250" s="15"/>
      <c r="AC250" s="3"/>
      <c r="AD250" s="3"/>
      <c r="AE250" s="3"/>
      <c r="AF250" s="3"/>
      <c r="AG250" s="3"/>
      <c r="AH250" s="3"/>
      <c r="AI250" s="3"/>
      <c r="AJ250" s="3"/>
      <c r="AK250" s="3"/>
      <c r="AL250" s="3"/>
      <c r="AM250" s="3"/>
      <c r="AN250" s="3"/>
      <c r="AO250" s="3"/>
      <c r="AP250" s="3"/>
    </row>
    <row r="251" spans="2:42" x14ac:dyDescent="0.25">
      <c r="B251" s="13"/>
      <c r="C251" s="14"/>
      <c r="D251" s="14"/>
      <c r="E251" s="56"/>
      <c r="F251" s="56"/>
      <c r="G251" s="14"/>
      <c r="H251" s="56"/>
      <c r="I251" s="14"/>
      <c r="J251" s="14"/>
      <c r="K251" s="14"/>
      <c r="L251" s="14"/>
      <c r="M251" s="14"/>
      <c r="N251" s="14"/>
      <c r="O251" s="14"/>
      <c r="P251" s="14"/>
      <c r="Q251" s="14"/>
      <c r="R251" s="14"/>
      <c r="S251" s="14"/>
      <c r="T251" s="14"/>
      <c r="U251" s="14"/>
      <c r="V251" s="14"/>
      <c r="W251" s="14"/>
      <c r="X251" s="14"/>
      <c r="Y251" s="14"/>
      <c r="Z251" s="14"/>
      <c r="AA251" s="14"/>
      <c r="AB251" s="15"/>
      <c r="AC251" s="3"/>
      <c r="AD251" s="3"/>
      <c r="AE251" s="3"/>
      <c r="AF251" s="3"/>
      <c r="AG251" s="3"/>
      <c r="AH251" s="3"/>
      <c r="AI251" s="3"/>
      <c r="AJ251" s="3"/>
      <c r="AK251" s="3"/>
      <c r="AL251" s="3"/>
      <c r="AM251" s="3"/>
      <c r="AN251" s="3"/>
      <c r="AO251" s="3"/>
      <c r="AP251" s="3"/>
    </row>
    <row r="252" spans="2:42" x14ac:dyDescent="0.25">
      <c r="B252" s="13"/>
      <c r="C252" s="14"/>
      <c r="D252" s="60"/>
      <c r="E252" s="56"/>
      <c r="F252" s="56"/>
      <c r="G252" s="14"/>
      <c r="H252" s="56"/>
      <c r="I252" s="14"/>
      <c r="J252" s="14"/>
      <c r="K252" s="14"/>
      <c r="L252" s="14"/>
      <c r="M252" s="14"/>
      <c r="N252" s="14"/>
      <c r="O252" s="14"/>
      <c r="P252" s="14"/>
      <c r="Q252" s="14"/>
      <c r="R252" s="14"/>
      <c r="S252" s="14"/>
      <c r="T252" s="14"/>
      <c r="U252" s="14"/>
      <c r="V252" s="14"/>
      <c r="W252" s="14"/>
      <c r="X252" s="14"/>
      <c r="Y252" s="14"/>
      <c r="Z252" s="14"/>
      <c r="AA252" s="14"/>
      <c r="AB252" s="15"/>
      <c r="AC252" s="3"/>
      <c r="AD252" s="3"/>
      <c r="AE252" s="3"/>
      <c r="AF252" s="3"/>
      <c r="AG252" s="3"/>
      <c r="AH252" s="3"/>
      <c r="AI252" s="3"/>
      <c r="AJ252" s="3"/>
      <c r="AK252" s="3"/>
      <c r="AL252" s="3"/>
      <c r="AM252" s="3"/>
      <c r="AN252" s="3"/>
      <c r="AO252" s="3"/>
      <c r="AP252" s="3"/>
    </row>
    <row r="253" spans="2:42" x14ac:dyDescent="0.25">
      <c r="B253" s="13"/>
      <c r="C253" s="14"/>
      <c r="D253" s="60"/>
      <c r="E253" s="56"/>
      <c r="F253" s="56"/>
      <c r="G253" s="14"/>
      <c r="H253" s="56"/>
      <c r="I253" s="14"/>
      <c r="J253" s="14"/>
      <c r="K253" s="14"/>
      <c r="L253" s="14"/>
      <c r="M253" s="14"/>
      <c r="N253" s="14"/>
      <c r="O253" s="14"/>
      <c r="P253" s="14"/>
      <c r="Q253" s="14"/>
      <c r="R253" s="14"/>
      <c r="S253" s="14"/>
      <c r="T253" s="14"/>
      <c r="U253" s="14"/>
      <c r="V253" s="14"/>
      <c r="W253" s="14"/>
      <c r="X253" s="14"/>
      <c r="Y253" s="14"/>
      <c r="Z253" s="14"/>
      <c r="AA253" s="14"/>
      <c r="AB253" s="15"/>
      <c r="AC253" s="3"/>
      <c r="AD253" s="3"/>
      <c r="AE253" s="3"/>
      <c r="AF253" s="3"/>
      <c r="AG253" s="3"/>
      <c r="AH253" s="3"/>
      <c r="AI253" s="3"/>
      <c r="AJ253" s="3"/>
      <c r="AK253" s="3"/>
      <c r="AL253" s="3"/>
      <c r="AM253" s="3"/>
      <c r="AN253" s="3"/>
      <c r="AO253" s="3"/>
      <c r="AP253" s="3"/>
    </row>
    <row r="254" spans="2:42" x14ac:dyDescent="0.25">
      <c r="B254" s="13"/>
      <c r="C254" s="14"/>
      <c r="D254" s="60"/>
      <c r="E254" s="56"/>
      <c r="F254" s="56"/>
      <c r="G254" s="14"/>
      <c r="H254" s="56"/>
      <c r="I254" s="14"/>
      <c r="J254" s="14"/>
      <c r="K254" s="14"/>
      <c r="L254" s="14"/>
      <c r="M254" s="14"/>
      <c r="N254" s="14"/>
      <c r="O254" s="14"/>
      <c r="P254" s="14"/>
      <c r="Q254" s="14"/>
      <c r="R254" s="14"/>
      <c r="S254" s="14"/>
      <c r="T254" s="14"/>
      <c r="U254" s="14"/>
      <c r="V254" s="14"/>
      <c r="W254" s="14"/>
      <c r="X254" s="14"/>
      <c r="Y254" s="14"/>
      <c r="Z254" s="14"/>
      <c r="AA254" s="14"/>
      <c r="AB254" s="15"/>
      <c r="AC254" s="3"/>
      <c r="AD254" s="3"/>
      <c r="AE254" s="3"/>
      <c r="AF254" s="3"/>
      <c r="AG254" s="3"/>
      <c r="AH254" s="3"/>
      <c r="AI254" s="3"/>
      <c r="AJ254" s="3"/>
      <c r="AK254" s="3"/>
      <c r="AL254" s="3"/>
      <c r="AM254" s="3"/>
      <c r="AN254" s="3"/>
      <c r="AO254" s="3"/>
      <c r="AP254" s="3"/>
    </row>
    <row r="255" spans="2:42" x14ac:dyDescent="0.25">
      <c r="B255" s="13"/>
      <c r="C255" s="14"/>
      <c r="D255" s="60"/>
      <c r="E255" s="56"/>
      <c r="F255" s="56"/>
      <c r="G255" s="14"/>
      <c r="H255" s="56"/>
      <c r="I255" s="14"/>
      <c r="J255" s="14"/>
      <c r="K255" s="14"/>
      <c r="L255" s="14"/>
      <c r="M255" s="14"/>
      <c r="N255" s="14"/>
      <c r="O255" s="14"/>
      <c r="P255" s="14"/>
      <c r="Q255" s="14"/>
      <c r="R255" s="14"/>
      <c r="S255" s="14"/>
      <c r="T255" s="14"/>
      <c r="U255" s="14"/>
      <c r="V255" s="14"/>
      <c r="W255" s="14"/>
      <c r="X255" s="14"/>
      <c r="Y255" s="14"/>
      <c r="Z255" s="14"/>
      <c r="AA255" s="14"/>
      <c r="AB255" s="15"/>
      <c r="AC255" s="3"/>
      <c r="AD255" s="3"/>
      <c r="AE255" s="3"/>
      <c r="AF255" s="3"/>
      <c r="AG255" s="3"/>
      <c r="AH255" s="3"/>
      <c r="AI255" s="3"/>
      <c r="AJ255" s="3"/>
      <c r="AK255" s="3"/>
      <c r="AL255" s="3"/>
      <c r="AM255" s="3"/>
      <c r="AN255" s="3"/>
      <c r="AO255" s="3"/>
      <c r="AP255" s="3"/>
    </row>
    <row r="256" spans="2:42" x14ac:dyDescent="0.25">
      <c r="B256" s="13"/>
      <c r="C256" s="14"/>
      <c r="D256" s="60"/>
      <c r="E256" s="56"/>
      <c r="F256" s="56"/>
      <c r="G256" s="128"/>
      <c r="H256" s="56"/>
      <c r="I256" s="14"/>
      <c r="J256" s="14"/>
      <c r="K256" s="14"/>
      <c r="L256" s="14"/>
      <c r="M256" s="14"/>
      <c r="N256" s="14"/>
      <c r="O256" s="14"/>
      <c r="P256" s="14"/>
      <c r="Q256" s="14"/>
      <c r="R256" s="14"/>
      <c r="S256" s="14"/>
      <c r="T256" s="14"/>
      <c r="U256" s="14"/>
      <c r="V256" s="14"/>
      <c r="W256" s="14"/>
      <c r="X256" s="14"/>
      <c r="Y256" s="14"/>
      <c r="Z256" s="14"/>
      <c r="AA256" s="14"/>
      <c r="AB256" s="15"/>
      <c r="AC256" s="3"/>
      <c r="AD256" s="3"/>
      <c r="AE256" s="3"/>
      <c r="AF256" s="3"/>
      <c r="AG256" s="3"/>
      <c r="AH256" s="3"/>
      <c r="AI256" s="3"/>
      <c r="AJ256" s="3"/>
      <c r="AK256" s="3"/>
      <c r="AL256" s="3"/>
      <c r="AM256" s="3"/>
      <c r="AN256" s="3"/>
      <c r="AO256" s="3"/>
      <c r="AP256" s="3"/>
    </row>
    <row r="257" spans="2:42" x14ac:dyDescent="0.25">
      <c r="B257" s="13"/>
      <c r="C257" s="14"/>
      <c r="D257" s="60"/>
      <c r="E257" s="56"/>
      <c r="F257" s="56"/>
      <c r="G257" s="14"/>
      <c r="H257" s="56"/>
      <c r="I257" s="14"/>
      <c r="J257" s="14"/>
      <c r="K257" s="14"/>
      <c r="L257" s="14"/>
      <c r="M257" s="14"/>
      <c r="N257" s="14"/>
      <c r="O257" s="14"/>
      <c r="P257" s="14"/>
      <c r="Q257" s="14"/>
      <c r="R257" s="14"/>
      <c r="S257" s="14"/>
      <c r="T257" s="14"/>
      <c r="U257" s="14"/>
      <c r="V257" s="14"/>
      <c r="W257" s="14"/>
      <c r="X257" s="14"/>
      <c r="Y257" s="14"/>
      <c r="Z257" s="14"/>
      <c r="AA257" s="14"/>
      <c r="AB257" s="15"/>
      <c r="AC257" s="3"/>
      <c r="AD257" s="3"/>
      <c r="AE257" s="3"/>
      <c r="AF257" s="3"/>
      <c r="AG257" s="3"/>
      <c r="AH257" s="3"/>
      <c r="AI257" s="3"/>
      <c r="AJ257" s="3"/>
      <c r="AK257" s="3"/>
      <c r="AL257" s="3"/>
      <c r="AM257" s="3"/>
      <c r="AN257" s="3"/>
      <c r="AO257" s="3"/>
      <c r="AP257" s="3"/>
    </row>
    <row r="258" spans="2:42" x14ac:dyDescent="0.25">
      <c r="B258" s="13"/>
      <c r="C258" s="14"/>
      <c r="D258" s="14"/>
      <c r="E258" s="56"/>
      <c r="F258" s="56"/>
      <c r="G258" s="14"/>
      <c r="H258" s="56"/>
      <c r="I258" s="14"/>
      <c r="J258" s="14"/>
      <c r="K258" s="14"/>
      <c r="L258" s="14"/>
      <c r="M258" s="14"/>
      <c r="N258" s="14"/>
      <c r="O258" s="14"/>
      <c r="P258" s="14"/>
      <c r="Q258" s="14"/>
      <c r="R258" s="14"/>
      <c r="S258" s="14"/>
      <c r="T258" s="14"/>
      <c r="U258" s="14"/>
      <c r="V258" s="14"/>
      <c r="W258" s="14"/>
      <c r="X258" s="14"/>
      <c r="Y258" s="14"/>
      <c r="Z258" s="14"/>
      <c r="AA258" s="14"/>
      <c r="AB258" s="15"/>
      <c r="AC258" s="3"/>
      <c r="AD258" s="3"/>
      <c r="AE258" s="3"/>
      <c r="AF258" s="3"/>
      <c r="AG258" s="3"/>
      <c r="AH258" s="3"/>
      <c r="AI258" s="3"/>
      <c r="AJ258" s="3"/>
      <c r="AK258" s="3"/>
      <c r="AL258" s="3"/>
      <c r="AM258" s="3"/>
      <c r="AN258" s="3"/>
      <c r="AO258" s="3"/>
      <c r="AP258" s="3"/>
    </row>
    <row r="259" spans="2:42" x14ac:dyDescent="0.25">
      <c r="B259" s="13"/>
      <c r="C259" s="14"/>
      <c r="D259" s="60"/>
      <c r="E259" s="56"/>
      <c r="F259" s="56"/>
      <c r="G259" s="14"/>
      <c r="H259" s="56"/>
      <c r="I259" s="14"/>
      <c r="J259" s="14"/>
      <c r="K259" s="14"/>
      <c r="L259" s="14"/>
      <c r="M259" s="14"/>
      <c r="N259" s="14"/>
      <c r="O259" s="14"/>
      <c r="P259" s="14"/>
      <c r="Q259" s="14"/>
      <c r="R259" s="14"/>
      <c r="S259" s="14"/>
      <c r="T259" s="14"/>
      <c r="U259" s="14"/>
      <c r="V259" s="14"/>
      <c r="W259" s="14"/>
      <c r="X259" s="14"/>
      <c r="Y259" s="14"/>
      <c r="Z259" s="14"/>
      <c r="AA259" s="14"/>
      <c r="AB259" s="15"/>
      <c r="AC259" s="3"/>
      <c r="AD259" s="3"/>
      <c r="AE259" s="3"/>
      <c r="AF259" s="3"/>
      <c r="AG259" s="3"/>
      <c r="AH259" s="3"/>
      <c r="AI259" s="3"/>
      <c r="AJ259" s="3"/>
      <c r="AK259" s="3"/>
      <c r="AL259" s="3"/>
      <c r="AM259" s="3"/>
      <c r="AN259" s="3"/>
      <c r="AO259" s="3"/>
      <c r="AP259" s="3"/>
    </row>
    <row r="260" spans="2:42" x14ac:dyDescent="0.25">
      <c r="B260" s="13"/>
      <c r="C260" s="14"/>
      <c r="D260" s="60"/>
      <c r="E260" s="56"/>
      <c r="F260" s="56"/>
      <c r="G260" s="14"/>
      <c r="H260" s="56"/>
      <c r="I260" s="14"/>
      <c r="J260" s="14"/>
      <c r="K260" s="14"/>
      <c r="L260" s="14"/>
      <c r="M260" s="14"/>
      <c r="N260" s="14"/>
      <c r="O260" s="14"/>
      <c r="P260" s="14"/>
      <c r="Q260" s="14"/>
      <c r="R260" s="14"/>
      <c r="S260" s="14"/>
      <c r="T260" s="14"/>
      <c r="U260" s="14"/>
      <c r="V260" s="14"/>
      <c r="W260" s="14"/>
      <c r="X260" s="14"/>
      <c r="Y260" s="14"/>
      <c r="Z260" s="14"/>
      <c r="AA260" s="14"/>
      <c r="AB260" s="15"/>
      <c r="AC260" s="3"/>
      <c r="AD260" s="3"/>
      <c r="AE260" s="3"/>
      <c r="AF260" s="3"/>
      <c r="AG260" s="3"/>
      <c r="AH260" s="3"/>
      <c r="AI260" s="3"/>
      <c r="AJ260" s="3"/>
      <c r="AK260" s="3"/>
      <c r="AL260" s="3"/>
      <c r="AM260" s="3"/>
      <c r="AN260" s="3"/>
      <c r="AO260" s="3"/>
      <c r="AP260" s="3"/>
    </row>
    <row r="261" spans="2:42" x14ac:dyDescent="0.25">
      <c r="B261" s="13"/>
      <c r="C261" s="14"/>
      <c r="D261" s="60"/>
      <c r="E261" s="56"/>
      <c r="F261" s="56"/>
      <c r="G261" s="14"/>
      <c r="H261" s="56"/>
      <c r="I261" s="14"/>
      <c r="J261" s="14"/>
      <c r="K261" s="14"/>
      <c r="L261" s="14"/>
      <c r="M261" s="14"/>
      <c r="N261" s="14"/>
      <c r="O261" s="14"/>
      <c r="P261" s="14"/>
      <c r="Q261" s="14"/>
      <c r="R261" s="14"/>
      <c r="S261" s="14"/>
      <c r="T261" s="14"/>
      <c r="U261" s="14"/>
      <c r="V261" s="14"/>
      <c r="W261" s="14"/>
      <c r="X261" s="14"/>
      <c r="Y261" s="14"/>
      <c r="Z261" s="14"/>
      <c r="AA261" s="14"/>
      <c r="AB261" s="15"/>
      <c r="AC261" s="3"/>
      <c r="AD261" s="3"/>
      <c r="AE261" s="3"/>
      <c r="AF261" s="3"/>
      <c r="AG261" s="3"/>
      <c r="AH261" s="3"/>
      <c r="AI261" s="3"/>
      <c r="AJ261" s="3"/>
      <c r="AK261" s="3"/>
      <c r="AL261" s="3"/>
      <c r="AM261" s="3"/>
      <c r="AN261" s="3"/>
      <c r="AO261" s="3"/>
      <c r="AP261" s="3"/>
    </row>
    <row r="262" spans="2:42" x14ac:dyDescent="0.25">
      <c r="B262" s="13"/>
      <c r="C262" s="14"/>
      <c r="D262" s="60"/>
      <c r="E262" s="56"/>
      <c r="F262" s="56"/>
      <c r="G262" s="14"/>
      <c r="H262" s="56"/>
      <c r="I262" s="14"/>
      <c r="J262" s="14"/>
      <c r="K262" s="14"/>
      <c r="L262" s="14"/>
      <c r="M262" s="14"/>
      <c r="N262" s="14"/>
      <c r="O262" s="14"/>
      <c r="P262" s="14"/>
      <c r="Q262" s="14"/>
      <c r="R262" s="14"/>
      <c r="S262" s="14"/>
      <c r="T262" s="14"/>
      <c r="U262" s="14"/>
      <c r="V262" s="14"/>
      <c r="W262" s="14"/>
      <c r="X262" s="14"/>
      <c r="Y262" s="14"/>
      <c r="Z262" s="14"/>
      <c r="AA262" s="14"/>
      <c r="AB262" s="15"/>
      <c r="AC262" s="3"/>
      <c r="AD262" s="3"/>
      <c r="AE262" s="3"/>
      <c r="AF262" s="3"/>
      <c r="AG262" s="3"/>
      <c r="AH262" s="3"/>
      <c r="AI262" s="3"/>
      <c r="AJ262" s="3"/>
      <c r="AK262" s="3"/>
      <c r="AL262" s="3"/>
      <c r="AM262" s="3"/>
      <c r="AN262" s="3"/>
      <c r="AO262" s="3"/>
      <c r="AP262" s="3"/>
    </row>
    <row r="263" spans="2:42" x14ac:dyDescent="0.25">
      <c r="B263" s="13"/>
      <c r="C263" s="14"/>
      <c r="D263" s="60"/>
      <c r="E263" s="56"/>
      <c r="F263" s="56"/>
      <c r="G263" s="128"/>
      <c r="H263" s="56"/>
      <c r="I263" s="14"/>
      <c r="J263" s="14"/>
      <c r="K263" s="14"/>
      <c r="L263" s="14"/>
      <c r="M263" s="14"/>
      <c r="N263" s="14"/>
      <c r="O263" s="14"/>
      <c r="P263" s="14"/>
      <c r="Q263" s="14"/>
      <c r="R263" s="14"/>
      <c r="S263" s="14"/>
      <c r="T263" s="14"/>
      <c r="U263" s="14"/>
      <c r="V263" s="14"/>
      <c r="W263" s="14"/>
      <c r="X263" s="14"/>
      <c r="Y263" s="14"/>
      <c r="Z263" s="14"/>
      <c r="AA263" s="14"/>
      <c r="AB263" s="15"/>
      <c r="AC263" s="3"/>
      <c r="AD263" s="3"/>
      <c r="AE263" s="3"/>
      <c r="AF263" s="3"/>
      <c r="AG263" s="3"/>
      <c r="AH263" s="3"/>
      <c r="AI263" s="3"/>
      <c r="AJ263" s="3"/>
      <c r="AK263" s="3"/>
      <c r="AL263" s="3"/>
      <c r="AM263" s="3"/>
      <c r="AN263" s="3"/>
      <c r="AO263" s="3"/>
      <c r="AP263" s="3"/>
    </row>
    <row r="264" spans="2:42" x14ac:dyDescent="0.25">
      <c r="B264" s="13"/>
      <c r="C264" s="14"/>
      <c r="D264" s="60"/>
      <c r="E264" s="56"/>
      <c r="F264" s="56"/>
      <c r="G264" s="14"/>
      <c r="H264" s="56"/>
      <c r="I264" s="14"/>
      <c r="J264" s="14"/>
      <c r="K264" s="14"/>
      <c r="L264" s="14"/>
      <c r="M264" s="14"/>
      <c r="N264" s="14"/>
      <c r="O264" s="14"/>
      <c r="P264" s="14"/>
      <c r="Q264" s="14"/>
      <c r="R264" s="14"/>
      <c r="S264" s="14"/>
      <c r="T264" s="14"/>
      <c r="U264" s="14"/>
      <c r="V264" s="14"/>
      <c r="W264" s="14"/>
      <c r="X264" s="14"/>
      <c r="Y264" s="14"/>
      <c r="Z264" s="14"/>
      <c r="AA264" s="14"/>
      <c r="AB264" s="15"/>
      <c r="AC264" s="3"/>
      <c r="AD264" s="3"/>
      <c r="AE264" s="3"/>
      <c r="AF264" s="3"/>
      <c r="AG264" s="3"/>
      <c r="AH264" s="3"/>
      <c r="AI264" s="3"/>
      <c r="AJ264" s="3"/>
      <c r="AK264" s="3"/>
      <c r="AL264" s="3"/>
      <c r="AM264" s="3"/>
      <c r="AN264" s="3"/>
      <c r="AO264" s="3"/>
      <c r="AP264" s="3"/>
    </row>
    <row r="265" spans="2:42" x14ac:dyDescent="0.25">
      <c r="B265" s="13"/>
      <c r="C265" s="14"/>
      <c r="D265" s="14"/>
      <c r="E265" s="56"/>
      <c r="F265" s="56"/>
      <c r="G265" s="14"/>
      <c r="H265" s="56"/>
      <c r="I265" s="14"/>
      <c r="J265" s="14"/>
      <c r="K265" s="14"/>
      <c r="L265" s="14"/>
      <c r="M265" s="14"/>
      <c r="N265" s="14"/>
      <c r="O265" s="14"/>
      <c r="P265" s="14"/>
      <c r="Q265" s="14"/>
      <c r="R265" s="14"/>
      <c r="S265" s="14"/>
      <c r="T265" s="14"/>
      <c r="U265" s="14"/>
      <c r="V265" s="14"/>
      <c r="W265" s="14"/>
      <c r="X265" s="14"/>
      <c r="Y265" s="14"/>
      <c r="Z265" s="14"/>
      <c r="AA265" s="14"/>
      <c r="AB265" s="15"/>
      <c r="AC265" s="3"/>
      <c r="AD265" s="3"/>
      <c r="AE265" s="3"/>
      <c r="AF265" s="3"/>
      <c r="AG265" s="3"/>
      <c r="AH265" s="3"/>
      <c r="AI265" s="3"/>
      <c r="AJ265" s="3"/>
      <c r="AK265" s="3"/>
      <c r="AL265" s="3"/>
      <c r="AM265" s="3"/>
      <c r="AN265" s="3"/>
      <c r="AO265" s="3"/>
      <c r="AP265" s="3"/>
    </row>
    <row r="266" spans="2:42" x14ac:dyDescent="0.25">
      <c r="B266" s="13"/>
      <c r="C266" s="14"/>
      <c r="D266" s="60"/>
      <c r="E266" s="56"/>
      <c r="F266" s="56"/>
      <c r="G266" s="14"/>
      <c r="H266" s="56"/>
      <c r="I266" s="14"/>
      <c r="J266" s="14"/>
      <c r="K266" s="14"/>
      <c r="L266" s="14"/>
      <c r="M266" s="14"/>
      <c r="N266" s="14"/>
      <c r="O266" s="14"/>
      <c r="P266" s="14"/>
      <c r="Q266" s="14"/>
      <c r="R266" s="14"/>
      <c r="S266" s="14"/>
      <c r="T266" s="14"/>
      <c r="U266" s="14"/>
      <c r="V266" s="14"/>
      <c r="W266" s="14"/>
      <c r="X266" s="14"/>
      <c r="Y266" s="14"/>
      <c r="Z266" s="14"/>
      <c r="AA266" s="14"/>
      <c r="AB266" s="15"/>
      <c r="AC266" s="3"/>
      <c r="AD266" s="3"/>
      <c r="AE266" s="3"/>
      <c r="AF266" s="3"/>
      <c r="AG266" s="3"/>
      <c r="AH266" s="3"/>
      <c r="AI266" s="3"/>
      <c r="AJ266" s="3"/>
      <c r="AK266" s="3"/>
      <c r="AL266" s="3"/>
      <c r="AM266" s="3"/>
      <c r="AN266" s="3"/>
      <c r="AO266" s="3"/>
      <c r="AP266" s="3"/>
    </row>
    <row r="267" spans="2:42" x14ac:dyDescent="0.25">
      <c r="B267" s="13"/>
      <c r="C267" s="14"/>
      <c r="D267" s="60"/>
      <c r="E267" s="56"/>
      <c r="F267" s="56"/>
      <c r="G267" s="14"/>
      <c r="H267" s="56"/>
      <c r="I267" s="14"/>
      <c r="J267" s="14"/>
      <c r="K267" s="14"/>
      <c r="L267" s="14"/>
      <c r="M267" s="14"/>
      <c r="N267" s="14"/>
      <c r="O267" s="14"/>
      <c r="P267" s="14"/>
      <c r="Q267" s="14"/>
      <c r="R267" s="14"/>
      <c r="S267" s="14"/>
      <c r="T267" s="14"/>
      <c r="U267" s="14"/>
      <c r="V267" s="14"/>
      <c r="W267" s="14"/>
      <c r="X267" s="14"/>
      <c r="Y267" s="14"/>
      <c r="Z267" s="14"/>
      <c r="AA267" s="14"/>
      <c r="AB267" s="15"/>
      <c r="AC267" s="3"/>
      <c r="AD267" s="3"/>
      <c r="AE267" s="3"/>
      <c r="AF267" s="3"/>
      <c r="AG267" s="3"/>
      <c r="AH267" s="3"/>
      <c r="AI267" s="3"/>
      <c r="AJ267" s="3"/>
      <c r="AK267" s="3"/>
      <c r="AL267" s="3"/>
      <c r="AM267" s="3"/>
      <c r="AN267" s="3"/>
      <c r="AO267" s="3"/>
      <c r="AP267" s="3"/>
    </row>
    <row r="268" spans="2:42" x14ac:dyDescent="0.25">
      <c r="B268" s="13"/>
      <c r="C268" s="14"/>
      <c r="D268" s="60"/>
      <c r="E268" s="56"/>
      <c r="F268" s="56"/>
      <c r="G268" s="14"/>
      <c r="H268" s="56"/>
      <c r="I268" s="14"/>
      <c r="J268" s="14"/>
      <c r="K268" s="14"/>
      <c r="L268" s="14"/>
      <c r="M268" s="14"/>
      <c r="N268" s="14"/>
      <c r="O268" s="14"/>
      <c r="P268" s="14"/>
      <c r="Q268" s="14"/>
      <c r="R268" s="14"/>
      <c r="S268" s="14"/>
      <c r="T268" s="14"/>
      <c r="U268" s="14"/>
      <c r="V268" s="14"/>
      <c r="W268" s="14"/>
      <c r="X268" s="14"/>
      <c r="Y268" s="14"/>
      <c r="Z268" s="14"/>
      <c r="AA268" s="14"/>
      <c r="AB268" s="15"/>
      <c r="AC268" s="3"/>
      <c r="AD268" s="3"/>
      <c r="AE268" s="3"/>
      <c r="AF268" s="3"/>
      <c r="AG268" s="3"/>
      <c r="AH268" s="3"/>
      <c r="AI268" s="3"/>
      <c r="AJ268" s="3"/>
      <c r="AK268" s="3"/>
      <c r="AL268" s="3"/>
      <c r="AM268" s="3"/>
      <c r="AN268" s="3"/>
      <c r="AO268" s="3"/>
      <c r="AP268" s="3"/>
    </row>
    <row r="269" spans="2:42" x14ac:dyDescent="0.25">
      <c r="B269" s="13"/>
      <c r="C269" s="14"/>
      <c r="D269" s="60"/>
      <c r="E269" s="56"/>
      <c r="F269" s="56"/>
      <c r="G269" s="14"/>
      <c r="H269" s="56"/>
      <c r="I269" s="14"/>
      <c r="J269" s="14"/>
      <c r="K269" s="14"/>
      <c r="L269" s="14"/>
      <c r="M269" s="14"/>
      <c r="N269" s="14"/>
      <c r="O269" s="14"/>
      <c r="P269" s="14"/>
      <c r="Q269" s="14"/>
      <c r="R269" s="14"/>
      <c r="S269" s="14"/>
      <c r="T269" s="14"/>
      <c r="U269" s="14"/>
      <c r="V269" s="14"/>
      <c r="W269" s="14"/>
      <c r="X269" s="14"/>
      <c r="Y269" s="14"/>
      <c r="Z269" s="14"/>
      <c r="AA269" s="14"/>
      <c r="AB269" s="15"/>
      <c r="AC269" s="3"/>
      <c r="AD269" s="3"/>
      <c r="AE269" s="3"/>
      <c r="AF269" s="3"/>
      <c r="AG269" s="3"/>
      <c r="AH269" s="3"/>
      <c r="AI269" s="3"/>
      <c r="AJ269" s="3"/>
      <c r="AK269" s="3"/>
      <c r="AL269" s="3"/>
      <c r="AM269" s="3"/>
      <c r="AN269" s="3"/>
      <c r="AO269" s="3"/>
      <c r="AP269" s="3"/>
    </row>
    <row r="270" spans="2:42" x14ac:dyDescent="0.25">
      <c r="B270" s="13"/>
      <c r="C270" s="14"/>
      <c r="D270" s="60"/>
      <c r="E270" s="56"/>
      <c r="F270" s="56"/>
      <c r="G270" s="128"/>
      <c r="H270" s="56"/>
      <c r="I270" s="14"/>
      <c r="J270" s="14"/>
      <c r="K270" s="14"/>
      <c r="L270" s="14"/>
      <c r="M270" s="14"/>
      <c r="N270" s="14"/>
      <c r="O270" s="14"/>
      <c r="P270" s="14"/>
      <c r="Q270" s="14"/>
      <c r="R270" s="14"/>
      <c r="S270" s="14"/>
      <c r="T270" s="14"/>
      <c r="U270" s="14"/>
      <c r="V270" s="14"/>
      <c r="W270" s="14"/>
      <c r="X270" s="14"/>
      <c r="Y270" s="14"/>
      <c r="Z270" s="14"/>
      <c r="AA270" s="14"/>
      <c r="AB270" s="15"/>
      <c r="AC270" s="3"/>
      <c r="AD270" s="3"/>
      <c r="AE270" s="3"/>
      <c r="AF270" s="3"/>
      <c r="AG270" s="3"/>
      <c r="AH270" s="3"/>
      <c r="AI270" s="3"/>
      <c r="AJ270" s="3"/>
      <c r="AK270" s="3"/>
      <c r="AL270" s="3"/>
      <c r="AM270" s="3"/>
      <c r="AN270" s="3"/>
      <c r="AO270" s="3"/>
      <c r="AP270" s="3"/>
    </row>
    <row r="271" spans="2:42" x14ac:dyDescent="0.25">
      <c r="B271" s="13"/>
      <c r="C271" s="14"/>
      <c r="D271" s="14"/>
      <c r="E271" s="14"/>
      <c r="F271" s="14"/>
      <c r="G271" s="14"/>
      <c r="H271" s="14"/>
      <c r="I271" s="14"/>
      <c r="J271" s="14"/>
      <c r="K271" s="14"/>
      <c r="L271" s="14"/>
      <c r="M271" s="14"/>
      <c r="N271" s="14"/>
      <c r="O271" s="14"/>
      <c r="P271" s="14"/>
      <c r="Q271" s="14"/>
      <c r="R271" s="14"/>
      <c r="S271" s="14"/>
      <c r="T271" s="14"/>
      <c r="U271" s="14"/>
      <c r="V271" s="14"/>
      <c r="W271" s="14"/>
      <c r="X271" s="14"/>
      <c r="Y271" s="14"/>
      <c r="Z271" s="14"/>
      <c r="AA271" s="14"/>
      <c r="AB271" s="15"/>
      <c r="AC271" s="3"/>
      <c r="AD271" s="3"/>
      <c r="AE271" s="3"/>
      <c r="AF271" s="3"/>
      <c r="AG271" s="3"/>
      <c r="AH271" s="3"/>
      <c r="AI271" s="3"/>
      <c r="AJ271" s="3"/>
      <c r="AK271" s="3"/>
      <c r="AL271" s="3"/>
      <c r="AM271" s="3"/>
      <c r="AN271" s="3"/>
      <c r="AO271" s="3"/>
      <c r="AP271" s="3"/>
    </row>
    <row r="272" spans="2:42" x14ac:dyDescent="0.25">
      <c r="B272" s="13"/>
      <c r="C272" s="14"/>
      <c r="D272" s="14"/>
      <c r="E272" s="14"/>
      <c r="F272" s="14"/>
      <c r="G272" s="14"/>
      <c r="H272" s="14"/>
      <c r="I272" s="14"/>
      <c r="J272" s="14"/>
      <c r="K272" s="14"/>
      <c r="L272" s="14"/>
      <c r="M272" s="14"/>
      <c r="N272" s="14"/>
      <c r="O272" s="14"/>
      <c r="P272" s="14"/>
      <c r="Q272" s="14"/>
      <c r="R272" s="14"/>
      <c r="S272" s="14"/>
      <c r="T272" s="14"/>
      <c r="U272" s="14"/>
      <c r="V272" s="14"/>
      <c r="W272" s="14"/>
      <c r="X272" s="14"/>
      <c r="Y272" s="14"/>
      <c r="Z272" s="14"/>
      <c r="AA272" s="14"/>
      <c r="AB272" s="15"/>
      <c r="AC272" s="3"/>
      <c r="AD272" s="3"/>
      <c r="AE272" s="3"/>
      <c r="AF272" s="3"/>
      <c r="AG272" s="3"/>
      <c r="AH272" s="3"/>
      <c r="AI272" s="3"/>
      <c r="AJ272" s="3"/>
      <c r="AK272" s="3"/>
      <c r="AL272" s="3"/>
      <c r="AM272" s="3"/>
      <c r="AN272" s="3"/>
      <c r="AO272" s="3"/>
      <c r="AP272" s="3"/>
    </row>
    <row r="273" spans="2:42" x14ac:dyDescent="0.25">
      <c r="B273" s="13"/>
      <c r="C273" s="14"/>
      <c r="D273" s="14"/>
      <c r="E273" s="14"/>
      <c r="F273" s="14"/>
      <c r="G273" s="14"/>
      <c r="H273" s="14"/>
      <c r="I273" s="14"/>
      <c r="J273" s="14"/>
      <c r="K273" s="14"/>
      <c r="L273" s="14"/>
      <c r="M273" s="14"/>
      <c r="N273" s="14"/>
      <c r="O273" s="14"/>
      <c r="P273" s="14"/>
      <c r="Q273" s="14"/>
      <c r="R273" s="14"/>
      <c r="S273" s="14"/>
      <c r="T273" s="14"/>
      <c r="U273" s="14"/>
      <c r="V273" s="14"/>
      <c r="W273" s="14"/>
      <c r="X273" s="14"/>
      <c r="Y273" s="14"/>
      <c r="Z273" s="14"/>
      <c r="AA273" s="14"/>
      <c r="AB273" s="15"/>
      <c r="AC273" s="3"/>
      <c r="AD273" s="3"/>
      <c r="AE273" s="3"/>
      <c r="AF273" s="3"/>
      <c r="AG273" s="3"/>
      <c r="AH273" s="3"/>
      <c r="AI273" s="3"/>
      <c r="AJ273" s="3"/>
      <c r="AK273" s="3"/>
      <c r="AL273" s="3"/>
      <c r="AM273" s="3"/>
      <c r="AN273" s="3"/>
      <c r="AO273" s="3"/>
      <c r="AP273" s="3"/>
    </row>
    <row r="274" spans="2:42" x14ac:dyDescent="0.25">
      <c r="B274" s="13"/>
      <c r="C274" s="14"/>
      <c r="D274" s="14"/>
      <c r="E274" s="14"/>
      <c r="F274" s="14"/>
      <c r="G274" s="14"/>
      <c r="H274" s="14"/>
      <c r="I274" s="14"/>
      <c r="J274" s="14"/>
      <c r="K274" s="14"/>
      <c r="L274" s="14"/>
      <c r="M274" s="14"/>
      <c r="N274" s="14"/>
      <c r="O274" s="14"/>
      <c r="P274" s="14"/>
      <c r="Q274" s="14"/>
      <c r="R274" s="14"/>
      <c r="S274" s="14"/>
      <c r="T274" s="14"/>
      <c r="U274" s="14"/>
      <c r="V274" s="14"/>
      <c r="W274" s="14"/>
      <c r="X274" s="14"/>
      <c r="Y274" s="14"/>
      <c r="Z274" s="14"/>
      <c r="AA274" s="14"/>
      <c r="AB274" s="15"/>
      <c r="AC274" s="3"/>
      <c r="AD274" s="3"/>
      <c r="AE274" s="3"/>
      <c r="AF274" s="3"/>
      <c r="AG274" s="3"/>
      <c r="AH274" s="3"/>
      <c r="AI274" s="3"/>
      <c r="AJ274" s="3"/>
      <c r="AK274" s="3"/>
      <c r="AL274" s="3"/>
      <c r="AM274" s="3"/>
      <c r="AN274" s="3"/>
      <c r="AO274" s="3"/>
      <c r="AP274" s="3"/>
    </row>
    <row r="275" spans="2:42" x14ac:dyDescent="0.25">
      <c r="B275" s="13"/>
      <c r="C275" s="14"/>
      <c r="D275" s="60"/>
      <c r="E275" s="56"/>
      <c r="F275" s="56"/>
      <c r="G275" s="14"/>
      <c r="H275" s="56"/>
      <c r="I275" s="14"/>
      <c r="J275" s="14"/>
      <c r="K275" s="14"/>
      <c r="L275" s="14"/>
      <c r="M275" s="14"/>
      <c r="N275" s="14"/>
      <c r="O275" s="14"/>
      <c r="P275" s="14"/>
      <c r="Q275" s="14"/>
      <c r="R275" s="14"/>
      <c r="S275" s="14"/>
      <c r="T275" s="14"/>
      <c r="U275" s="14"/>
      <c r="V275" s="14"/>
      <c r="W275" s="14"/>
      <c r="X275" s="14"/>
      <c r="Y275" s="14"/>
      <c r="Z275" s="14"/>
      <c r="AA275" s="14"/>
      <c r="AB275" s="15"/>
      <c r="AC275" s="3"/>
      <c r="AD275" s="3"/>
      <c r="AE275" s="3"/>
      <c r="AF275" s="3"/>
      <c r="AG275" s="3"/>
      <c r="AH275" s="3"/>
      <c r="AI275" s="3"/>
      <c r="AJ275" s="3"/>
      <c r="AK275" s="3"/>
      <c r="AL275" s="3"/>
      <c r="AM275" s="3"/>
      <c r="AN275" s="3"/>
      <c r="AO275" s="3"/>
      <c r="AP275" s="3"/>
    </row>
    <row r="276" spans="2:42" x14ac:dyDescent="0.25">
      <c r="B276" s="13"/>
      <c r="C276" s="14"/>
      <c r="D276" s="60"/>
      <c r="E276" s="56"/>
      <c r="F276" s="56"/>
      <c r="G276" s="14"/>
      <c r="H276" s="56"/>
      <c r="I276" s="14"/>
      <c r="J276" s="14"/>
      <c r="K276" s="14"/>
      <c r="L276" s="14"/>
      <c r="M276" s="14"/>
      <c r="N276" s="14"/>
      <c r="O276" s="14"/>
      <c r="P276" s="14"/>
      <c r="Q276" s="14"/>
      <c r="R276" s="14"/>
      <c r="S276" s="14"/>
      <c r="T276" s="14"/>
      <c r="U276" s="14"/>
      <c r="V276" s="14"/>
      <c r="W276" s="14"/>
      <c r="X276" s="14"/>
      <c r="Y276" s="14"/>
      <c r="Z276" s="14"/>
      <c r="AA276" s="14"/>
      <c r="AB276" s="15"/>
      <c r="AC276" s="3"/>
      <c r="AD276" s="3"/>
      <c r="AE276" s="3"/>
      <c r="AF276" s="3"/>
      <c r="AG276" s="3"/>
      <c r="AH276" s="3"/>
      <c r="AI276" s="3"/>
      <c r="AJ276" s="3"/>
      <c r="AK276" s="3"/>
      <c r="AL276" s="3"/>
      <c r="AM276" s="3"/>
      <c r="AN276" s="3"/>
      <c r="AO276" s="3"/>
      <c r="AP276" s="3"/>
    </row>
    <row r="277" spans="2:42" x14ac:dyDescent="0.25">
      <c r="B277" s="13"/>
      <c r="C277" s="56"/>
      <c r="D277" s="60"/>
      <c r="E277" s="56"/>
      <c r="F277" s="56"/>
      <c r="G277" s="56"/>
      <c r="H277" s="56"/>
      <c r="I277" s="14"/>
      <c r="J277" s="14"/>
      <c r="K277" s="14"/>
      <c r="L277" s="14"/>
      <c r="M277" s="14"/>
      <c r="N277" s="14"/>
      <c r="O277" s="14"/>
      <c r="P277" s="14"/>
      <c r="Q277" s="14"/>
      <c r="R277" s="14"/>
      <c r="S277" s="14"/>
      <c r="T277" s="14"/>
      <c r="U277" s="14"/>
      <c r="V277" s="14"/>
      <c r="W277" s="14"/>
      <c r="X277" s="14"/>
      <c r="Y277" s="14"/>
      <c r="Z277" s="14"/>
      <c r="AA277" s="14"/>
      <c r="AB277" s="15"/>
      <c r="AC277" s="3"/>
      <c r="AD277" s="3"/>
      <c r="AE277" s="3"/>
      <c r="AF277" s="3"/>
      <c r="AG277" s="3"/>
      <c r="AH277" s="3"/>
      <c r="AI277" s="3"/>
      <c r="AJ277" s="3"/>
      <c r="AK277" s="3"/>
      <c r="AL277" s="3"/>
      <c r="AM277" s="3"/>
      <c r="AN277" s="3"/>
      <c r="AO277" s="3"/>
      <c r="AP277" s="3"/>
    </row>
    <row r="278" spans="2:42" x14ac:dyDescent="0.25">
      <c r="B278" s="13"/>
      <c r="C278" s="14"/>
      <c r="D278" s="60"/>
      <c r="E278" s="56"/>
      <c r="F278" s="56"/>
      <c r="G278" s="14"/>
      <c r="H278" s="56"/>
      <c r="I278" s="14"/>
      <c r="J278" s="14"/>
      <c r="K278" s="14"/>
      <c r="L278" s="14"/>
      <c r="M278" s="14"/>
      <c r="N278" s="14"/>
      <c r="O278" s="14"/>
      <c r="P278" s="14"/>
      <c r="Q278" s="14"/>
      <c r="R278" s="14"/>
      <c r="S278" s="14"/>
      <c r="T278" s="14"/>
      <c r="U278" s="14"/>
      <c r="V278" s="14"/>
      <c r="W278" s="14"/>
      <c r="X278" s="14"/>
      <c r="Y278" s="14"/>
      <c r="Z278" s="14"/>
      <c r="AA278" s="14"/>
      <c r="AB278" s="15"/>
      <c r="AC278" s="3"/>
      <c r="AD278" s="3"/>
      <c r="AE278" s="3"/>
      <c r="AF278" s="3"/>
      <c r="AG278" s="3"/>
      <c r="AH278" s="3"/>
      <c r="AI278" s="3"/>
      <c r="AJ278" s="3"/>
      <c r="AK278" s="3"/>
      <c r="AL278" s="3"/>
      <c r="AM278" s="3"/>
      <c r="AN278" s="3"/>
      <c r="AO278" s="3"/>
      <c r="AP278" s="3"/>
    </row>
    <row r="279" spans="2:42" x14ac:dyDescent="0.25">
      <c r="B279" s="13"/>
      <c r="C279" s="14"/>
      <c r="D279" s="14"/>
      <c r="E279" s="56"/>
      <c r="F279" s="56"/>
      <c r="G279" s="14"/>
      <c r="H279" s="56"/>
      <c r="I279" s="14"/>
      <c r="J279" s="14"/>
      <c r="K279" s="14"/>
      <c r="L279" s="14"/>
      <c r="M279" s="14"/>
      <c r="N279" s="14"/>
      <c r="O279" s="14"/>
      <c r="P279" s="14"/>
      <c r="Q279" s="14"/>
      <c r="R279" s="14"/>
      <c r="S279" s="14"/>
      <c r="T279" s="14"/>
      <c r="U279" s="14"/>
      <c r="V279" s="14"/>
      <c r="W279" s="14"/>
      <c r="X279" s="14"/>
      <c r="Y279" s="14"/>
      <c r="Z279" s="14"/>
      <c r="AA279" s="14"/>
      <c r="AB279" s="15"/>
      <c r="AC279" s="3"/>
      <c r="AD279" s="3"/>
      <c r="AE279" s="3"/>
      <c r="AF279" s="3"/>
      <c r="AG279" s="3"/>
      <c r="AH279" s="3"/>
      <c r="AI279" s="3"/>
      <c r="AJ279" s="3"/>
      <c r="AK279" s="3"/>
      <c r="AL279" s="3"/>
      <c r="AM279" s="3"/>
      <c r="AN279" s="3"/>
      <c r="AO279" s="3"/>
      <c r="AP279" s="3"/>
    </row>
    <row r="280" spans="2:42" ht="18.75" x14ac:dyDescent="0.3">
      <c r="B280" s="67"/>
      <c r="C280" s="14"/>
      <c r="D280" s="60"/>
      <c r="E280" s="56"/>
      <c r="F280" s="56"/>
      <c r="G280" s="14"/>
      <c r="H280" s="14"/>
      <c r="I280" s="74"/>
      <c r="J280" s="14"/>
      <c r="K280" s="14"/>
      <c r="L280" s="14"/>
      <c r="M280" s="14"/>
      <c r="N280" s="14"/>
      <c r="O280" s="14"/>
      <c r="P280" s="14"/>
      <c r="Q280" s="14"/>
      <c r="R280" s="14"/>
      <c r="S280" s="14"/>
      <c r="T280" s="14"/>
      <c r="U280" s="14"/>
      <c r="V280" s="14"/>
      <c r="W280" s="14"/>
      <c r="X280" s="14"/>
      <c r="Y280" s="14"/>
      <c r="Z280" s="14"/>
      <c r="AA280" s="14"/>
      <c r="AB280" s="15"/>
      <c r="AC280" s="3"/>
      <c r="AD280" s="3"/>
      <c r="AE280" s="3"/>
      <c r="AF280" s="3"/>
      <c r="AG280" s="3"/>
      <c r="AH280" s="3"/>
      <c r="AI280" s="3"/>
      <c r="AJ280" s="3"/>
      <c r="AK280" s="3"/>
      <c r="AL280" s="3"/>
      <c r="AM280" s="3"/>
      <c r="AN280" s="3"/>
      <c r="AO280" s="3"/>
      <c r="AP280" s="3"/>
    </row>
    <row r="281" spans="2:42" x14ac:dyDescent="0.25">
      <c r="B281" s="13"/>
      <c r="C281" s="14"/>
      <c r="D281" s="60"/>
      <c r="E281" s="56"/>
      <c r="F281" s="56"/>
      <c r="G281" s="14"/>
      <c r="H281" s="56"/>
      <c r="I281" s="14"/>
      <c r="J281" s="14"/>
      <c r="K281" s="14"/>
      <c r="L281" s="14"/>
      <c r="M281" s="14"/>
      <c r="N281" s="14"/>
      <c r="O281" s="14"/>
      <c r="P281" s="14"/>
      <c r="Q281" s="14"/>
      <c r="R281" s="14"/>
      <c r="S281" s="14"/>
      <c r="T281" s="14"/>
      <c r="U281" s="14"/>
      <c r="V281" s="14"/>
      <c r="W281" s="14"/>
      <c r="X281" s="14"/>
      <c r="Y281" s="14"/>
      <c r="Z281" s="14"/>
      <c r="AA281" s="14"/>
      <c r="AB281" s="15"/>
      <c r="AC281" s="3"/>
      <c r="AD281" s="3"/>
      <c r="AE281" s="3"/>
      <c r="AF281" s="3"/>
      <c r="AG281" s="3"/>
      <c r="AH281" s="3"/>
      <c r="AI281" s="3"/>
      <c r="AJ281" s="3"/>
      <c r="AK281" s="3"/>
      <c r="AL281" s="3"/>
      <c r="AM281" s="3"/>
      <c r="AN281" s="3"/>
      <c r="AO281" s="3"/>
      <c r="AP281" s="3"/>
    </row>
    <row r="282" spans="2:42" x14ac:dyDescent="0.25">
      <c r="B282" s="13"/>
      <c r="C282" s="14"/>
      <c r="D282" s="60"/>
      <c r="E282" s="56"/>
      <c r="F282" s="56"/>
      <c r="G282" s="14"/>
      <c r="H282" s="56"/>
      <c r="I282" s="14"/>
      <c r="J282" s="14"/>
      <c r="K282" s="14"/>
      <c r="L282" s="14"/>
      <c r="M282" s="14"/>
      <c r="N282" s="14"/>
      <c r="O282" s="14"/>
      <c r="P282" s="14"/>
      <c r="Q282" s="14"/>
      <c r="R282" s="14"/>
      <c r="S282" s="14"/>
      <c r="T282" s="14"/>
      <c r="U282" s="14"/>
      <c r="V282" s="14"/>
      <c r="W282" s="14"/>
      <c r="X282" s="14"/>
      <c r="Y282" s="14"/>
      <c r="Z282" s="14"/>
      <c r="AA282" s="14"/>
      <c r="AB282" s="15"/>
      <c r="AC282" s="3"/>
      <c r="AD282" s="3"/>
      <c r="AE282" s="3"/>
      <c r="AF282" s="3"/>
      <c r="AG282" s="3"/>
      <c r="AH282" s="3"/>
      <c r="AI282" s="3"/>
      <c r="AJ282" s="3"/>
      <c r="AK282" s="3"/>
      <c r="AL282" s="3"/>
      <c r="AM282" s="3"/>
      <c r="AN282" s="3"/>
      <c r="AO282" s="3"/>
      <c r="AP282" s="3"/>
    </row>
    <row r="283" spans="2:42" x14ac:dyDescent="0.25">
      <c r="B283" s="13"/>
      <c r="C283" s="14"/>
      <c r="D283" s="60"/>
      <c r="E283" s="56"/>
      <c r="F283" s="56"/>
      <c r="G283" s="14"/>
      <c r="H283" s="56"/>
      <c r="I283" s="14"/>
      <c r="J283" s="14"/>
      <c r="K283" s="14"/>
      <c r="L283" s="14"/>
      <c r="M283" s="14"/>
      <c r="N283" s="14"/>
      <c r="O283" s="14"/>
      <c r="P283" s="14"/>
      <c r="Q283" s="14"/>
      <c r="R283" s="14"/>
      <c r="S283" s="14"/>
      <c r="T283" s="14"/>
      <c r="U283" s="14"/>
      <c r="V283" s="14"/>
      <c r="W283" s="14"/>
      <c r="X283" s="14"/>
      <c r="Y283" s="14"/>
      <c r="Z283" s="14"/>
      <c r="AA283" s="14"/>
      <c r="AB283" s="15"/>
      <c r="AC283" s="3"/>
      <c r="AD283" s="3"/>
      <c r="AE283" s="3"/>
      <c r="AF283" s="3"/>
      <c r="AG283" s="3"/>
      <c r="AH283" s="3"/>
      <c r="AI283" s="3"/>
      <c r="AJ283" s="3"/>
      <c r="AK283" s="3"/>
      <c r="AL283" s="3"/>
      <c r="AM283" s="3"/>
      <c r="AN283" s="3"/>
      <c r="AO283" s="3"/>
      <c r="AP283" s="3"/>
    </row>
    <row r="284" spans="2:42" x14ac:dyDescent="0.25">
      <c r="B284" s="13"/>
      <c r="C284" s="56"/>
      <c r="D284" s="60"/>
      <c r="E284" s="56"/>
      <c r="F284" s="56"/>
      <c r="G284" s="56"/>
      <c r="H284" s="56"/>
      <c r="I284" s="14"/>
      <c r="J284" s="14"/>
      <c r="K284" s="14"/>
      <c r="L284" s="14"/>
      <c r="M284" s="14"/>
      <c r="N284" s="14"/>
      <c r="O284" s="14"/>
      <c r="P284" s="14"/>
      <c r="Q284" s="14"/>
      <c r="R284" s="14"/>
      <c r="S284" s="14"/>
      <c r="T284" s="14"/>
      <c r="U284" s="14"/>
      <c r="V284" s="14"/>
      <c r="W284" s="14"/>
      <c r="X284" s="14"/>
      <c r="Y284" s="14"/>
      <c r="Z284" s="14"/>
      <c r="AA284" s="14"/>
      <c r="AB284" s="15"/>
      <c r="AC284" s="3"/>
      <c r="AD284" s="3"/>
      <c r="AE284" s="3"/>
      <c r="AF284" s="3"/>
      <c r="AG284" s="3"/>
      <c r="AH284" s="3"/>
      <c r="AI284" s="3"/>
      <c r="AJ284" s="3"/>
      <c r="AK284" s="3"/>
      <c r="AL284" s="3"/>
      <c r="AM284" s="3"/>
      <c r="AN284" s="3"/>
      <c r="AO284" s="3"/>
      <c r="AP284" s="3"/>
    </row>
    <row r="285" spans="2:42" x14ac:dyDescent="0.25">
      <c r="B285" s="13"/>
      <c r="C285" s="14"/>
      <c r="D285" s="60"/>
      <c r="E285" s="56"/>
      <c r="F285" s="56"/>
      <c r="G285" s="14"/>
      <c r="H285" s="56"/>
      <c r="I285" s="14"/>
      <c r="J285" s="14"/>
      <c r="K285" s="14"/>
      <c r="L285" s="14"/>
      <c r="M285" s="14"/>
      <c r="N285" s="14"/>
      <c r="O285" s="14"/>
      <c r="P285" s="14"/>
      <c r="Q285" s="14"/>
      <c r="R285" s="14"/>
      <c r="S285" s="14"/>
      <c r="T285" s="14"/>
      <c r="U285" s="14"/>
      <c r="V285" s="14"/>
      <c r="W285" s="14"/>
      <c r="X285" s="14"/>
      <c r="Y285" s="14"/>
      <c r="Z285" s="14"/>
      <c r="AA285" s="14"/>
      <c r="AB285" s="15"/>
      <c r="AC285" s="3"/>
      <c r="AD285" s="3"/>
      <c r="AE285" s="3"/>
      <c r="AF285" s="3"/>
      <c r="AG285" s="3"/>
      <c r="AH285" s="3"/>
      <c r="AI285" s="3"/>
      <c r="AJ285" s="3"/>
      <c r="AK285" s="3"/>
      <c r="AL285" s="3"/>
      <c r="AM285" s="3"/>
      <c r="AN285" s="3"/>
      <c r="AO285" s="3"/>
      <c r="AP285" s="3"/>
    </row>
    <row r="286" spans="2:42" x14ac:dyDescent="0.25">
      <c r="B286" s="13"/>
      <c r="C286" s="14"/>
      <c r="D286" s="14"/>
      <c r="E286" s="56"/>
      <c r="F286" s="56"/>
      <c r="G286" s="14"/>
      <c r="H286" s="56"/>
      <c r="I286" s="14"/>
      <c r="J286" s="14"/>
      <c r="K286" s="14"/>
      <c r="L286" s="14"/>
      <c r="M286" s="14"/>
      <c r="N286" s="14"/>
      <c r="O286" s="14"/>
      <c r="P286" s="14"/>
      <c r="Q286" s="14"/>
      <c r="R286" s="14"/>
      <c r="S286" s="14"/>
      <c r="T286" s="14"/>
      <c r="U286" s="14"/>
      <c r="V286" s="14"/>
      <c r="W286" s="14"/>
      <c r="X286" s="14"/>
      <c r="Y286" s="14"/>
      <c r="Z286" s="14"/>
      <c r="AA286" s="14"/>
      <c r="AB286" s="15"/>
      <c r="AC286" s="3"/>
      <c r="AD286" s="3"/>
      <c r="AE286" s="3"/>
      <c r="AF286" s="3"/>
      <c r="AG286" s="3"/>
      <c r="AH286" s="3"/>
      <c r="AI286" s="3"/>
      <c r="AJ286" s="3"/>
      <c r="AK286" s="3"/>
      <c r="AL286" s="3"/>
      <c r="AM286" s="3"/>
      <c r="AN286" s="3"/>
      <c r="AO286" s="3"/>
      <c r="AP286" s="3"/>
    </row>
    <row r="287" spans="2:42" x14ac:dyDescent="0.25">
      <c r="B287" s="13"/>
      <c r="C287" s="14"/>
      <c r="D287" s="60"/>
      <c r="E287" s="56"/>
      <c r="F287" s="56"/>
      <c r="G287" s="14"/>
      <c r="H287" s="14"/>
      <c r="I287" s="14"/>
      <c r="J287" s="14"/>
      <c r="K287" s="14"/>
      <c r="L287" s="14"/>
      <c r="M287" s="14"/>
      <c r="N287" s="14"/>
      <c r="O287" s="14"/>
      <c r="P287" s="14"/>
      <c r="Q287" s="14"/>
      <c r="R287" s="14"/>
      <c r="S287" s="14"/>
      <c r="T287" s="14"/>
      <c r="U287" s="14"/>
      <c r="V287" s="14"/>
      <c r="W287" s="14"/>
      <c r="X287" s="14"/>
      <c r="Y287" s="14"/>
      <c r="Z287" s="14"/>
      <c r="AA287" s="14"/>
      <c r="AB287" s="15"/>
      <c r="AC287" s="3"/>
      <c r="AD287" s="3"/>
      <c r="AE287" s="3"/>
      <c r="AF287" s="3"/>
      <c r="AG287" s="3"/>
      <c r="AH287" s="3"/>
      <c r="AI287" s="3"/>
      <c r="AJ287" s="3"/>
      <c r="AK287" s="3"/>
      <c r="AL287" s="3"/>
      <c r="AM287" s="3"/>
      <c r="AN287" s="3"/>
      <c r="AO287" s="3"/>
      <c r="AP287" s="3"/>
    </row>
    <row r="288" spans="2:42" ht="18.75" x14ac:dyDescent="0.3">
      <c r="B288" s="67"/>
      <c r="C288" s="14"/>
      <c r="D288" s="60"/>
      <c r="E288" s="56"/>
      <c r="F288" s="56"/>
      <c r="G288" s="14"/>
      <c r="H288" s="56"/>
      <c r="I288" s="74"/>
      <c r="J288" s="14"/>
      <c r="K288" s="14"/>
      <c r="L288" s="14"/>
      <c r="M288" s="14"/>
      <c r="N288" s="14"/>
      <c r="O288" s="14"/>
      <c r="P288" s="14"/>
      <c r="Q288" s="14"/>
      <c r="R288" s="14"/>
      <c r="S288" s="14"/>
      <c r="T288" s="14"/>
      <c r="U288" s="14"/>
      <c r="V288" s="14"/>
      <c r="W288" s="14"/>
      <c r="X288" s="14"/>
      <c r="Y288" s="14"/>
      <c r="Z288" s="14"/>
      <c r="AA288" s="14"/>
      <c r="AB288" s="15"/>
      <c r="AC288" s="3"/>
      <c r="AD288" s="3"/>
      <c r="AE288" s="3"/>
      <c r="AF288" s="3"/>
      <c r="AG288" s="3"/>
      <c r="AH288" s="3"/>
      <c r="AI288" s="3"/>
      <c r="AJ288" s="3"/>
      <c r="AK288" s="3"/>
      <c r="AL288" s="3"/>
      <c r="AM288" s="3"/>
      <c r="AN288" s="3"/>
      <c r="AO288" s="3"/>
      <c r="AP288" s="3"/>
    </row>
    <row r="289" spans="2:42" x14ac:dyDescent="0.25">
      <c r="B289" s="13"/>
      <c r="C289" s="14"/>
      <c r="D289" s="60"/>
      <c r="E289" s="56"/>
      <c r="F289" s="56"/>
      <c r="G289" s="14"/>
      <c r="H289" s="56"/>
      <c r="I289" s="14"/>
      <c r="J289" s="14"/>
      <c r="K289" s="14"/>
      <c r="L289" s="14"/>
      <c r="M289" s="14"/>
      <c r="N289" s="14"/>
      <c r="O289" s="14"/>
      <c r="P289" s="14"/>
      <c r="Q289" s="14"/>
      <c r="R289" s="14"/>
      <c r="S289" s="14"/>
      <c r="T289" s="14"/>
      <c r="U289" s="14"/>
      <c r="V289" s="14"/>
      <c r="W289" s="14"/>
      <c r="X289" s="14"/>
      <c r="Y289" s="14"/>
      <c r="Z289" s="14"/>
      <c r="AA289" s="14"/>
      <c r="AB289" s="15"/>
      <c r="AC289" s="3"/>
      <c r="AD289" s="3"/>
      <c r="AE289" s="3"/>
      <c r="AF289" s="3"/>
      <c r="AG289" s="3"/>
      <c r="AH289" s="3"/>
      <c r="AI289" s="3"/>
      <c r="AJ289" s="3"/>
      <c r="AK289" s="3"/>
      <c r="AL289" s="3"/>
      <c r="AM289" s="3"/>
      <c r="AN289" s="3"/>
      <c r="AO289" s="3"/>
      <c r="AP289" s="3"/>
    </row>
    <row r="290" spans="2:42" x14ac:dyDescent="0.25">
      <c r="B290" s="13"/>
      <c r="C290" s="14"/>
      <c r="D290" s="60"/>
      <c r="E290" s="56"/>
      <c r="F290" s="56"/>
      <c r="G290" s="14"/>
      <c r="H290" s="56"/>
      <c r="I290" s="14"/>
      <c r="J290" s="14"/>
      <c r="K290" s="14"/>
      <c r="L290" s="14"/>
      <c r="M290" s="14"/>
      <c r="N290" s="14"/>
      <c r="O290" s="14"/>
      <c r="P290" s="14"/>
      <c r="Q290" s="14"/>
      <c r="R290" s="14"/>
      <c r="S290" s="14"/>
      <c r="T290" s="14"/>
      <c r="U290" s="14"/>
      <c r="V290" s="14"/>
      <c r="W290" s="14"/>
      <c r="X290" s="14"/>
      <c r="Y290" s="14"/>
      <c r="Z290" s="14"/>
      <c r="AA290" s="14"/>
      <c r="AB290" s="15"/>
      <c r="AC290" s="3"/>
      <c r="AD290" s="3"/>
      <c r="AE290" s="3"/>
      <c r="AF290" s="3"/>
      <c r="AG290" s="3"/>
      <c r="AH290" s="3"/>
      <c r="AI290" s="3"/>
      <c r="AJ290" s="3"/>
      <c r="AK290" s="3"/>
      <c r="AL290" s="3"/>
      <c r="AM290" s="3"/>
      <c r="AN290" s="3"/>
      <c r="AO290" s="3"/>
      <c r="AP290" s="3"/>
    </row>
    <row r="291" spans="2:42" x14ac:dyDescent="0.25">
      <c r="B291" s="13"/>
      <c r="C291" s="56"/>
      <c r="D291" s="60"/>
      <c r="E291" s="56"/>
      <c r="F291" s="56"/>
      <c r="G291" s="56"/>
      <c r="H291" s="56"/>
      <c r="I291" s="14"/>
      <c r="J291" s="14"/>
      <c r="K291" s="14"/>
      <c r="L291" s="14"/>
      <c r="M291" s="14"/>
      <c r="N291" s="14"/>
      <c r="O291" s="14"/>
      <c r="P291" s="14"/>
      <c r="Q291" s="14"/>
      <c r="R291" s="14"/>
      <c r="S291" s="14"/>
      <c r="T291" s="14"/>
      <c r="U291" s="14"/>
      <c r="V291" s="14"/>
      <c r="W291" s="14"/>
      <c r="X291" s="14"/>
      <c r="Y291" s="14"/>
      <c r="Z291" s="14"/>
      <c r="AA291" s="14"/>
      <c r="AB291" s="15"/>
      <c r="AC291" s="3"/>
      <c r="AD291" s="3"/>
      <c r="AE291" s="3"/>
      <c r="AF291" s="3"/>
      <c r="AG291" s="3"/>
      <c r="AH291" s="3"/>
      <c r="AI291" s="3"/>
      <c r="AJ291" s="3"/>
      <c r="AK291" s="3"/>
      <c r="AL291" s="3"/>
      <c r="AM291" s="3"/>
      <c r="AN291" s="3"/>
      <c r="AO291" s="3"/>
      <c r="AP291" s="3"/>
    </row>
    <row r="292" spans="2:42" x14ac:dyDescent="0.25">
      <c r="B292" s="13"/>
      <c r="C292" s="14"/>
      <c r="D292" s="60"/>
      <c r="E292" s="56"/>
      <c r="F292" s="56"/>
      <c r="G292" s="14"/>
      <c r="H292" s="56"/>
      <c r="I292" s="14"/>
      <c r="J292" s="14"/>
      <c r="K292" s="14"/>
      <c r="L292" s="14"/>
      <c r="M292" s="14"/>
      <c r="N292" s="14"/>
      <c r="O292" s="14"/>
      <c r="P292" s="14"/>
      <c r="Q292" s="14"/>
      <c r="R292" s="14"/>
      <c r="S292" s="14"/>
      <c r="T292" s="14"/>
      <c r="U292" s="14"/>
      <c r="V292" s="14"/>
      <c r="W292" s="14"/>
      <c r="X292" s="14"/>
      <c r="Y292" s="14"/>
      <c r="Z292" s="14"/>
      <c r="AA292" s="14"/>
      <c r="AB292" s="15"/>
      <c r="AC292" s="3"/>
      <c r="AD292" s="3"/>
      <c r="AE292" s="3"/>
      <c r="AF292" s="3"/>
      <c r="AG292" s="3"/>
      <c r="AH292" s="3"/>
      <c r="AI292" s="3"/>
      <c r="AJ292" s="3"/>
      <c r="AK292" s="3"/>
      <c r="AL292" s="3"/>
      <c r="AM292" s="3"/>
      <c r="AN292" s="3"/>
      <c r="AO292" s="3"/>
      <c r="AP292" s="3"/>
    </row>
    <row r="293" spans="2:42" x14ac:dyDescent="0.25">
      <c r="B293" s="13"/>
      <c r="C293" s="14"/>
      <c r="D293" s="14"/>
      <c r="E293" s="56"/>
      <c r="F293" s="56"/>
      <c r="G293" s="14"/>
      <c r="H293" s="56"/>
      <c r="I293" s="14"/>
      <c r="J293" s="14"/>
      <c r="K293" s="14"/>
      <c r="L293" s="14"/>
      <c r="M293" s="14"/>
      <c r="N293" s="14"/>
      <c r="O293" s="14"/>
      <c r="P293" s="14"/>
      <c r="Q293" s="14"/>
      <c r="R293" s="14"/>
      <c r="S293" s="14"/>
      <c r="T293" s="14"/>
      <c r="U293" s="14"/>
      <c r="V293" s="14"/>
      <c r="W293" s="14"/>
      <c r="X293" s="14"/>
      <c r="Y293" s="14"/>
      <c r="Z293" s="14"/>
      <c r="AA293" s="14"/>
      <c r="AB293" s="15"/>
      <c r="AC293" s="3"/>
      <c r="AD293" s="3"/>
      <c r="AE293" s="3"/>
      <c r="AF293" s="3"/>
      <c r="AG293" s="3"/>
      <c r="AH293" s="3"/>
      <c r="AI293" s="3"/>
      <c r="AJ293" s="3"/>
      <c r="AK293" s="3"/>
      <c r="AL293" s="3"/>
      <c r="AM293" s="3"/>
      <c r="AN293" s="3"/>
      <c r="AO293" s="3"/>
      <c r="AP293" s="3"/>
    </row>
    <row r="294" spans="2:42" x14ac:dyDescent="0.25">
      <c r="B294" s="13"/>
      <c r="C294" s="14"/>
      <c r="D294" s="60"/>
      <c r="E294" s="56"/>
      <c r="F294" s="56"/>
      <c r="G294" s="14"/>
      <c r="H294" s="14"/>
      <c r="I294" s="14"/>
      <c r="J294" s="14"/>
      <c r="K294" s="14"/>
      <c r="L294" s="14"/>
      <c r="M294" s="14"/>
      <c r="N294" s="14"/>
      <c r="O294" s="14"/>
      <c r="P294" s="14"/>
      <c r="Q294" s="14"/>
      <c r="R294" s="14"/>
      <c r="S294" s="14"/>
      <c r="T294" s="14"/>
      <c r="U294" s="14"/>
      <c r="V294" s="14"/>
      <c r="W294" s="14"/>
      <c r="X294" s="14"/>
      <c r="Y294" s="14"/>
      <c r="Z294" s="14"/>
      <c r="AA294" s="14"/>
      <c r="AB294" s="15"/>
      <c r="AC294" s="3"/>
      <c r="AD294" s="3"/>
      <c r="AE294" s="3"/>
      <c r="AF294" s="3"/>
      <c r="AG294" s="3"/>
      <c r="AH294" s="3"/>
      <c r="AI294" s="3"/>
      <c r="AJ294" s="3"/>
      <c r="AK294" s="3"/>
      <c r="AL294" s="3"/>
      <c r="AM294" s="3"/>
      <c r="AN294" s="3"/>
      <c r="AO294" s="3"/>
      <c r="AP294" s="3"/>
    </row>
    <row r="295" spans="2:42" x14ac:dyDescent="0.25">
      <c r="B295" s="13"/>
      <c r="C295" s="14"/>
      <c r="D295" s="60"/>
      <c r="E295" s="56"/>
      <c r="F295" s="56"/>
      <c r="G295" s="14"/>
      <c r="H295" s="56"/>
      <c r="I295" s="14"/>
      <c r="J295" s="14"/>
      <c r="K295" s="14"/>
      <c r="L295" s="14"/>
      <c r="M295" s="14"/>
      <c r="N295" s="14"/>
      <c r="O295" s="14"/>
      <c r="P295" s="14"/>
      <c r="Q295" s="14"/>
      <c r="R295" s="14"/>
      <c r="S295" s="14"/>
      <c r="T295" s="14"/>
      <c r="U295" s="14"/>
      <c r="V295" s="14"/>
      <c r="W295" s="14"/>
      <c r="X295" s="14"/>
      <c r="Y295" s="14"/>
      <c r="Z295" s="14"/>
      <c r="AA295" s="14"/>
      <c r="AB295" s="15"/>
      <c r="AC295" s="3"/>
      <c r="AD295" s="3"/>
      <c r="AE295" s="3"/>
      <c r="AF295" s="3"/>
      <c r="AG295" s="3"/>
      <c r="AH295" s="3"/>
      <c r="AI295" s="3"/>
      <c r="AJ295" s="3"/>
      <c r="AK295" s="3"/>
      <c r="AL295" s="3"/>
      <c r="AM295" s="3"/>
      <c r="AN295" s="3"/>
      <c r="AO295" s="3"/>
      <c r="AP295" s="3"/>
    </row>
    <row r="296" spans="2:42" ht="18.75" x14ac:dyDescent="0.3">
      <c r="B296" s="67"/>
      <c r="C296" s="14"/>
      <c r="D296" s="60"/>
      <c r="E296" s="56"/>
      <c r="F296" s="56"/>
      <c r="G296" s="14"/>
      <c r="H296" s="56"/>
      <c r="I296" s="74"/>
      <c r="J296" s="14"/>
      <c r="K296" s="14"/>
      <c r="L296" s="14"/>
      <c r="M296" s="14"/>
      <c r="N296" s="14"/>
      <c r="O296" s="14"/>
      <c r="P296" s="14"/>
      <c r="Q296" s="14"/>
      <c r="R296" s="14"/>
      <c r="S296" s="14"/>
      <c r="T296" s="14"/>
      <c r="U296" s="14"/>
      <c r="V296" s="14"/>
      <c r="W296" s="14"/>
      <c r="X296" s="14"/>
      <c r="Y296" s="14"/>
      <c r="Z296" s="14"/>
      <c r="AA296" s="14"/>
      <c r="AB296" s="15"/>
      <c r="AC296" s="3"/>
      <c r="AD296" s="3"/>
      <c r="AE296" s="3"/>
      <c r="AF296" s="3"/>
      <c r="AG296" s="3"/>
      <c r="AH296" s="3"/>
      <c r="AI296" s="3"/>
      <c r="AJ296" s="3"/>
      <c r="AK296" s="3"/>
      <c r="AL296" s="3"/>
      <c r="AM296" s="3"/>
      <c r="AN296" s="3"/>
      <c r="AO296" s="3"/>
      <c r="AP296" s="3"/>
    </row>
    <row r="297" spans="2:42" x14ac:dyDescent="0.25">
      <c r="B297" s="13"/>
      <c r="C297" s="14"/>
      <c r="D297" s="60"/>
      <c r="E297" s="56"/>
      <c r="F297" s="56"/>
      <c r="G297" s="14"/>
      <c r="H297" s="56"/>
      <c r="I297" s="14"/>
      <c r="J297" s="14"/>
      <c r="K297" s="14"/>
      <c r="L297" s="14"/>
      <c r="M297" s="14"/>
      <c r="N297" s="14"/>
      <c r="O297" s="14"/>
      <c r="P297" s="14"/>
      <c r="Q297" s="14"/>
      <c r="R297" s="14"/>
      <c r="S297" s="14"/>
      <c r="T297" s="14"/>
      <c r="U297" s="14"/>
      <c r="V297" s="14"/>
      <c r="W297" s="14"/>
      <c r="X297" s="14"/>
      <c r="Y297" s="14"/>
      <c r="Z297" s="14"/>
      <c r="AA297" s="14"/>
      <c r="AB297" s="15"/>
      <c r="AC297" s="3"/>
      <c r="AD297" s="3"/>
      <c r="AE297" s="3"/>
      <c r="AF297" s="3"/>
      <c r="AG297" s="3"/>
      <c r="AH297" s="3"/>
      <c r="AI297" s="3"/>
      <c r="AJ297" s="3"/>
      <c r="AK297" s="3"/>
      <c r="AL297" s="3"/>
      <c r="AM297" s="3"/>
      <c r="AN297" s="3"/>
      <c r="AO297" s="3"/>
      <c r="AP297" s="3"/>
    </row>
    <row r="298" spans="2:42" x14ac:dyDescent="0.25">
      <c r="B298" s="13"/>
      <c r="C298" s="56"/>
      <c r="D298" s="60"/>
      <c r="E298" s="56"/>
      <c r="F298" s="56"/>
      <c r="G298" s="56"/>
      <c r="H298" s="56"/>
      <c r="I298" s="14"/>
      <c r="J298" s="14"/>
      <c r="K298" s="14"/>
      <c r="L298" s="14"/>
      <c r="M298" s="14"/>
      <c r="N298" s="14"/>
      <c r="O298" s="14"/>
      <c r="P298" s="14"/>
      <c r="Q298" s="14"/>
      <c r="R298" s="14"/>
      <c r="S298" s="14"/>
      <c r="T298" s="14"/>
      <c r="U298" s="14"/>
      <c r="V298" s="14"/>
      <c r="W298" s="14"/>
      <c r="X298" s="14"/>
      <c r="Y298" s="14"/>
      <c r="Z298" s="14"/>
      <c r="AA298" s="14"/>
      <c r="AB298" s="15"/>
      <c r="AC298" s="3"/>
      <c r="AD298" s="3"/>
      <c r="AE298" s="3"/>
      <c r="AF298" s="3"/>
      <c r="AG298" s="3"/>
      <c r="AH298" s="3"/>
      <c r="AI298" s="3"/>
      <c r="AJ298" s="3"/>
      <c r="AK298" s="3"/>
      <c r="AL298" s="3"/>
      <c r="AM298" s="3"/>
      <c r="AN298" s="3"/>
      <c r="AO298" s="3"/>
      <c r="AP298" s="3"/>
    </row>
    <row r="299" spans="2:42" x14ac:dyDescent="0.25">
      <c r="B299" s="13"/>
      <c r="C299" s="14"/>
      <c r="D299" s="60"/>
      <c r="E299" s="56"/>
      <c r="F299" s="56"/>
      <c r="G299" s="14"/>
      <c r="H299" s="56"/>
      <c r="I299" s="14"/>
      <c r="J299" s="14"/>
      <c r="K299" s="14"/>
      <c r="L299" s="14"/>
      <c r="M299" s="14"/>
      <c r="N299" s="14"/>
      <c r="O299" s="14"/>
      <c r="P299" s="14"/>
      <c r="Q299" s="14"/>
      <c r="R299" s="14"/>
      <c r="S299" s="14"/>
      <c r="T299" s="14"/>
      <c r="U299" s="14"/>
      <c r="V299" s="14"/>
      <c r="W299" s="14"/>
      <c r="X299" s="14"/>
      <c r="Y299" s="14"/>
      <c r="Z299" s="14"/>
      <c r="AA299" s="14"/>
      <c r="AB299" s="15"/>
      <c r="AC299" s="3"/>
      <c r="AD299" s="3"/>
      <c r="AE299" s="3"/>
      <c r="AF299" s="3"/>
      <c r="AG299" s="3"/>
      <c r="AH299" s="3"/>
      <c r="AI299" s="3"/>
      <c r="AJ299" s="3"/>
      <c r="AK299" s="3"/>
      <c r="AL299" s="3"/>
      <c r="AM299" s="3"/>
      <c r="AN299" s="3"/>
      <c r="AO299" s="3"/>
      <c r="AP299" s="3"/>
    </row>
    <row r="300" spans="2:42" x14ac:dyDescent="0.25">
      <c r="B300" s="13"/>
      <c r="C300" s="14"/>
      <c r="D300" s="14"/>
      <c r="E300" s="56"/>
      <c r="F300" s="56"/>
      <c r="G300" s="14"/>
      <c r="H300" s="56"/>
      <c r="I300" s="14"/>
      <c r="J300" s="14"/>
      <c r="K300" s="14"/>
      <c r="L300" s="14"/>
      <c r="M300" s="14"/>
      <c r="N300" s="14"/>
      <c r="O300" s="14"/>
      <c r="P300" s="14"/>
      <c r="Q300" s="14"/>
      <c r="R300" s="14"/>
      <c r="S300" s="14"/>
      <c r="T300" s="14"/>
      <c r="U300" s="14"/>
      <c r="V300" s="14"/>
      <c r="W300" s="14"/>
      <c r="X300" s="14"/>
      <c r="Y300" s="14"/>
      <c r="Z300" s="14"/>
      <c r="AA300" s="14"/>
      <c r="AB300" s="15"/>
      <c r="AC300" s="3"/>
      <c r="AD300" s="3"/>
      <c r="AE300" s="3"/>
      <c r="AF300" s="3"/>
      <c r="AG300" s="3"/>
      <c r="AH300" s="3"/>
      <c r="AI300" s="3"/>
      <c r="AJ300" s="3"/>
      <c r="AK300" s="3"/>
      <c r="AL300" s="3"/>
      <c r="AM300" s="3"/>
      <c r="AN300" s="3"/>
      <c r="AO300" s="3"/>
      <c r="AP300" s="3"/>
    </row>
    <row r="301" spans="2:42" x14ac:dyDescent="0.25">
      <c r="B301" s="13"/>
      <c r="C301" s="14"/>
      <c r="D301" s="60"/>
      <c r="E301" s="56"/>
      <c r="F301" s="56"/>
      <c r="G301" s="14"/>
      <c r="H301" s="14"/>
      <c r="I301" s="14"/>
      <c r="J301" s="14"/>
      <c r="K301" s="14"/>
      <c r="L301" s="14"/>
      <c r="M301" s="14"/>
      <c r="N301" s="14"/>
      <c r="O301" s="14"/>
      <c r="P301" s="14"/>
      <c r="Q301" s="14"/>
      <c r="R301" s="14"/>
      <c r="S301" s="14"/>
      <c r="T301" s="14"/>
      <c r="U301" s="14"/>
      <c r="V301" s="14"/>
      <c r="W301" s="14"/>
      <c r="X301" s="14"/>
      <c r="Y301" s="14"/>
      <c r="Z301" s="14"/>
      <c r="AA301" s="14"/>
      <c r="AB301" s="15"/>
      <c r="AC301" s="3"/>
      <c r="AD301" s="3"/>
      <c r="AE301" s="3"/>
      <c r="AF301" s="3"/>
      <c r="AG301" s="3"/>
      <c r="AH301" s="3"/>
      <c r="AI301" s="3"/>
      <c r="AJ301" s="3"/>
      <c r="AK301" s="3"/>
      <c r="AL301" s="3"/>
      <c r="AM301" s="3"/>
      <c r="AN301" s="3"/>
      <c r="AO301" s="3"/>
      <c r="AP301" s="3"/>
    </row>
    <row r="302" spans="2:42" x14ac:dyDescent="0.25">
      <c r="B302" s="13"/>
      <c r="C302" s="14"/>
      <c r="D302" s="60"/>
      <c r="E302" s="56"/>
      <c r="F302" s="56"/>
      <c r="G302" s="14"/>
      <c r="H302" s="56"/>
      <c r="I302" s="14"/>
      <c r="J302" s="14"/>
      <c r="K302" s="14"/>
      <c r="L302" s="14"/>
      <c r="M302" s="14"/>
      <c r="N302" s="14"/>
      <c r="O302" s="14"/>
      <c r="P302" s="14"/>
      <c r="Q302" s="14"/>
      <c r="R302" s="14"/>
      <c r="S302" s="14"/>
      <c r="T302" s="14"/>
      <c r="U302" s="14"/>
      <c r="V302" s="14"/>
      <c r="W302" s="14"/>
      <c r="X302" s="14"/>
      <c r="Y302" s="14"/>
      <c r="Z302" s="14"/>
      <c r="AA302" s="14"/>
      <c r="AB302" s="15"/>
      <c r="AC302" s="3"/>
      <c r="AD302" s="3"/>
      <c r="AE302" s="3"/>
      <c r="AF302" s="3"/>
      <c r="AG302" s="3"/>
      <c r="AH302" s="3"/>
      <c r="AI302" s="3"/>
      <c r="AJ302" s="3"/>
      <c r="AK302" s="3"/>
      <c r="AL302" s="3"/>
      <c r="AM302" s="3"/>
      <c r="AN302" s="3"/>
      <c r="AO302" s="3"/>
      <c r="AP302" s="3"/>
    </row>
    <row r="303" spans="2:42" x14ac:dyDescent="0.25">
      <c r="B303" s="13"/>
      <c r="C303" s="14"/>
      <c r="D303" s="60"/>
      <c r="E303" s="56"/>
      <c r="F303" s="56"/>
      <c r="G303" s="14"/>
      <c r="H303" s="56"/>
      <c r="I303" s="14"/>
      <c r="J303" s="14"/>
      <c r="K303" s="14"/>
      <c r="L303" s="14"/>
      <c r="M303" s="14"/>
      <c r="N303" s="14"/>
      <c r="O303" s="14"/>
      <c r="P303" s="14"/>
      <c r="Q303" s="14"/>
      <c r="R303" s="14"/>
      <c r="S303" s="14"/>
      <c r="T303" s="14"/>
      <c r="U303" s="14"/>
      <c r="V303" s="14"/>
      <c r="W303" s="14"/>
      <c r="X303" s="14"/>
      <c r="Y303" s="14"/>
      <c r="Z303" s="14"/>
      <c r="AA303" s="14"/>
      <c r="AB303" s="15"/>
      <c r="AC303" s="3"/>
      <c r="AD303" s="3"/>
      <c r="AE303" s="3"/>
      <c r="AF303" s="3"/>
      <c r="AG303" s="3"/>
      <c r="AH303" s="3"/>
      <c r="AI303" s="3"/>
      <c r="AJ303" s="3"/>
      <c r="AK303" s="3"/>
      <c r="AL303" s="3"/>
      <c r="AM303" s="3"/>
      <c r="AN303" s="3"/>
      <c r="AO303" s="3"/>
      <c r="AP303" s="3"/>
    </row>
    <row r="304" spans="2:42" ht="18.75" x14ac:dyDescent="0.3">
      <c r="B304" s="67"/>
      <c r="C304" s="14"/>
      <c r="D304" s="60"/>
      <c r="E304" s="56"/>
      <c r="F304" s="56"/>
      <c r="G304" s="14"/>
      <c r="H304" s="56"/>
      <c r="I304" s="74"/>
      <c r="J304" s="14"/>
      <c r="K304" s="14"/>
      <c r="L304" s="14"/>
      <c r="M304" s="14"/>
      <c r="N304" s="14"/>
      <c r="O304" s="14"/>
      <c r="P304" s="14"/>
      <c r="Q304" s="14"/>
      <c r="R304" s="14"/>
      <c r="S304" s="14"/>
      <c r="T304" s="14"/>
      <c r="U304" s="14"/>
      <c r="V304" s="14"/>
      <c r="W304" s="14"/>
      <c r="X304" s="14"/>
      <c r="Y304" s="14"/>
      <c r="Z304" s="14"/>
      <c r="AA304" s="14"/>
      <c r="AB304" s="15"/>
      <c r="AC304" s="3"/>
      <c r="AD304" s="3"/>
      <c r="AE304" s="3"/>
      <c r="AF304" s="3"/>
      <c r="AG304" s="3"/>
      <c r="AH304" s="3"/>
      <c r="AI304" s="3"/>
      <c r="AJ304" s="3"/>
      <c r="AK304" s="3"/>
      <c r="AL304" s="3"/>
      <c r="AM304" s="3"/>
      <c r="AN304" s="3"/>
      <c r="AO304" s="3"/>
      <c r="AP304" s="3"/>
    </row>
    <row r="305" spans="2:42" x14ac:dyDescent="0.25">
      <c r="B305" s="13"/>
      <c r="C305" s="56"/>
      <c r="D305" s="60"/>
      <c r="E305" s="56"/>
      <c r="F305" s="56"/>
      <c r="G305" s="56"/>
      <c r="H305" s="56"/>
      <c r="I305" s="14"/>
      <c r="J305" s="14"/>
      <c r="K305" s="14"/>
      <c r="L305" s="14"/>
      <c r="M305" s="14"/>
      <c r="N305" s="14"/>
      <c r="O305" s="14"/>
      <c r="P305" s="14"/>
      <c r="Q305" s="14"/>
      <c r="R305" s="14"/>
      <c r="S305" s="14"/>
      <c r="T305" s="14"/>
      <c r="U305" s="14"/>
      <c r="V305" s="14"/>
      <c r="W305" s="14"/>
      <c r="X305" s="14"/>
      <c r="Y305" s="14"/>
      <c r="Z305" s="14"/>
      <c r="AA305" s="14"/>
      <c r="AB305" s="15"/>
      <c r="AC305" s="3"/>
      <c r="AD305" s="3"/>
      <c r="AE305" s="3"/>
      <c r="AF305" s="3"/>
      <c r="AG305" s="3"/>
      <c r="AH305" s="3"/>
      <c r="AI305" s="3"/>
      <c r="AJ305" s="3"/>
      <c r="AK305" s="3"/>
      <c r="AL305" s="3"/>
      <c r="AM305" s="3"/>
      <c r="AN305" s="3"/>
      <c r="AO305" s="3"/>
      <c r="AP305" s="3"/>
    </row>
    <row r="306" spans="2:42" x14ac:dyDescent="0.25">
      <c r="B306" s="13"/>
      <c r="C306" s="14"/>
      <c r="D306" s="60"/>
      <c r="E306" s="56"/>
      <c r="F306" s="56"/>
      <c r="G306" s="14"/>
      <c r="H306" s="56"/>
      <c r="I306" s="14"/>
      <c r="J306" s="14"/>
      <c r="K306" s="14"/>
      <c r="L306" s="14"/>
      <c r="M306" s="14"/>
      <c r="N306" s="14"/>
      <c r="O306" s="14"/>
      <c r="P306" s="14"/>
      <c r="Q306" s="14"/>
      <c r="R306" s="14"/>
      <c r="S306" s="14"/>
      <c r="T306" s="14"/>
      <c r="U306" s="14"/>
      <c r="V306" s="14"/>
      <c r="W306" s="14"/>
      <c r="X306" s="14"/>
      <c r="Y306" s="14"/>
      <c r="Z306" s="14"/>
      <c r="AA306" s="14"/>
      <c r="AB306" s="15"/>
      <c r="AC306" s="3"/>
      <c r="AD306" s="3"/>
      <c r="AE306" s="3"/>
      <c r="AF306" s="3"/>
      <c r="AG306" s="3"/>
      <c r="AH306" s="3"/>
      <c r="AI306" s="3"/>
      <c r="AJ306" s="3"/>
      <c r="AK306" s="3"/>
      <c r="AL306" s="3"/>
      <c r="AM306" s="3"/>
      <c r="AN306" s="3"/>
      <c r="AO306" s="3"/>
      <c r="AP306" s="3"/>
    </row>
    <row r="307" spans="2:42" x14ac:dyDescent="0.25">
      <c r="B307" s="13"/>
      <c r="C307" s="14"/>
      <c r="D307" s="14"/>
      <c r="E307" s="56"/>
      <c r="F307" s="56"/>
      <c r="G307" s="14"/>
      <c r="H307" s="56"/>
      <c r="I307" s="14"/>
      <c r="J307" s="14"/>
      <c r="K307" s="14"/>
      <c r="L307" s="14"/>
      <c r="M307" s="14"/>
      <c r="N307" s="14"/>
      <c r="O307" s="14"/>
      <c r="P307" s="14"/>
      <c r="Q307" s="14"/>
      <c r="R307" s="14"/>
      <c r="S307" s="14"/>
      <c r="T307" s="14"/>
      <c r="U307" s="14"/>
      <c r="V307" s="14"/>
      <c r="W307" s="14"/>
      <c r="X307" s="14"/>
      <c r="Y307" s="14"/>
      <c r="Z307" s="14"/>
      <c r="AA307" s="14"/>
      <c r="AB307" s="15"/>
      <c r="AC307" s="3"/>
      <c r="AD307" s="3"/>
      <c r="AE307" s="3"/>
      <c r="AF307" s="3"/>
      <c r="AG307" s="3"/>
      <c r="AH307" s="3"/>
      <c r="AI307" s="3"/>
      <c r="AJ307" s="3"/>
      <c r="AK307" s="3"/>
      <c r="AL307" s="3"/>
      <c r="AM307" s="3"/>
      <c r="AN307" s="3"/>
      <c r="AO307" s="3"/>
      <c r="AP307" s="3"/>
    </row>
    <row r="308" spans="2:42" x14ac:dyDescent="0.25">
      <c r="B308" s="13"/>
      <c r="C308" s="14"/>
      <c r="D308" s="60"/>
      <c r="E308" s="56"/>
      <c r="F308" s="56"/>
      <c r="G308" s="14"/>
      <c r="H308" s="14"/>
      <c r="I308" s="14"/>
      <c r="J308" s="14"/>
      <c r="K308" s="14"/>
      <c r="L308" s="14"/>
      <c r="M308" s="14"/>
      <c r="N308" s="14"/>
      <c r="O308" s="14"/>
      <c r="P308" s="14"/>
      <c r="Q308" s="14"/>
      <c r="R308" s="14"/>
      <c r="S308" s="14"/>
      <c r="T308" s="14"/>
      <c r="U308" s="14"/>
      <c r="V308" s="14"/>
      <c r="W308" s="14"/>
      <c r="X308" s="14"/>
      <c r="Y308" s="14"/>
      <c r="Z308" s="14"/>
      <c r="AA308" s="14"/>
      <c r="AB308" s="15"/>
      <c r="AC308" s="3"/>
      <c r="AD308" s="3"/>
      <c r="AE308" s="3"/>
      <c r="AF308" s="3"/>
      <c r="AG308" s="3"/>
      <c r="AH308" s="3"/>
      <c r="AI308" s="3"/>
      <c r="AJ308" s="3"/>
      <c r="AK308" s="3"/>
      <c r="AL308" s="3"/>
      <c r="AM308" s="3"/>
      <c r="AN308" s="3"/>
      <c r="AO308" s="3"/>
      <c r="AP308" s="3"/>
    </row>
    <row r="309" spans="2:42" x14ac:dyDescent="0.25">
      <c r="B309" s="13"/>
      <c r="C309" s="14"/>
      <c r="D309" s="60"/>
      <c r="E309" s="56"/>
      <c r="F309" s="56"/>
      <c r="G309" s="14"/>
      <c r="H309" s="56"/>
      <c r="I309" s="14"/>
      <c r="J309" s="14"/>
      <c r="K309" s="14"/>
      <c r="L309" s="14"/>
      <c r="M309" s="14"/>
      <c r="N309" s="14"/>
      <c r="O309" s="14"/>
      <c r="P309" s="14"/>
      <c r="Q309" s="14"/>
      <c r="R309" s="14"/>
      <c r="S309" s="14"/>
      <c r="T309" s="14"/>
      <c r="U309" s="14"/>
      <c r="V309" s="14"/>
      <c r="W309" s="14"/>
      <c r="X309" s="14"/>
      <c r="Y309" s="14"/>
      <c r="Z309" s="14"/>
      <c r="AA309" s="14"/>
      <c r="AB309" s="15"/>
      <c r="AC309" s="3"/>
      <c r="AD309" s="3"/>
      <c r="AE309" s="3"/>
      <c r="AF309" s="3"/>
      <c r="AG309" s="3"/>
      <c r="AH309" s="3"/>
      <c r="AI309" s="3"/>
      <c r="AJ309" s="3"/>
      <c r="AK309" s="3"/>
      <c r="AL309" s="3"/>
      <c r="AM309" s="3"/>
      <c r="AN309" s="3"/>
      <c r="AO309" s="3"/>
      <c r="AP309" s="3"/>
    </row>
    <row r="310" spans="2:42" x14ac:dyDescent="0.25">
      <c r="B310" s="13"/>
      <c r="C310" s="14"/>
      <c r="D310" s="60"/>
      <c r="E310" s="56"/>
      <c r="F310" s="56"/>
      <c r="G310" s="14"/>
      <c r="H310" s="56"/>
      <c r="I310" s="14"/>
      <c r="J310" s="14"/>
      <c r="K310" s="14"/>
      <c r="L310" s="14"/>
      <c r="M310" s="14"/>
      <c r="N310" s="14"/>
      <c r="O310" s="14"/>
      <c r="P310" s="14"/>
      <c r="Q310" s="14"/>
      <c r="R310" s="14"/>
      <c r="S310" s="14"/>
      <c r="T310" s="14"/>
      <c r="U310" s="14"/>
      <c r="V310" s="14"/>
      <c r="W310" s="14"/>
      <c r="X310" s="14"/>
      <c r="Y310" s="14"/>
      <c r="Z310" s="14"/>
      <c r="AA310" s="14"/>
      <c r="AB310" s="15"/>
      <c r="AC310" s="3"/>
      <c r="AD310" s="3"/>
      <c r="AE310" s="3"/>
      <c r="AF310" s="3"/>
      <c r="AG310" s="3"/>
      <c r="AH310" s="3"/>
      <c r="AI310" s="3"/>
      <c r="AJ310" s="3"/>
      <c r="AK310" s="3"/>
      <c r="AL310" s="3"/>
      <c r="AM310" s="3"/>
      <c r="AN310" s="3"/>
      <c r="AO310" s="3"/>
      <c r="AP310" s="3"/>
    </row>
    <row r="311" spans="2:42" x14ac:dyDescent="0.25">
      <c r="B311" s="13"/>
      <c r="C311" s="14"/>
      <c r="D311" s="60"/>
      <c r="E311" s="56"/>
      <c r="F311" s="56"/>
      <c r="G311" s="14"/>
      <c r="H311" s="56"/>
      <c r="I311" s="14"/>
      <c r="J311" s="14"/>
      <c r="K311" s="14"/>
      <c r="L311" s="14"/>
      <c r="M311" s="14"/>
      <c r="N311" s="14"/>
      <c r="O311" s="14"/>
      <c r="P311" s="14"/>
      <c r="Q311" s="14"/>
      <c r="R311" s="14"/>
      <c r="S311" s="14"/>
      <c r="T311" s="14"/>
      <c r="U311" s="14"/>
      <c r="V311" s="14"/>
      <c r="W311" s="14"/>
      <c r="X311" s="14"/>
      <c r="Y311" s="14"/>
      <c r="Z311" s="14"/>
      <c r="AA311" s="14"/>
      <c r="AB311" s="15"/>
      <c r="AC311" s="3"/>
      <c r="AD311" s="3"/>
      <c r="AE311" s="3"/>
      <c r="AF311" s="3"/>
      <c r="AG311" s="3"/>
      <c r="AH311" s="3"/>
      <c r="AI311" s="3"/>
      <c r="AJ311" s="3"/>
      <c r="AK311" s="3"/>
      <c r="AL311" s="3"/>
      <c r="AM311" s="3"/>
      <c r="AN311" s="3"/>
      <c r="AO311" s="3"/>
      <c r="AP311" s="3"/>
    </row>
    <row r="312" spans="2:42" ht="18.75" x14ac:dyDescent="0.3">
      <c r="B312" s="67"/>
      <c r="C312" s="56"/>
      <c r="D312" s="60"/>
      <c r="E312" s="56"/>
      <c r="F312" s="56"/>
      <c r="G312" s="56"/>
      <c r="H312" s="56"/>
      <c r="I312" s="74"/>
      <c r="J312" s="14"/>
      <c r="K312" s="14"/>
      <c r="L312" s="14"/>
      <c r="M312" s="14"/>
      <c r="N312" s="14"/>
      <c r="O312" s="14"/>
      <c r="P312" s="14"/>
      <c r="Q312" s="14"/>
      <c r="R312" s="14"/>
      <c r="S312" s="14"/>
      <c r="T312" s="14"/>
      <c r="U312" s="14"/>
      <c r="V312" s="14"/>
      <c r="W312" s="14"/>
      <c r="X312" s="14"/>
      <c r="Y312" s="14"/>
      <c r="Z312" s="14"/>
      <c r="AA312" s="14"/>
      <c r="AB312" s="15"/>
      <c r="AC312" s="3"/>
      <c r="AD312" s="3"/>
      <c r="AE312" s="3"/>
      <c r="AF312" s="3"/>
      <c r="AG312" s="3"/>
      <c r="AH312" s="3"/>
      <c r="AI312" s="3"/>
      <c r="AJ312" s="3"/>
      <c r="AK312" s="3"/>
      <c r="AL312" s="3"/>
      <c r="AM312" s="3"/>
      <c r="AN312" s="3"/>
      <c r="AO312" s="3"/>
      <c r="AP312" s="3"/>
    </row>
    <row r="313" spans="2:42" x14ac:dyDescent="0.25">
      <c r="B313" s="13"/>
      <c r="C313" s="14"/>
      <c r="D313" s="60"/>
      <c r="E313" s="56"/>
      <c r="F313" s="56"/>
      <c r="G313" s="14"/>
      <c r="H313" s="56"/>
      <c r="I313" s="14"/>
      <c r="J313" s="14"/>
      <c r="K313" s="14"/>
      <c r="L313" s="14"/>
      <c r="M313" s="14"/>
      <c r="N313" s="14"/>
      <c r="O313" s="14"/>
      <c r="P313" s="14"/>
      <c r="Q313" s="14"/>
      <c r="R313" s="14"/>
      <c r="S313" s="14"/>
      <c r="T313" s="14"/>
      <c r="U313" s="14"/>
      <c r="V313" s="14"/>
      <c r="W313" s="14"/>
      <c r="X313" s="14"/>
      <c r="Y313" s="14"/>
      <c r="Z313" s="14"/>
      <c r="AA313" s="14"/>
      <c r="AB313" s="15"/>
      <c r="AC313" s="3"/>
      <c r="AD313" s="3"/>
      <c r="AE313" s="3"/>
      <c r="AF313" s="3"/>
      <c r="AG313" s="3"/>
      <c r="AH313" s="3"/>
      <c r="AI313" s="3"/>
      <c r="AJ313" s="3"/>
      <c r="AK313" s="3"/>
      <c r="AL313" s="3"/>
      <c r="AM313" s="3"/>
      <c r="AN313" s="3"/>
      <c r="AO313" s="3"/>
      <c r="AP313" s="3"/>
    </row>
    <row r="314" spans="2:42" x14ac:dyDescent="0.25">
      <c r="B314" s="13"/>
      <c r="C314" s="14"/>
      <c r="D314" s="14"/>
      <c r="E314" s="56"/>
      <c r="F314" s="56"/>
      <c r="G314" s="14"/>
      <c r="H314" s="56"/>
      <c r="I314" s="14"/>
      <c r="J314" s="14"/>
      <c r="K314" s="14"/>
      <c r="L314" s="14"/>
      <c r="M314" s="14"/>
      <c r="N314" s="14"/>
      <c r="O314" s="14"/>
      <c r="P314" s="14"/>
      <c r="Q314" s="14"/>
      <c r="R314" s="14"/>
      <c r="S314" s="14"/>
      <c r="T314" s="14"/>
      <c r="U314" s="14"/>
      <c r="V314" s="14"/>
      <c r="W314" s="14"/>
      <c r="X314" s="14"/>
      <c r="Y314" s="14"/>
      <c r="Z314" s="14"/>
      <c r="AA314" s="14"/>
      <c r="AB314" s="15"/>
      <c r="AC314" s="3"/>
      <c r="AD314" s="3"/>
      <c r="AE314" s="3"/>
      <c r="AF314" s="3"/>
      <c r="AG314" s="3"/>
      <c r="AH314" s="3"/>
      <c r="AI314" s="3"/>
      <c r="AJ314" s="3"/>
      <c r="AK314" s="3"/>
      <c r="AL314" s="3"/>
      <c r="AM314" s="3"/>
      <c r="AN314" s="3"/>
      <c r="AO314" s="3"/>
      <c r="AP314" s="3"/>
    </row>
    <row r="315" spans="2:42" x14ac:dyDescent="0.25">
      <c r="B315" s="13"/>
      <c r="C315" s="14"/>
      <c r="D315" s="60"/>
      <c r="E315" s="56"/>
      <c r="F315" s="56"/>
      <c r="G315" s="14"/>
      <c r="H315" s="14"/>
      <c r="I315" s="14"/>
      <c r="J315" s="14"/>
      <c r="K315" s="14"/>
      <c r="L315" s="14"/>
      <c r="M315" s="14"/>
      <c r="N315" s="14"/>
      <c r="O315" s="14"/>
      <c r="P315" s="14"/>
      <c r="Q315" s="14"/>
      <c r="R315" s="14"/>
      <c r="S315" s="14"/>
      <c r="T315" s="14"/>
      <c r="U315" s="14"/>
      <c r="V315" s="14"/>
      <c r="W315" s="14"/>
      <c r="X315" s="14"/>
      <c r="Y315" s="14"/>
      <c r="Z315" s="14"/>
      <c r="AA315" s="14"/>
      <c r="AB315" s="15"/>
      <c r="AC315" s="3"/>
      <c r="AD315" s="3"/>
      <c r="AE315" s="3"/>
      <c r="AF315" s="3"/>
      <c r="AG315" s="3"/>
      <c r="AH315" s="3"/>
      <c r="AI315" s="3"/>
      <c r="AJ315" s="3"/>
      <c r="AK315" s="3"/>
      <c r="AL315" s="3"/>
      <c r="AM315" s="3"/>
      <c r="AN315" s="3"/>
      <c r="AO315" s="3"/>
      <c r="AP315" s="3"/>
    </row>
    <row r="316" spans="2:42" x14ac:dyDescent="0.25">
      <c r="B316" s="13"/>
      <c r="C316" s="14"/>
      <c r="D316" s="60"/>
      <c r="E316" s="56"/>
      <c r="F316" s="56"/>
      <c r="G316" s="14"/>
      <c r="H316" s="56"/>
      <c r="I316" s="14"/>
      <c r="J316" s="14"/>
      <c r="K316" s="14"/>
      <c r="L316" s="14"/>
      <c r="M316" s="14"/>
      <c r="N316" s="14"/>
      <c r="O316" s="14"/>
      <c r="P316" s="14"/>
      <c r="Q316" s="14"/>
      <c r="R316" s="14"/>
      <c r="S316" s="14"/>
      <c r="T316" s="14"/>
      <c r="U316" s="14"/>
      <c r="V316" s="14"/>
      <c r="W316" s="14"/>
      <c r="X316" s="14"/>
      <c r="Y316" s="14"/>
      <c r="Z316" s="14"/>
      <c r="AA316" s="14"/>
      <c r="AB316" s="15"/>
      <c r="AC316" s="3"/>
      <c r="AD316" s="3"/>
      <c r="AE316" s="3"/>
      <c r="AF316" s="3"/>
      <c r="AG316" s="3"/>
      <c r="AH316" s="3"/>
      <c r="AI316" s="3"/>
      <c r="AJ316" s="3"/>
      <c r="AK316" s="3"/>
      <c r="AL316" s="3"/>
      <c r="AM316" s="3"/>
      <c r="AN316" s="3"/>
      <c r="AO316" s="3"/>
      <c r="AP316" s="3"/>
    </row>
    <row r="317" spans="2:42" x14ac:dyDescent="0.25">
      <c r="B317" s="13"/>
      <c r="C317" s="14"/>
      <c r="D317" s="60"/>
      <c r="E317" s="56"/>
      <c r="F317" s="56"/>
      <c r="G317" s="14"/>
      <c r="H317" s="56"/>
      <c r="I317" s="14"/>
      <c r="J317" s="14"/>
      <c r="K317" s="14"/>
      <c r="L317" s="14"/>
      <c r="M317" s="14"/>
      <c r="N317" s="14"/>
      <c r="O317" s="14"/>
      <c r="P317" s="14"/>
      <c r="Q317" s="14"/>
      <c r="R317" s="14"/>
      <c r="S317" s="14"/>
      <c r="T317" s="14"/>
      <c r="U317" s="14"/>
      <c r="V317" s="14"/>
      <c r="W317" s="14"/>
      <c r="X317" s="14"/>
      <c r="Y317" s="14"/>
      <c r="Z317" s="14"/>
      <c r="AA317" s="14"/>
      <c r="AB317" s="15"/>
      <c r="AC317" s="3"/>
      <c r="AD317" s="3"/>
      <c r="AE317" s="3"/>
      <c r="AF317" s="3"/>
      <c r="AG317" s="3"/>
      <c r="AH317" s="3"/>
      <c r="AI317" s="3"/>
      <c r="AJ317" s="3"/>
      <c r="AK317" s="3"/>
      <c r="AL317" s="3"/>
      <c r="AM317" s="3"/>
      <c r="AN317" s="3"/>
      <c r="AO317" s="3"/>
      <c r="AP317" s="3"/>
    </row>
    <row r="318" spans="2:42" x14ac:dyDescent="0.25">
      <c r="B318" s="13"/>
      <c r="C318" s="14"/>
      <c r="D318" s="60"/>
      <c r="E318" s="56"/>
      <c r="F318" s="56"/>
      <c r="G318" s="14"/>
      <c r="H318" s="56"/>
      <c r="I318" s="14"/>
      <c r="J318" s="14"/>
      <c r="K318" s="14"/>
      <c r="L318" s="14"/>
      <c r="M318" s="14"/>
      <c r="N318" s="14"/>
      <c r="O318" s="14"/>
      <c r="P318" s="14"/>
      <c r="Q318" s="14"/>
      <c r="R318" s="14"/>
      <c r="S318" s="14"/>
      <c r="T318" s="14"/>
      <c r="U318" s="14"/>
      <c r="V318" s="14"/>
      <c r="W318" s="14"/>
      <c r="X318" s="14"/>
      <c r="Y318" s="14"/>
      <c r="Z318" s="14"/>
      <c r="AA318" s="14"/>
      <c r="AB318" s="15"/>
      <c r="AC318" s="3"/>
      <c r="AD318" s="3"/>
      <c r="AE318" s="3"/>
      <c r="AF318" s="3"/>
      <c r="AG318" s="3"/>
      <c r="AH318" s="3"/>
      <c r="AI318" s="3"/>
      <c r="AJ318" s="3"/>
      <c r="AK318" s="3"/>
      <c r="AL318" s="3"/>
      <c r="AM318" s="3"/>
      <c r="AN318" s="3"/>
      <c r="AO318" s="3"/>
      <c r="AP318" s="3"/>
    </row>
    <row r="319" spans="2:42" x14ac:dyDescent="0.25">
      <c r="B319" s="13"/>
      <c r="C319" s="56"/>
      <c r="D319" s="60"/>
      <c r="E319" s="56"/>
      <c r="F319" s="56"/>
      <c r="G319" s="56"/>
      <c r="H319" s="56"/>
      <c r="I319" s="14"/>
      <c r="J319" s="14"/>
      <c r="K319" s="14"/>
      <c r="L319" s="14"/>
      <c r="M319" s="14"/>
      <c r="N319" s="14"/>
      <c r="O319" s="14"/>
      <c r="P319" s="14"/>
      <c r="Q319" s="14"/>
      <c r="R319" s="14"/>
      <c r="S319" s="14"/>
      <c r="T319" s="14"/>
      <c r="U319" s="14"/>
      <c r="V319" s="14"/>
      <c r="W319" s="14"/>
      <c r="X319" s="14"/>
      <c r="Y319" s="14"/>
      <c r="Z319" s="14"/>
      <c r="AA319" s="14"/>
      <c r="AB319" s="15"/>
      <c r="AC319" s="3"/>
      <c r="AD319" s="3"/>
      <c r="AE319" s="3"/>
      <c r="AF319" s="3"/>
      <c r="AG319" s="3"/>
      <c r="AH319" s="3"/>
      <c r="AI319" s="3"/>
      <c r="AJ319" s="3"/>
      <c r="AK319" s="3"/>
      <c r="AL319" s="3"/>
      <c r="AM319" s="3"/>
      <c r="AN319" s="3"/>
      <c r="AO319" s="3"/>
      <c r="AP319" s="3"/>
    </row>
    <row r="320" spans="2:42" ht="18.75" x14ac:dyDescent="0.3">
      <c r="B320" s="67"/>
      <c r="C320" s="14"/>
      <c r="D320" s="60"/>
      <c r="E320" s="56"/>
      <c r="F320" s="56"/>
      <c r="G320" s="14"/>
      <c r="H320" s="56"/>
      <c r="I320" s="74"/>
      <c r="J320" s="14"/>
      <c r="K320" s="14"/>
      <c r="L320" s="14"/>
      <c r="M320" s="14"/>
      <c r="N320" s="14"/>
      <c r="O320" s="14"/>
      <c r="P320" s="14"/>
      <c r="Q320" s="14"/>
      <c r="R320" s="14"/>
      <c r="S320" s="14"/>
      <c r="T320" s="14"/>
      <c r="U320" s="14"/>
      <c r="V320" s="14"/>
      <c r="W320" s="14"/>
      <c r="X320" s="14"/>
      <c r="Y320" s="14"/>
      <c r="Z320" s="14"/>
      <c r="AA320" s="14"/>
      <c r="AB320" s="15"/>
      <c r="AC320" s="3"/>
      <c r="AD320" s="3"/>
      <c r="AE320" s="3"/>
      <c r="AF320" s="3"/>
      <c r="AG320" s="3"/>
      <c r="AH320" s="3"/>
      <c r="AI320" s="3"/>
      <c r="AJ320" s="3"/>
      <c r="AK320" s="3"/>
      <c r="AL320" s="3"/>
      <c r="AM320" s="3"/>
      <c r="AN320" s="3"/>
      <c r="AO320" s="3"/>
      <c r="AP320" s="3"/>
    </row>
    <row r="321" spans="2:42" x14ac:dyDescent="0.25">
      <c r="B321" s="13"/>
      <c r="C321" s="14"/>
      <c r="D321" s="14"/>
      <c r="E321" s="56"/>
      <c r="F321" s="56"/>
      <c r="G321" s="14"/>
      <c r="H321" s="56"/>
      <c r="I321" s="14"/>
      <c r="J321" s="14"/>
      <c r="K321" s="14"/>
      <c r="L321" s="14"/>
      <c r="M321" s="14"/>
      <c r="N321" s="14"/>
      <c r="O321" s="14"/>
      <c r="P321" s="14"/>
      <c r="Q321" s="14"/>
      <c r="R321" s="14"/>
      <c r="S321" s="14"/>
      <c r="T321" s="14"/>
      <c r="U321" s="14"/>
      <c r="V321" s="14"/>
      <c r="W321" s="14"/>
      <c r="X321" s="14"/>
      <c r="Y321" s="14"/>
      <c r="Z321" s="14"/>
      <c r="AA321" s="14"/>
      <c r="AB321" s="15"/>
      <c r="AC321" s="3"/>
      <c r="AD321" s="3"/>
      <c r="AE321" s="3"/>
      <c r="AF321" s="3"/>
      <c r="AG321" s="3"/>
      <c r="AH321" s="3"/>
      <c r="AI321" s="3"/>
      <c r="AJ321" s="3"/>
      <c r="AK321" s="3"/>
      <c r="AL321" s="3"/>
      <c r="AM321" s="3"/>
      <c r="AN321" s="3"/>
      <c r="AO321" s="3"/>
      <c r="AP321" s="3"/>
    </row>
    <row r="322" spans="2:42" x14ac:dyDescent="0.25">
      <c r="B322" s="13"/>
      <c r="C322" s="14"/>
      <c r="D322" s="60"/>
      <c r="E322" s="56"/>
      <c r="F322" s="56"/>
      <c r="G322" s="14"/>
      <c r="H322" s="14"/>
      <c r="I322" s="14"/>
      <c r="J322" s="14"/>
      <c r="K322" s="14"/>
      <c r="L322" s="14"/>
      <c r="M322" s="14"/>
      <c r="N322" s="14"/>
      <c r="O322" s="14"/>
      <c r="P322" s="14"/>
      <c r="Q322" s="14"/>
      <c r="R322" s="14"/>
      <c r="S322" s="14"/>
      <c r="T322" s="14"/>
      <c r="U322" s="14"/>
      <c r="V322" s="14"/>
      <c r="W322" s="14"/>
      <c r="X322" s="14"/>
      <c r="Y322" s="14"/>
      <c r="Z322" s="14"/>
      <c r="AA322" s="14"/>
      <c r="AB322" s="15"/>
      <c r="AC322" s="3"/>
      <c r="AD322" s="3"/>
      <c r="AE322" s="3"/>
      <c r="AF322" s="3"/>
      <c r="AG322" s="3"/>
      <c r="AH322" s="3"/>
      <c r="AI322" s="3"/>
      <c r="AJ322" s="3"/>
      <c r="AK322" s="3"/>
      <c r="AL322" s="3"/>
      <c r="AM322" s="3"/>
      <c r="AN322" s="3"/>
      <c r="AO322" s="3"/>
      <c r="AP322" s="3"/>
    </row>
    <row r="323" spans="2:42" x14ac:dyDescent="0.25">
      <c r="B323" s="13"/>
      <c r="C323" s="14"/>
      <c r="D323" s="60"/>
      <c r="E323" s="56"/>
      <c r="F323" s="56"/>
      <c r="G323" s="14"/>
      <c r="H323" s="56"/>
      <c r="I323" s="14"/>
      <c r="J323" s="14"/>
      <c r="K323" s="14"/>
      <c r="L323" s="14"/>
      <c r="M323" s="14"/>
      <c r="N323" s="14"/>
      <c r="O323" s="14"/>
      <c r="P323" s="14"/>
      <c r="Q323" s="14"/>
      <c r="R323" s="14"/>
      <c r="S323" s="14"/>
      <c r="T323" s="14"/>
      <c r="U323" s="14"/>
      <c r="V323" s="14"/>
      <c r="W323" s="14"/>
      <c r="X323" s="14"/>
      <c r="Y323" s="14"/>
      <c r="Z323" s="14"/>
      <c r="AA323" s="14"/>
      <c r="AB323" s="15"/>
      <c r="AC323" s="3"/>
      <c r="AD323" s="3"/>
      <c r="AE323" s="3"/>
      <c r="AF323" s="3"/>
      <c r="AG323" s="3"/>
      <c r="AH323" s="3"/>
      <c r="AI323" s="3"/>
      <c r="AJ323" s="3"/>
      <c r="AK323" s="3"/>
      <c r="AL323" s="3"/>
      <c r="AM323" s="3"/>
      <c r="AN323" s="3"/>
      <c r="AO323" s="3"/>
      <c r="AP323" s="3"/>
    </row>
    <row r="324" spans="2:42" x14ac:dyDescent="0.25">
      <c r="B324" s="13"/>
      <c r="C324" s="14"/>
      <c r="D324" s="60"/>
      <c r="E324" s="56"/>
      <c r="F324" s="56"/>
      <c r="G324" s="14"/>
      <c r="H324" s="56"/>
      <c r="I324" s="14"/>
      <c r="J324" s="14"/>
      <c r="K324" s="14"/>
      <c r="L324" s="14"/>
      <c r="M324" s="14"/>
      <c r="N324" s="14"/>
      <c r="O324" s="14"/>
      <c r="P324" s="14"/>
      <c r="Q324" s="14"/>
      <c r="R324" s="14"/>
      <c r="S324" s="14"/>
      <c r="T324" s="14"/>
      <c r="U324" s="14"/>
      <c r="V324" s="14"/>
      <c r="W324" s="14"/>
      <c r="X324" s="14"/>
      <c r="Y324" s="14"/>
      <c r="Z324" s="14"/>
      <c r="AA324" s="14"/>
      <c r="AB324" s="15"/>
      <c r="AC324" s="3"/>
      <c r="AD324" s="3"/>
      <c r="AE324" s="3"/>
      <c r="AF324" s="3"/>
      <c r="AG324" s="3"/>
      <c r="AH324" s="3"/>
      <c r="AI324" s="3"/>
      <c r="AJ324" s="3"/>
      <c r="AK324" s="3"/>
      <c r="AL324" s="3"/>
      <c r="AM324" s="3"/>
      <c r="AN324" s="3"/>
      <c r="AO324" s="3"/>
      <c r="AP324" s="3"/>
    </row>
    <row r="325" spans="2:42" x14ac:dyDescent="0.25">
      <c r="B325" s="13"/>
      <c r="C325" s="14"/>
      <c r="D325" s="60"/>
      <c r="E325" s="56"/>
      <c r="F325" s="56"/>
      <c r="G325" s="14"/>
      <c r="H325" s="56"/>
      <c r="I325" s="14"/>
      <c r="J325" s="14"/>
      <c r="K325" s="14"/>
      <c r="L325" s="14"/>
      <c r="M325" s="14"/>
      <c r="N325" s="14"/>
      <c r="O325" s="14"/>
      <c r="P325" s="14"/>
      <c r="Q325" s="14"/>
      <c r="R325" s="14"/>
      <c r="S325" s="14"/>
      <c r="T325" s="14"/>
      <c r="U325" s="14"/>
      <c r="V325" s="14"/>
      <c r="W325" s="14"/>
      <c r="X325" s="14"/>
      <c r="Y325" s="14"/>
      <c r="Z325" s="14"/>
      <c r="AA325" s="14"/>
      <c r="AB325" s="15"/>
      <c r="AC325" s="3"/>
      <c r="AD325" s="3"/>
      <c r="AE325" s="3"/>
      <c r="AF325" s="3"/>
      <c r="AG325" s="3"/>
      <c r="AH325" s="3"/>
      <c r="AI325" s="3"/>
      <c r="AJ325" s="3"/>
      <c r="AK325" s="3"/>
      <c r="AL325" s="3"/>
      <c r="AM325" s="3"/>
      <c r="AN325" s="3"/>
      <c r="AO325" s="3"/>
      <c r="AP325" s="3"/>
    </row>
    <row r="326" spans="2:42" x14ac:dyDescent="0.25">
      <c r="B326" s="13"/>
      <c r="C326" s="56"/>
      <c r="D326" s="60"/>
      <c r="E326" s="56"/>
      <c r="F326" s="56"/>
      <c r="G326" s="56"/>
      <c r="H326" s="56"/>
      <c r="I326" s="14"/>
      <c r="J326" s="14"/>
      <c r="K326" s="14"/>
      <c r="L326" s="14"/>
      <c r="M326" s="14"/>
      <c r="N326" s="14"/>
      <c r="O326" s="14"/>
      <c r="P326" s="14"/>
      <c r="Q326" s="14"/>
      <c r="R326" s="14"/>
      <c r="S326" s="14"/>
      <c r="T326" s="14"/>
      <c r="U326" s="14"/>
      <c r="V326" s="14"/>
      <c r="W326" s="14"/>
      <c r="X326" s="14"/>
      <c r="Y326" s="14"/>
      <c r="Z326" s="14"/>
      <c r="AA326" s="14"/>
      <c r="AB326" s="15"/>
      <c r="AC326" s="3"/>
      <c r="AD326" s="3"/>
      <c r="AE326" s="3"/>
      <c r="AF326" s="3"/>
      <c r="AG326" s="3"/>
      <c r="AH326" s="3"/>
      <c r="AI326" s="3"/>
      <c r="AJ326" s="3"/>
      <c r="AK326" s="3"/>
      <c r="AL326" s="3"/>
      <c r="AM326" s="3"/>
      <c r="AN326" s="3"/>
      <c r="AO326" s="3"/>
      <c r="AP326" s="3"/>
    </row>
    <row r="327" spans="2:42" x14ac:dyDescent="0.25">
      <c r="B327" s="13"/>
      <c r="C327" s="14"/>
      <c r="D327" s="60"/>
      <c r="E327" s="56"/>
      <c r="F327" s="56"/>
      <c r="G327" s="14"/>
      <c r="H327" s="56"/>
      <c r="I327" s="14"/>
      <c r="J327" s="14"/>
      <c r="K327" s="14"/>
      <c r="L327" s="14"/>
      <c r="M327" s="14"/>
      <c r="N327" s="14"/>
      <c r="O327" s="14"/>
      <c r="P327" s="14"/>
      <c r="Q327" s="14"/>
      <c r="R327" s="14"/>
      <c r="S327" s="14"/>
      <c r="T327" s="14"/>
      <c r="U327" s="14"/>
      <c r="V327" s="14"/>
      <c r="W327" s="14"/>
      <c r="X327" s="14"/>
      <c r="Y327" s="14"/>
      <c r="Z327" s="14"/>
      <c r="AA327" s="14"/>
      <c r="AB327" s="15"/>
      <c r="AC327" s="3"/>
      <c r="AD327" s="3"/>
      <c r="AE327" s="3"/>
      <c r="AF327" s="3"/>
      <c r="AG327" s="3"/>
      <c r="AH327" s="3"/>
      <c r="AI327" s="3"/>
      <c r="AJ327" s="3"/>
      <c r="AK327" s="3"/>
      <c r="AL327" s="3"/>
      <c r="AM327" s="3"/>
      <c r="AN327" s="3"/>
      <c r="AO327" s="3"/>
      <c r="AP327" s="3"/>
    </row>
    <row r="328" spans="2:42" ht="18.75" x14ac:dyDescent="0.3">
      <c r="B328" s="67"/>
      <c r="C328" s="14"/>
      <c r="D328" s="14"/>
      <c r="E328" s="56"/>
      <c r="F328" s="56"/>
      <c r="G328" s="14"/>
      <c r="H328" s="56"/>
      <c r="I328" s="74"/>
      <c r="J328" s="14"/>
      <c r="K328" s="14"/>
      <c r="L328" s="14"/>
      <c r="M328" s="14"/>
      <c r="N328" s="14"/>
      <c r="O328" s="14"/>
      <c r="P328" s="14"/>
      <c r="Q328" s="14"/>
      <c r="R328" s="14"/>
      <c r="S328" s="14"/>
      <c r="T328" s="14"/>
      <c r="U328" s="14"/>
      <c r="V328" s="14"/>
      <c r="W328" s="14"/>
      <c r="X328" s="14"/>
      <c r="Y328" s="14"/>
      <c r="Z328" s="14"/>
      <c r="AA328" s="14"/>
      <c r="AB328" s="15"/>
      <c r="AC328" s="3"/>
      <c r="AD328" s="3"/>
      <c r="AE328" s="3"/>
      <c r="AF328" s="3"/>
      <c r="AG328" s="3"/>
      <c r="AH328" s="3"/>
      <c r="AI328" s="3"/>
      <c r="AJ328" s="3"/>
      <c r="AK328" s="3"/>
      <c r="AL328" s="3"/>
      <c r="AM328" s="3"/>
      <c r="AN328" s="3"/>
      <c r="AO328" s="3"/>
      <c r="AP328" s="3"/>
    </row>
    <row r="329" spans="2:42" x14ac:dyDescent="0.25">
      <c r="B329" s="13"/>
      <c r="C329" s="14"/>
      <c r="D329" s="60"/>
      <c r="E329" s="56"/>
      <c r="F329" s="56"/>
      <c r="G329" s="14"/>
      <c r="H329" s="14"/>
      <c r="I329" s="14"/>
      <c r="J329" s="14"/>
      <c r="K329" s="14"/>
      <c r="L329" s="14"/>
      <c r="M329" s="14"/>
      <c r="N329" s="14"/>
      <c r="O329" s="14"/>
      <c r="P329" s="14"/>
      <c r="Q329" s="14"/>
      <c r="R329" s="14"/>
      <c r="S329" s="14"/>
      <c r="T329" s="14"/>
      <c r="U329" s="14"/>
      <c r="V329" s="14"/>
      <c r="W329" s="14"/>
      <c r="X329" s="14"/>
      <c r="Y329" s="14"/>
      <c r="Z329" s="14"/>
      <c r="AA329" s="14"/>
      <c r="AB329" s="15"/>
      <c r="AC329" s="3"/>
      <c r="AD329" s="3"/>
      <c r="AE329" s="3"/>
      <c r="AF329" s="3"/>
      <c r="AG329" s="3"/>
      <c r="AH329" s="3"/>
      <c r="AI329" s="3"/>
      <c r="AJ329" s="3"/>
      <c r="AK329" s="3"/>
      <c r="AL329" s="3"/>
      <c r="AM329" s="3"/>
      <c r="AN329" s="3"/>
      <c r="AO329" s="3"/>
      <c r="AP329" s="3"/>
    </row>
    <row r="330" spans="2:42" x14ac:dyDescent="0.25">
      <c r="B330" s="13"/>
      <c r="C330" s="14"/>
      <c r="D330" s="60"/>
      <c r="E330" s="56"/>
      <c r="F330" s="56"/>
      <c r="G330" s="14"/>
      <c r="H330" s="56"/>
      <c r="I330" s="14"/>
      <c r="J330" s="14"/>
      <c r="K330" s="14"/>
      <c r="L330" s="14"/>
      <c r="M330" s="14"/>
      <c r="N330" s="14"/>
      <c r="O330" s="14"/>
      <c r="P330" s="14"/>
      <c r="Q330" s="14"/>
      <c r="R330" s="14"/>
      <c r="S330" s="14"/>
      <c r="T330" s="14"/>
      <c r="U330" s="14"/>
      <c r="V330" s="14"/>
      <c r="W330" s="14"/>
      <c r="X330" s="14"/>
      <c r="Y330" s="14"/>
      <c r="Z330" s="14"/>
      <c r="AA330" s="14"/>
      <c r="AB330" s="15"/>
      <c r="AC330" s="3"/>
      <c r="AD330" s="3"/>
      <c r="AE330" s="3"/>
      <c r="AF330" s="3"/>
      <c r="AG330" s="3"/>
      <c r="AH330" s="3"/>
      <c r="AI330" s="3"/>
      <c r="AJ330" s="3"/>
      <c r="AK330" s="3"/>
      <c r="AL330" s="3"/>
      <c r="AM330" s="3"/>
      <c r="AN330" s="3"/>
      <c r="AO330" s="3"/>
      <c r="AP330" s="3"/>
    </row>
    <row r="331" spans="2:42" x14ac:dyDescent="0.25">
      <c r="B331" s="13"/>
      <c r="C331" s="14"/>
      <c r="D331" s="60"/>
      <c r="E331" s="56"/>
      <c r="F331" s="56"/>
      <c r="G331" s="14"/>
      <c r="H331" s="56"/>
      <c r="I331" s="14"/>
      <c r="J331" s="14"/>
      <c r="K331" s="14"/>
      <c r="L331" s="14"/>
      <c r="M331" s="14"/>
      <c r="N331" s="14"/>
      <c r="O331" s="14"/>
      <c r="P331" s="14"/>
      <c r="Q331" s="14"/>
      <c r="R331" s="14"/>
      <c r="S331" s="14"/>
      <c r="T331" s="14"/>
      <c r="U331" s="14"/>
      <c r="V331" s="14"/>
      <c r="W331" s="14"/>
      <c r="X331" s="14"/>
      <c r="Y331" s="14"/>
      <c r="Z331" s="14"/>
      <c r="AA331" s="14"/>
      <c r="AB331" s="15"/>
      <c r="AC331" s="3"/>
      <c r="AD331" s="3"/>
      <c r="AE331" s="3"/>
      <c r="AF331" s="3"/>
      <c r="AG331" s="3"/>
      <c r="AH331" s="3"/>
      <c r="AI331" s="3"/>
      <c r="AJ331" s="3"/>
      <c r="AK331" s="3"/>
      <c r="AL331" s="3"/>
      <c r="AM331" s="3"/>
      <c r="AN331" s="3"/>
      <c r="AO331" s="3"/>
      <c r="AP331" s="3"/>
    </row>
    <row r="332" spans="2:42" x14ac:dyDescent="0.25">
      <c r="B332" s="13"/>
      <c r="C332" s="14"/>
      <c r="D332" s="60"/>
      <c r="E332" s="56"/>
      <c r="F332" s="56"/>
      <c r="G332" s="14"/>
      <c r="H332" s="56"/>
      <c r="I332" s="14"/>
      <c r="J332" s="14"/>
      <c r="K332" s="14"/>
      <c r="L332" s="14"/>
      <c r="M332" s="14"/>
      <c r="N332" s="14"/>
      <c r="O332" s="14"/>
      <c r="P332" s="14"/>
      <c r="Q332" s="14"/>
      <c r="R332" s="14"/>
      <c r="S332" s="14"/>
      <c r="T332" s="14"/>
      <c r="U332" s="14"/>
      <c r="V332" s="14"/>
      <c r="W332" s="14"/>
      <c r="X332" s="14"/>
      <c r="Y332" s="14"/>
      <c r="Z332" s="14"/>
      <c r="AA332" s="14"/>
      <c r="AB332" s="15"/>
      <c r="AC332" s="3"/>
      <c r="AD332" s="3"/>
      <c r="AE332" s="3"/>
      <c r="AF332" s="3"/>
      <c r="AG332" s="3"/>
      <c r="AH332" s="3"/>
      <c r="AI332" s="3"/>
      <c r="AJ332" s="3"/>
      <c r="AK332" s="3"/>
      <c r="AL332" s="3"/>
      <c r="AM332" s="3"/>
      <c r="AN332" s="3"/>
      <c r="AO332" s="3"/>
      <c r="AP332" s="3"/>
    </row>
    <row r="333" spans="2:42" x14ac:dyDescent="0.25">
      <c r="B333" s="13"/>
      <c r="C333" s="56"/>
      <c r="D333" s="60"/>
      <c r="E333" s="56"/>
      <c r="F333" s="56"/>
      <c r="G333" s="56"/>
      <c r="H333" s="56"/>
      <c r="I333" s="14"/>
      <c r="J333" s="14"/>
      <c r="K333" s="14"/>
      <c r="L333" s="14"/>
      <c r="M333" s="14"/>
      <c r="N333" s="14"/>
      <c r="O333" s="14"/>
      <c r="P333" s="14"/>
      <c r="Q333" s="14"/>
      <c r="R333" s="14"/>
      <c r="S333" s="14"/>
      <c r="T333" s="14"/>
      <c r="U333" s="14"/>
      <c r="V333" s="14"/>
      <c r="W333" s="14"/>
      <c r="X333" s="14"/>
      <c r="Y333" s="14"/>
      <c r="Z333" s="14"/>
      <c r="AA333" s="14"/>
      <c r="AB333" s="15"/>
      <c r="AC333" s="3"/>
      <c r="AD333" s="3"/>
      <c r="AE333" s="3"/>
      <c r="AF333" s="3"/>
      <c r="AG333" s="3"/>
      <c r="AH333" s="3"/>
      <c r="AI333" s="3"/>
      <c r="AJ333" s="3"/>
      <c r="AK333" s="3"/>
      <c r="AL333" s="3"/>
      <c r="AM333" s="3"/>
      <c r="AN333" s="3"/>
      <c r="AO333" s="3"/>
      <c r="AP333" s="3"/>
    </row>
    <row r="334" spans="2:42" x14ac:dyDescent="0.25">
      <c r="B334" s="13"/>
      <c r="C334" s="14"/>
      <c r="D334" s="60"/>
      <c r="E334" s="56"/>
      <c r="F334" s="56"/>
      <c r="G334" s="14"/>
      <c r="H334" s="56"/>
      <c r="I334" s="14"/>
      <c r="J334" s="14"/>
      <c r="K334" s="14"/>
      <c r="L334" s="14"/>
      <c r="M334" s="14"/>
      <c r="N334" s="14"/>
      <c r="O334" s="14"/>
      <c r="P334" s="14"/>
      <c r="Q334" s="14"/>
      <c r="R334" s="14"/>
      <c r="S334" s="14"/>
      <c r="T334" s="14"/>
      <c r="U334" s="14"/>
      <c r="V334" s="14"/>
      <c r="W334" s="14"/>
      <c r="X334" s="14"/>
      <c r="Y334" s="14"/>
      <c r="Z334" s="14"/>
      <c r="AA334" s="14"/>
      <c r="AB334" s="15"/>
      <c r="AC334" s="3"/>
      <c r="AD334" s="3"/>
      <c r="AE334" s="3"/>
      <c r="AF334" s="3"/>
      <c r="AG334" s="3"/>
      <c r="AH334" s="3"/>
      <c r="AI334" s="3"/>
      <c r="AJ334" s="3"/>
      <c r="AK334" s="3"/>
      <c r="AL334" s="3"/>
      <c r="AM334" s="3"/>
      <c r="AN334" s="3"/>
      <c r="AO334" s="3"/>
      <c r="AP334" s="3"/>
    </row>
    <row r="335" spans="2:42" x14ac:dyDescent="0.25">
      <c r="B335" s="13"/>
      <c r="C335" s="14"/>
      <c r="D335" s="14"/>
      <c r="E335" s="56"/>
      <c r="F335" s="56"/>
      <c r="G335" s="14"/>
      <c r="H335" s="56"/>
      <c r="I335" s="14"/>
      <c r="J335" s="14"/>
      <c r="K335" s="14"/>
      <c r="L335" s="14"/>
      <c r="M335" s="14"/>
      <c r="N335" s="14"/>
      <c r="O335" s="14"/>
      <c r="P335" s="14"/>
      <c r="Q335" s="14"/>
      <c r="R335" s="14"/>
      <c r="S335" s="14"/>
      <c r="T335" s="14"/>
      <c r="U335" s="14"/>
      <c r="V335" s="14"/>
      <c r="W335" s="14"/>
      <c r="X335" s="14"/>
      <c r="Y335" s="14"/>
      <c r="Z335" s="14"/>
      <c r="AA335" s="14"/>
      <c r="AB335" s="15"/>
      <c r="AC335" s="3"/>
      <c r="AD335" s="3"/>
      <c r="AE335" s="3"/>
      <c r="AF335" s="3"/>
      <c r="AG335" s="3"/>
      <c r="AH335" s="3"/>
      <c r="AI335" s="3"/>
      <c r="AJ335" s="3"/>
      <c r="AK335" s="3"/>
      <c r="AL335" s="3"/>
      <c r="AM335" s="3"/>
      <c r="AN335" s="3"/>
      <c r="AO335" s="3"/>
      <c r="AP335" s="3"/>
    </row>
    <row r="336" spans="2:42" ht="18.75" x14ac:dyDescent="0.3">
      <c r="B336" s="67"/>
      <c r="C336" s="14"/>
      <c r="D336" s="60"/>
      <c r="E336" s="56"/>
      <c r="F336" s="56"/>
      <c r="G336" s="14"/>
      <c r="H336" s="14"/>
      <c r="I336" s="74"/>
      <c r="J336" s="14"/>
      <c r="K336" s="14"/>
      <c r="L336" s="14"/>
      <c r="M336" s="14"/>
      <c r="N336" s="14"/>
      <c r="O336" s="14"/>
      <c r="P336" s="14"/>
      <c r="Q336" s="14"/>
      <c r="R336" s="14"/>
      <c r="S336" s="14"/>
      <c r="T336" s="14"/>
      <c r="U336" s="14"/>
      <c r="V336" s="14"/>
      <c r="W336" s="14"/>
      <c r="X336" s="14"/>
      <c r="Y336" s="14"/>
      <c r="Z336" s="14"/>
      <c r="AA336" s="14"/>
      <c r="AB336" s="15"/>
      <c r="AC336" s="3"/>
      <c r="AD336" s="3"/>
      <c r="AE336" s="3"/>
      <c r="AF336" s="3"/>
      <c r="AG336" s="3"/>
      <c r="AH336" s="3"/>
      <c r="AI336" s="3"/>
      <c r="AJ336" s="3"/>
      <c r="AK336" s="3"/>
      <c r="AL336" s="3"/>
      <c r="AM336" s="3"/>
      <c r="AN336" s="3"/>
      <c r="AO336" s="3"/>
      <c r="AP336" s="3"/>
    </row>
    <row r="337" spans="2:42" x14ac:dyDescent="0.25">
      <c r="B337" s="13"/>
      <c r="C337" s="14"/>
      <c r="D337" s="60"/>
      <c r="E337" s="56"/>
      <c r="F337" s="56"/>
      <c r="G337" s="14"/>
      <c r="H337" s="56"/>
      <c r="I337" s="14"/>
      <c r="J337" s="14"/>
      <c r="K337" s="14"/>
      <c r="L337" s="14"/>
      <c r="M337" s="14"/>
      <c r="N337" s="14"/>
      <c r="O337" s="14"/>
      <c r="P337" s="14"/>
      <c r="Q337" s="14"/>
      <c r="R337" s="14"/>
      <c r="S337" s="14"/>
      <c r="T337" s="14"/>
      <c r="U337" s="14"/>
      <c r="V337" s="14"/>
      <c r="W337" s="14"/>
      <c r="X337" s="14"/>
      <c r="Y337" s="14"/>
      <c r="Z337" s="14"/>
      <c r="AA337" s="14"/>
      <c r="AB337" s="15"/>
      <c r="AC337" s="3"/>
      <c r="AD337" s="3"/>
      <c r="AE337" s="3"/>
      <c r="AF337" s="3"/>
      <c r="AG337" s="3"/>
      <c r="AH337" s="3"/>
      <c r="AI337" s="3"/>
      <c r="AJ337" s="3"/>
      <c r="AK337" s="3"/>
      <c r="AL337" s="3"/>
      <c r="AM337" s="3"/>
      <c r="AN337" s="3"/>
      <c r="AO337" s="3"/>
      <c r="AP337" s="3"/>
    </row>
    <row r="338" spans="2:42" x14ac:dyDescent="0.25">
      <c r="B338" s="13"/>
      <c r="C338" s="14"/>
      <c r="D338" s="60"/>
      <c r="E338" s="56"/>
      <c r="F338" s="56"/>
      <c r="G338" s="14"/>
      <c r="H338" s="56"/>
      <c r="I338" s="14"/>
      <c r="J338" s="14"/>
      <c r="K338" s="14"/>
      <c r="L338" s="14"/>
      <c r="M338" s="14"/>
      <c r="N338" s="14"/>
      <c r="O338" s="14"/>
      <c r="P338" s="14"/>
      <c r="Q338" s="14"/>
      <c r="R338" s="14"/>
      <c r="S338" s="14"/>
      <c r="T338" s="14"/>
      <c r="U338" s="14"/>
      <c r="V338" s="14"/>
      <c r="W338" s="14"/>
      <c r="X338" s="14"/>
      <c r="Y338" s="14"/>
      <c r="Z338" s="14"/>
      <c r="AA338" s="14"/>
      <c r="AB338" s="15"/>
      <c r="AC338" s="3"/>
      <c r="AD338" s="3"/>
      <c r="AE338" s="3"/>
      <c r="AF338" s="3"/>
      <c r="AG338" s="3"/>
      <c r="AH338" s="3"/>
      <c r="AI338" s="3"/>
      <c r="AJ338" s="3"/>
      <c r="AK338" s="3"/>
      <c r="AL338" s="3"/>
      <c r="AM338" s="3"/>
      <c r="AN338" s="3"/>
      <c r="AO338" s="3"/>
      <c r="AP338" s="3"/>
    </row>
    <row r="339" spans="2:42" x14ac:dyDescent="0.25">
      <c r="B339" s="13"/>
      <c r="C339" s="14"/>
      <c r="D339" s="60"/>
      <c r="E339" s="56"/>
      <c r="F339" s="56"/>
      <c r="G339" s="14"/>
      <c r="H339" s="56"/>
      <c r="I339" s="14"/>
      <c r="J339" s="14"/>
      <c r="K339" s="14"/>
      <c r="L339" s="14"/>
      <c r="M339" s="14"/>
      <c r="N339" s="14"/>
      <c r="O339" s="14"/>
      <c r="P339" s="14"/>
      <c r="Q339" s="14"/>
      <c r="R339" s="14"/>
      <c r="S339" s="14"/>
      <c r="T339" s="14"/>
      <c r="U339" s="14"/>
      <c r="V339" s="14"/>
      <c r="W339" s="14"/>
      <c r="X339" s="14"/>
      <c r="Y339" s="14"/>
      <c r="Z339" s="14"/>
      <c r="AA339" s="14"/>
      <c r="AB339" s="15"/>
      <c r="AC339" s="3"/>
      <c r="AD339" s="3"/>
      <c r="AE339" s="3"/>
      <c r="AF339" s="3"/>
      <c r="AG339" s="3"/>
      <c r="AH339" s="3"/>
      <c r="AI339" s="3"/>
      <c r="AJ339" s="3"/>
      <c r="AK339" s="3"/>
      <c r="AL339" s="3"/>
      <c r="AM339" s="3"/>
      <c r="AN339" s="3"/>
      <c r="AO339" s="3"/>
      <c r="AP339" s="3"/>
    </row>
    <row r="340" spans="2:42" x14ac:dyDescent="0.25">
      <c r="B340" s="13"/>
      <c r="C340" s="56"/>
      <c r="D340" s="60"/>
      <c r="E340" s="56"/>
      <c r="F340" s="56"/>
      <c r="G340" s="56"/>
      <c r="H340" s="56"/>
      <c r="I340" s="14"/>
      <c r="J340" s="14"/>
      <c r="K340" s="14"/>
      <c r="L340" s="14"/>
      <c r="M340" s="14"/>
      <c r="N340" s="14"/>
      <c r="O340" s="14"/>
      <c r="P340" s="14"/>
      <c r="Q340" s="14"/>
      <c r="R340" s="14"/>
      <c r="S340" s="14"/>
      <c r="T340" s="14"/>
      <c r="U340" s="14"/>
      <c r="V340" s="14"/>
      <c r="W340" s="14"/>
      <c r="X340" s="14"/>
      <c r="Y340" s="14"/>
      <c r="Z340" s="14"/>
      <c r="AA340" s="14"/>
      <c r="AB340" s="15"/>
      <c r="AC340" s="3"/>
      <c r="AD340" s="3"/>
      <c r="AE340" s="3"/>
      <c r="AF340" s="3"/>
      <c r="AG340" s="3"/>
      <c r="AH340" s="3"/>
      <c r="AI340" s="3"/>
      <c r="AJ340" s="3"/>
      <c r="AK340" s="3"/>
      <c r="AL340" s="3"/>
      <c r="AM340" s="3"/>
      <c r="AN340" s="3"/>
      <c r="AO340" s="3"/>
      <c r="AP340" s="3"/>
    </row>
    <row r="341" spans="2:42" x14ac:dyDescent="0.25">
      <c r="B341" s="13"/>
      <c r="C341" s="14"/>
      <c r="D341" s="60"/>
      <c r="E341" s="56"/>
      <c r="F341" s="56"/>
      <c r="G341" s="14"/>
      <c r="H341" s="56"/>
      <c r="I341" s="14"/>
      <c r="J341" s="14"/>
      <c r="K341" s="14"/>
      <c r="L341" s="14"/>
      <c r="M341" s="14"/>
      <c r="N341" s="14"/>
      <c r="O341" s="14"/>
      <c r="P341" s="14"/>
      <c r="Q341" s="14"/>
      <c r="R341" s="14"/>
      <c r="S341" s="14"/>
      <c r="T341" s="14"/>
      <c r="U341" s="14"/>
      <c r="V341" s="14"/>
      <c r="W341" s="14"/>
      <c r="X341" s="14"/>
      <c r="Y341" s="14"/>
      <c r="Z341" s="14"/>
      <c r="AA341" s="14"/>
      <c r="AB341" s="15"/>
      <c r="AC341" s="3"/>
      <c r="AD341" s="3"/>
      <c r="AE341" s="3"/>
      <c r="AF341" s="3"/>
      <c r="AG341" s="3"/>
      <c r="AH341" s="3"/>
      <c r="AI341" s="3"/>
      <c r="AJ341" s="3"/>
      <c r="AK341" s="3"/>
      <c r="AL341" s="3"/>
      <c r="AM341" s="3"/>
      <c r="AN341" s="3"/>
      <c r="AO341" s="3"/>
      <c r="AP341" s="3"/>
    </row>
    <row r="342" spans="2:42" x14ac:dyDescent="0.25">
      <c r="B342" s="13"/>
      <c r="C342" s="14"/>
      <c r="D342" s="14"/>
      <c r="E342" s="56"/>
      <c r="F342" s="56"/>
      <c r="G342" s="14"/>
      <c r="H342" s="56"/>
      <c r="I342" s="14"/>
      <c r="J342" s="14"/>
      <c r="K342" s="14"/>
      <c r="L342" s="14"/>
      <c r="M342" s="14"/>
      <c r="N342" s="14"/>
      <c r="O342" s="14"/>
      <c r="P342" s="14"/>
      <c r="Q342" s="14"/>
      <c r="R342" s="14"/>
      <c r="S342" s="14"/>
      <c r="T342" s="14"/>
      <c r="U342" s="14"/>
      <c r="V342" s="14"/>
      <c r="W342" s="14"/>
      <c r="X342" s="14"/>
      <c r="Y342" s="14"/>
      <c r="Z342" s="14"/>
      <c r="AA342" s="14"/>
      <c r="AB342" s="15"/>
      <c r="AC342" s="3"/>
      <c r="AD342" s="3"/>
      <c r="AE342" s="3"/>
      <c r="AF342" s="3"/>
      <c r="AG342" s="3"/>
      <c r="AH342" s="3"/>
      <c r="AI342" s="3"/>
      <c r="AJ342" s="3"/>
      <c r="AK342" s="3"/>
      <c r="AL342" s="3"/>
      <c r="AM342" s="3"/>
      <c r="AN342" s="3"/>
      <c r="AO342" s="3"/>
      <c r="AP342" s="3"/>
    </row>
    <row r="343" spans="2:42" x14ac:dyDescent="0.25">
      <c r="B343" s="13"/>
      <c r="C343" s="14"/>
      <c r="D343" s="60"/>
      <c r="E343" s="56"/>
      <c r="F343" s="56"/>
      <c r="G343" s="14"/>
      <c r="H343" s="14"/>
      <c r="I343" s="14"/>
      <c r="J343" s="14"/>
      <c r="K343" s="14"/>
      <c r="L343" s="14"/>
      <c r="M343" s="14"/>
      <c r="N343" s="14"/>
      <c r="O343" s="14"/>
      <c r="P343" s="14"/>
      <c r="Q343" s="14"/>
      <c r="R343" s="14"/>
      <c r="S343" s="14"/>
      <c r="T343" s="14"/>
      <c r="U343" s="14"/>
      <c r="V343" s="14"/>
      <c r="W343" s="14"/>
      <c r="X343" s="14"/>
      <c r="Y343" s="14"/>
      <c r="Z343" s="14"/>
      <c r="AA343" s="14"/>
      <c r="AB343" s="15"/>
      <c r="AC343" s="3"/>
      <c r="AD343" s="3"/>
      <c r="AE343" s="3"/>
      <c r="AF343" s="3"/>
      <c r="AG343" s="3"/>
      <c r="AH343" s="3"/>
      <c r="AI343" s="3"/>
      <c r="AJ343" s="3"/>
      <c r="AK343" s="3"/>
      <c r="AL343" s="3"/>
      <c r="AM343" s="3"/>
      <c r="AN343" s="3"/>
      <c r="AO343" s="3"/>
      <c r="AP343" s="3"/>
    </row>
    <row r="344" spans="2:42" ht="18.75" x14ac:dyDescent="0.3">
      <c r="B344" s="67"/>
      <c r="C344" s="14"/>
      <c r="D344" s="60"/>
      <c r="E344" s="56"/>
      <c r="F344" s="56"/>
      <c r="G344" s="14"/>
      <c r="H344" s="56"/>
      <c r="I344" s="74"/>
      <c r="J344" s="14"/>
      <c r="K344" s="14"/>
      <c r="L344" s="14"/>
      <c r="M344" s="14"/>
      <c r="N344" s="14"/>
      <c r="O344" s="14"/>
      <c r="P344" s="14"/>
      <c r="Q344" s="14"/>
      <c r="R344" s="14"/>
      <c r="S344" s="14"/>
      <c r="T344" s="14"/>
      <c r="U344" s="14"/>
      <c r="V344" s="14"/>
      <c r="W344" s="14"/>
      <c r="X344" s="14"/>
      <c r="Y344" s="14"/>
      <c r="Z344" s="14"/>
      <c r="AA344" s="14"/>
      <c r="AB344" s="15"/>
      <c r="AC344" s="3"/>
      <c r="AD344" s="3"/>
      <c r="AE344" s="3"/>
      <c r="AF344" s="3"/>
      <c r="AG344" s="3"/>
      <c r="AH344" s="3"/>
      <c r="AI344" s="3"/>
      <c r="AJ344" s="3"/>
      <c r="AK344" s="3"/>
      <c r="AL344" s="3"/>
      <c r="AM344" s="3"/>
      <c r="AN344" s="3"/>
      <c r="AO344" s="3"/>
      <c r="AP344" s="3"/>
    </row>
    <row r="345" spans="2:42" x14ac:dyDescent="0.25">
      <c r="B345" s="13"/>
      <c r="C345" s="14"/>
      <c r="D345" s="60"/>
      <c r="E345" s="56"/>
      <c r="F345" s="56"/>
      <c r="G345" s="14"/>
      <c r="H345" s="56"/>
      <c r="I345" s="14"/>
      <c r="J345" s="14"/>
      <c r="K345" s="14"/>
      <c r="L345" s="14"/>
      <c r="M345" s="14"/>
      <c r="N345" s="14"/>
      <c r="O345" s="14"/>
      <c r="P345" s="14"/>
      <c r="Q345" s="14"/>
      <c r="R345" s="14"/>
      <c r="S345" s="14"/>
      <c r="T345" s="14"/>
      <c r="U345" s="14"/>
      <c r="V345" s="14"/>
      <c r="W345" s="14"/>
      <c r="X345" s="14"/>
      <c r="Y345" s="14"/>
      <c r="Z345" s="14"/>
      <c r="AA345" s="14"/>
      <c r="AB345" s="15"/>
      <c r="AC345" s="3"/>
      <c r="AD345" s="3"/>
      <c r="AE345" s="3"/>
      <c r="AF345" s="3"/>
      <c r="AG345" s="3"/>
      <c r="AH345" s="3"/>
      <c r="AI345" s="3"/>
      <c r="AJ345" s="3"/>
      <c r="AK345" s="3"/>
      <c r="AL345" s="3"/>
      <c r="AM345" s="3"/>
      <c r="AN345" s="3"/>
      <c r="AO345" s="3"/>
      <c r="AP345" s="3"/>
    </row>
    <row r="346" spans="2:42" x14ac:dyDescent="0.25">
      <c r="B346" s="13"/>
      <c r="C346" s="14"/>
      <c r="D346" s="60"/>
      <c r="E346" s="56"/>
      <c r="F346" s="56"/>
      <c r="G346" s="14"/>
      <c r="H346" s="56"/>
      <c r="I346" s="14"/>
      <c r="J346" s="14"/>
      <c r="K346" s="14"/>
      <c r="L346" s="14"/>
      <c r="M346" s="14"/>
      <c r="N346" s="14"/>
      <c r="O346" s="14"/>
      <c r="P346" s="14"/>
      <c r="Q346" s="14"/>
      <c r="R346" s="14"/>
      <c r="S346" s="14"/>
      <c r="T346" s="14"/>
      <c r="U346" s="14"/>
      <c r="V346" s="14"/>
      <c r="W346" s="14"/>
      <c r="X346" s="14"/>
      <c r="Y346" s="14"/>
      <c r="Z346" s="14"/>
      <c r="AA346" s="14"/>
      <c r="AB346" s="15"/>
      <c r="AC346" s="3"/>
      <c r="AD346" s="3"/>
      <c r="AE346" s="3"/>
      <c r="AF346" s="3"/>
      <c r="AG346" s="3"/>
      <c r="AH346" s="3"/>
      <c r="AI346" s="3"/>
      <c r="AJ346" s="3"/>
      <c r="AK346" s="3"/>
      <c r="AL346" s="3"/>
      <c r="AM346" s="3"/>
      <c r="AN346" s="3"/>
      <c r="AO346" s="3"/>
      <c r="AP346" s="3"/>
    </row>
    <row r="347" spans="2:42" x14ac:dyDescent="0.25">
      <c r="B347" s="13"/>
      <c r="C347" s="56"/>
      <c r="D347" s="60"/>
      <c r="E347" s="56"/>
      <c r="F347" s="56"/>
      <c r="G347" s="56"/>
      <c r="H347" s="56"/>
      <c r="I347" s="14"/>
      <c r="J347" s="14"/>
      <c r="K347" s="14"/>
      <c r="L347" s="14"/>
      <c r="M347" s="14"/>
      <c r="N347" s="14"/>
      <c r="O347" s="14"/>
      <c r="P347" s="14"/>
      <c r="Q347" s="14"/>
      <c r="R347" s="14"/>
      <c r="S347" s="14"/>
      <c r="T347" s="14"/>
      <c r="U347" s="14"/>
      <c r="V347" s="14"/>
      <c r="W347" s="14"/>
      <c r="X347" s="14"/>
      <c r="Y347" s="14"/>
      <c r="Z347" s="14"/>
      <c r="AA347" s="14"/>
      <c r="AB347" s="15"/>
      <c r="AC347" s="3"/>
      <c r="AD347" s="3"/>
      <c r="AE347" s="3"/>
      <c r="AF347" s="3"/>
      <c r="AG347" s="3"/>
      <c r="AH347" s="3"/>
      <c r="AI347" s="3"/>
      <c r="AJ347" s="3"/>
      <c r="AK347" s="3"/>
      <c r="AL347" s="3"/>
      <c r="AM347" s="3"/>
      <c r="AN347" s="3"/>
      <c r="AO347" s="3"/>
      <c r="AP347" s="3"/>
    </row>
    <row r="348" spans="2:42" x14ac:dyDescent="0.25">
      <c r="B348" s="13"/>
      <c r="C348" s="14"/>
      <c r="D348" s="60"/>
      <c r="E348" s="56"/>
      <c r="F348" s="56"/>
      <c r="G348" s="14"/>
      <c r="H348" s="56"/>
      <c r="I348" s="14"/>
      <c r="J348" s="14"/>
      <c r="K348" s="14"/>
      <c r="L348" s="14"/>
      <c r="M348" s="14"/>
      <c r="N348" s="14"/>
      <c r="O348" s="14"/>
      <c r="P348" s="14"/>
      <c r="Q348" s="14"/>
      <c r="R348" s="14"/>
      <c r="S348" s="14"/>
      <c r="T348" s="14"/>
      <c r="U348" s="14"/>
      <c r="V348" s="14"/>
      <c r="W348" s="14"/>
      <c r="X348" s="14"/>
      <c r="Y348" s="14"/>
      <c r="Z348" s="14"/>
      <c r="AA348" s="14"/>
      <c r="AB348" s="15"/>
      <c r="AC348" s="3"/>
      <c r="AD348" s="3"/>
      <c r="AE348" s="3"/>
      <c r="AF348" s="3"/>
      <c r="AG348" s="3"/>
      <c r="AH348" s="3"/>
      <c r="AI348" s="3"/>
      <c r="AJ348" s="3"/>
      <c r="AK348" s="3"/>
      <c r="AL348" s="3"/>
      <c r="AM348" s="3"/>
      <c r="AN348" s="3"/>
      <c r="AO348" s="3"/>
      <c r="AP348" s="3"/>
    </row>
    <row r="349" spans="2:42" x14ac:dyDescent="0.25">
      <c r="B349" s="13"/>
      <c r="C349" s="14"/>
      <c r="D349" s="14"/>
      <c r="E349" s="56"/>
      <c r="F349" s="56"/>
      <c r="G349" s="14"/>
      <c r="H349" s="56"/>
      <c r="I349" s="14"/>
      <c r="J349" s="14"/>
      <c r="K349" s="14"/>
      <c r="L349" s="14"/>
      <c r="M349" s="14"/>
      <c r="N349" s="14"/>
      <c r="O349" s="14"/>
      <c r="P349" s="14"/>
      <c r="Q349" s="14"/>
      <c r="R349" s="14"/>
      <c r="S349" s="14"/>
      <c r="T349" s="14"/>
      <c r="U349" s="14"/>
      <c r="V349" s="14"/>
      <c r="W349" s="14"/>
      <c r="X349" s="14"/>
      <c r="Y349" s="14"/>
      <c r="Z349" s="14"/>
      <c r="AA349" s="14"/>
      <c r="AB349" s="15"/>
      <c r="AC349" s="3"/>
      <c r="AD349" s="3"/>
      <c r="AE349" s="3"/>
      <c r="AF349" s="3"/>
      <c r="AG349" s="3"/>
      <c r="AH349" s="3"/>
      <c r="AI349" s="3"/>
      <c r="AJ349" s="3"/>
      <c r="AK349" s="3"/>
      <c r="AL349" s="3"/>
      <c r="AM349" s="3"/>
      <c r="AN349" s="3"/>
      <c r="AO349" s="3"/>
      <c r="AP349" s="3"/>
    </row>
    <row r="350" spans="2:42" x14ac:dyDescent="0.25">
      <c r="B350" s="13"/>
      <c r="C350" s="14"/>
      <c r="D350" s="60"/>
      <c r="E350" s="56"/>
      <c r="F350" s="56"/>
      <c r="G350" s="14"/>
      <c r="H350" s="14"/>
      <c r="I350" s="14"/>
      <c r="J350" s="14"/>
      <c r="K350" s="14"/>
      <c r="L350" s="14"/>
      <c r="M350" s="14"/>
      <c r="N350" s="14"/>
      <c r="O350" s="14"/>
      <c r="P350" s="14"/>
      <c r="Q350" s="14"/>
      <c r="R350" s="14"/>
      <c r="S350" s="14"/>
      <c r="T350" s="14"/>
      <c r="U350" s="14"/>
      <c r="V350" s="14"/>
      <c r="W350" s="14"/>
      <c r="X350" s="14"/>
      <c r="Y350" s="14"/>
      <c r="Z350" s="14"/>
      <c r="AA350" s="14"/>
      <c r="AB350" s="15"/>
      <c r="AC350" s="3"/>
      <c r="AD350" s="3"/>
      <c r="AE350" s="3"/>
      <c r="AF350" s="3"/>
      <c r="AG350" s="3"/>
      <c r="AH350" s="3"/>
      <c r="AI350" s="3"/>
      <c r="AJ350" s="3"/>
      <c r="AK350" s="3"/>
      <c r="AL350" s="3"/>
      <c r="AM350" s="3"/>
      <c r="AN350" s="3"/>
      <c r="AO350" s="3"/>
      <c r="AP350" s="3"/>
    </row>
    <row r="351" spans="2:42" x14ac:dyDescent="0.25">
      <c r="B351" s="13"/>
      <c r="C351" s="14"/>
      <c r="D351" s="60"/>
      <c r="E351" s="56"/>
      <c r="F351" s="56"/>
      <c r="G351" s="14"/>
      <c r="H351" s="56"/>
      <c r="I351" s="14"/>
      <c r="J351" s="14"/>
      <c r="K351" s="14"/>
      <c r="L351" s="14"/>
      <c r="M351" s="14"/>
      <c r="N351" s="14"/>
      <c r="O351" s="14"/>
      <c r="P351" s="14"/>
      <c r="Q351" s="14"/>
      <c r="R351" s="14"/>
      <c r="S351" s="14"/>
      <c r="T351" s="14"/>
      <c r="U351" s="14"/>
      <c r="V351" s="14"/>
      <c r="W351" s="14"/>
      <c r="X351" s="14"/>
      <c r="Y351" s="14"/>
      <c r="Z351" s="14"/>
      <c r="AA351" s="14"/>
      <c r="AB351" s="15"/>
      <c r="AC351" s="3"/>
      <c r="AD351" s="3"/>
      <c r="AE351" s="3"/>
      <c r="AF351" s="3"/>
      <c r="AG351" s="3"/>
      <c r="AH351" s="3"/>
      <c r="AI351" s="3"/>
      <c r="AJ351" s="3"/>
      <c r="AK351" s="3"/>
      <c r="AL351" s="3"/>
      <c r="AM351" s="3"/>
      <c r="AN351" s="3"/>
      <c r="AO351" s="3"/>
      <c r="AP351" s="3"/>
    </row>
    <row r="352" spans="2:42" ht="18.75" x14ac:dyDescent="0.3">
      <c r="B352" s="67"/>
      <c r="C352" s="14"/>
      <c r="D352" s="60"/>
      <c r="E352" s="56"/>
      <c r="F352" s="56"/>
      <c r="G352" s="14"/>
      <c r="H352" s="56"/>
      <c r="I352" s="74"/>
      <c r="J352" s="14"/>
      <c r="K352" s="14"/>
      <c r="L352" s="14"/>
      <c r="M352" s="14"/>
      <c r="N352" s="14"/>
      <c r="O352" s="14"/>
      <c r="P352" s="14"/>
      <c r="Q352" s="14"/>
      <c r="R352" s="14"/>
      <c r="S352" s="14"/>
      <c r="T352" s="14"/>
      <c r="U352" s="14"/>
      <c r="V352" s="14"/>
      <c r="W352" s="14"/>
      <c r="X352" s="14"/>
      <c r="Y352" s="14"/>
      <c r="Z352" s="14"/>
      <c r="AA352" s="14"/>
      <c r="AB352" s="15"/>
      <c r="AC352" s="3"/>
      <c r="AD352" s="3"/>
      <c r="AE352" s="3"/>
      <c r="AF352" s="3"/>
      <c r="AG352" s="3"/>
      <c r="AH352" s="3"/>
      <c r="AI352" s="3"/>
      <c r="AJ352" s="3"/>
      <c r="AK352" s="3"/>
      <c r="AL352" s="3"/>
      <c r="AM352" s="3"/>
      <c r="AN352" s="3"/>
      <c r="AO352" s="3"/>
      <c r="AP352" s="3"/>
    </row>
    <row r="353" spans="2:42" x14ac:dyDescent="0.25">
      <c r="B353" s="13"/>
      <c r="C353" s="14"/>
      <c r="D353" s="60"/>
      <c r="E353" s="56"/>
      <c r="F353" s="56"/>
      <c r="G353" s="14"/>
      <c r="H353" s="56"/>
      <c r="I353" s="14"/>
      <c r="J353" s="14"/>
      <c r="K353" s="14"/>
      <c r="L353" s="14"/>
      <c r="M353" s="14"/>
      <c r="N353" s="14"/>
      <c r="O353" s="14"/>
      <c r="P353" s="14"/>
      <c r="Q353" s="14"/>
      <c r="R353" s="14"/>
      <c r="S353" s="14"/>
      <c r="T353" s="14"/>
      <c r="U353" s="14"/>
      <c r="V353" s="14"/>
      <c r="W353" s="14"/>
      <c r="X353" s="14"/>
      <c r="Y353" s="14"/>
      <c r="Z353" s="14"/>
      <c r="AA353" s="14"/>
      <c r="AB353" s="15"/>
      <c r="AC353" s="3"/>
      <c r="AD353" s="3"/>
      <c r="AE353" s="3"/>
      <c r="AF353" s="3"/>
      <c r="AG353" s="3"/>
      <c r="AH353" s="3"/>
      <c r="AI353" s="3"/>
      <c r="AJ353" s="3"/>
      <c r="AK353" s="3"/>
      <c r="AL353" s="3"/>
      <c r="AM353" s="3"/>
      <c r="AN353" s="3"/>
      <c r="AO353" s="3"/>
      <c r="AP353" s="3"/>
    </row>
    <row r="354" spans="2:42" x14ac:dyDescent="0.25">
      <c r="B354" s="13"/>
      <c r="C354" s="56"/>
      <c r="D354" s="60"/>
      <c r="E354" s="56"/>
      <c r="F354" s="56"/>
      <c r="G354" s="56"/>
      <c r="H354" s="56"/>
      <c r="I354" s="14"/>
      <c r="J354" s="14"/>
      <c r="K354" s="14"/>
      <c r="L354" s="14"/>
      <c r="M354" s="14"/>
      <c r="N354" s="14"/>
      <c r="O354" s="14"/>
      <c r="P354" s="14"/>
      <c r="Q354" s="14"/>
      <c r="R354" s="14"/>
      <c r="S354" s="14"/>
      <c r="T354" s="14"/>
      <c r="U354" s="14"/>
      <c r="V354" s="14"/>
      <c r="W354" s="14"/>
      <c r="X354" s="14"/>
      <c r="Y354" s="14"/>
      <c r="Z354" s="14"/>
      <c r="AA354" s="14"/>
      <c r="AB354" s="15"/>
      <c r="AC354" s="3"/>
      <c r="AD354" s="3"/>
      <c r="AE354" s="3"/>
      <c r="AF354" s="3"/>
      <c r="AG354" s="3"/>
      <c r="AH354" s="3"/>
      <c r="AI354" s="3"/>
      <c r="AJ354" s="3"/>
      <c r="AK354" s="3"/>
      <c r="AL354" s="3"/>
      <c r="AM354" s="3"/>
      <c r="AN354" s="3"/>
      <c r="AO354" s="3"/>
      <c r="AP354" s="3"/>
    </row>
    <row r="355" spans="2:42" x14ac:dyDescent="0.25">
      <c r="B355" s="13"/>
      <c r="C355" s="14"/>
      <c r="D355" s="60"/>
      <c r="E355" s="56"/>
      <c r="F355" s="56"/>
      <c r="G355" s="14"/>
      <c r="H355" s="56"/>
      <c r="I355" s="14"/>
      <c r="J355" s="14"/>
      <c r="K355" s="14"/>
      <c r="L355" s="14"/>
      <c r="M355" s="14"/>
      <c r="N355" s="14"/>
      <c r="O355" s="14"/>
      <c r="P355" s="14"/>
      <c r="Q355" s="14"/>
      <c r="R355" s="14"/>
      <c r="S355" s="14"/>
      <c r="T355" s="14"/>
      <c r="U355" s="14"/>
      <c r="V355" s="14"/>
      <c r="W355" s="14"/>
      <c r="X355" s="14"/>
      <c r="Y355" s="14"/>
      <c r="Z355" s="14"/>
      <c r="AA355" s="14"/>
      <c r="AB355" s="15"/>
      <c r="AC355" s="3"/>
      <c r="AD355" s="3"/>
      <c r="AE355" s="3"/>
      <c r="AF355" s="3"/>
      <c r="AG355" s="3"/>
      <c r="AH355" s="3"/>
      <c r="AI355" s="3"/>
      <c r="AJ355" s="3"/>
      <c r="AK355" s="3"/>
      <c r="AL355" s="3"/>
      <c r="AM355" s="3"/>
      <c r="AN355" s="3"/>
      <c r="AO355" s="3"/>
      <c r="AP355" s="3"/>
    </row>
    <row r="356" spans="2:42" x14ac:dyDescent="0.25">
      <c r="B356" s="13"/>
      <c r="C356" s="14"/>
      <c r="D356" s="14"/>
      <c r="E356" s="56"/>
      <c r="F356" s="56"/>
      <c r="G356" s="14"/>
      <c r="H356" s="56"/>
      <c r="I356" s="14"/>
      <c r="J356" s="14"/>
      <c r="K356" s="14"/>
      <c r="L356" s="14"/>
      <c r="M356" s="14"/>
      <c r="N356" s="14"/>
      <c r="O356" s="14"/>
      <c r="P356" s="14"/>
      <c r="Q356" s="14"/>
      <c r="R356" s="14"/>
      <c r="S356" s="14"/>
      <c r="T356" s="14"/>
      <c r="U356" s="14"/>
      <c r="V356" s="14"/>
      <c r="W356" s="14"/>
      <c r="X356" s="14"/>
      <c r="Y356" s="14"/>
      <c r="Z356" s="14"/>
      <c r="AA356" s="14"/>
      <c r="AB356" s="15"/>
      <c r="AC356" s="3"/>
      <c r="AD356" s="3"/>
      <c r="AE356" s="3"/>
      <c r="AF356" s="3"/>
      <c r="AG356" s="3"/>
      <c r="AH356" s="3"/>
      <c r="AI356" s="3"/>
      <c r="AJ356" s="3"/>
      <c r="AK356" s="3"/>
      <c r="AL356" s="3"/>
      <c r="AM356" s="3"/>
      <c r="AN356" s="3"/>
      <c r="AO356" s="3"/>
      <c r="AP356" s="3"/>
    </row>
    <row r="357" spans="2:42" x14ac:dyDescent="0.25">
      <c r="B357" s="13"/>
      <c r="C357" s="14"/>
      <c r="D357" s="60"/>
      <c r="E357" s="56"/>
      <c r="F357" s="56"/>
      <c r="G357" s="14"/>
      <c r="H357" s="14"/>
      <c r="I357" s="14"/>
      <c r="J357" s="14"/>
      <c r="K357" s="14"/>
      <c r="L357" s="14"/>
      <c r="M357" s="14"/>
      <c r="N357" s="14"/>
      <c r="O357" s="14"/>
      <c r="P357" s="14"/>
      <c r="Q357" s="14"/>
      <c r="R357" s="14"/>
      <c r="S357" s="14"/>
      <c r="T357" s="14"/>
      <c r="U357" s="14"/>
      <c r="V357" s="14"/>
      <c r="W357" s="14"/>
      <c r="X357" s="14"/>
      <c r="Y357" s="14"/>
      <c r="Z357" s="14"/>
      <c r="AA357" s="14"/>
      <c r="AB357" s="15"/>
      <c r="AC357" s="3"/>
      <c r="AD357" s="3"/>
      <c r="AE357" s="3"/>
      <c r="AF357" s="3"/>
      <c r="AG357" s="3"/>
      <c r="AH357" s="3"/>
      <c r="AI357" s="3"/>
      <c r="AJ357" s="3"/>
      <c r="AK357" s="3"/>
      <c r="AL357" s="3"/>
      <c r="AM357" s="3"/>
      <c r="AN357" s="3"/>
      <c r="AO357" s="3"/>
      <c r="AP357" s="3"/>
    </row>
    <row r="358" spans="2:42" x14ac:dyDescent="0.25">
      <c r="B358" s="13"/>
      <c r="C358" s="14"/>
      <c r="D358" s="60"/>
      <c r="E358" s="56"/>
      <c r="F358" s="56"/>
      <c r="G358" s="14"/>
      <c r="H358" s="56"/>
      <c r="I358" s="14"/>
      <c r="J358" s="14"/>
      <c r="K358" s="14"/>
      <c r="L358" s="14"/>
      <c r="M358" s="14"/>
      <c r="N358" s="14"/>
      <c r="O358" s="14"/>
      <c r="P358" s="14"/>
      <c r="Q358" s="14"/>
      <c r="R358" s="14"/>
      <c r="S358" s="14"/>
      <c r="T358" s="14"/>
      <c r="U358" s="14"/>
      <c r="V358" s="14"/>
      <c r="W358" s="14"/>
      <c r="X358" s="14"/>
      <c r="Y358" s="14"/>
      <c r="Z358" s="14"/>
      <c r="AA358" s="14"/>
      <c r="AB358" s="15"/>
      <c r="AC358" s="3"/>
      <c r="AD358" s="3"/>
      <c r="AE358" s="3"/>
      <c r="AF358" s="3"/>
      <c r="AG358" s="3"/>
      <c r="AH358" s="3"/>
      <c r="AI358" s="3"/>
      <c r="AJ358" s="3"/>
      <c r="AK358" s="3"/>
      <c r="AL358" s="3"/>
      <c r="AM358" s="3"/>
      <c r="AN358" s="3"/>
      <c r="AO358" s="3"/>
      <c r="AP358" s="3"/>
    </row>
    <row r="359" spans="2:42" x14ac:dyDescent="0.25">
      <c r="B359" s="13"/>
      <c r="C359" s="14"/>
      <c r="D359" s="60"/>
      <c r="E359" s="56"/>
      <c r="F359" s="56"/>
      <c r="G359" s="14"/>
      <c r="H359" s="56"/>
      <c r="I359" s="14"/>
      <c r="J359" s="14"/>
      <c r="K359" s="14"/>
      <c r="L359" s="14"/>
      <c r="M359" s="14"/>
      <c r="N359" s="14"/>
      <c r="O359" s="14"/>
      <c r="P359" s="14"/>
      <c r="Q359" s="14"/>
      <c r="R359" s="14"/>
      <c r="S359" s="14"/>
      <c r="T359" s="14"/>
      <c r="U359" s="14"/>
      <c r="V359" s="14"/>
      <c r="W359" s="14"/>
      <c r="X359" s="14"/>
      <c r="Y359" s="14"/>
      <c r="Z359" s="14"/>
      <c r="AA359" s="14"/>
      <c r="AB359" s="15"/>
      <c r="AC359" s="3"/>
      <c r="AD359" s="3"/>
      <c r="AE359" s="3"/>
      <c r="AF359" s="3"/>
      <c r="AG359" s="3"/>
      <c r="AH359" s="3"/>
      <c r="AI359" s="3"/>
      <c r="AJ359" s="3"/>
      <c r="AK359" s="3"/>
      <c r="AL359" s="3"/>
      <c r="AM359" s="3"/>
      <c r="AN359" s="3"/>
      <c r="AO359" s="3"/>
      <c r="AP359" s="3"/>
    </row>
    <row r="360" spans="2:42" ht="18.75" x14ac:dyDescent="0.3">
      <c r="B360" s="67"/>
      <c r="C360" s="14"/>
      <c r="D360" s="60"/>
      <c r="E360" s="56"/>
      <c r="F360" s="56"/>
      <c r="G360" s="14"/>
      <c r="H360" s="56"/>
      <c r="I360" s="74"/>
      <c r="J360" s="14"/>
      <c r="K360" s="14"/>
      <c r="L360" s="14"/>
      <c r="M360" s="14"/>
      <c r="N360" s="14"/>
      <c r="O360" s="14"/>
      <c r="P360" s="14"/>
      <c r="Q360" s="14"/>
      <c r="R360" s="14"/>
      <c r="S360" s="14"/>
      <c r="T360" s="14"/>
      <c r="U360" s="14"/>
      <c r="V360" s="14"/>
      <c r="W360" s="14"/>
      <c r="X360" s="14"/>
      <c r="Y360" s="14"/>
      <c r="Z360" s="14"/>
      <c r="AA360" s="14"/>
      <c r="AB360" s="15"/>
      <c r="AC360" s="3"/>
      <c r="AD360" s="3"/>
      <c r="AE360" s="3"/>
      <c r="AF360" s="3"/>
      <c r="AG360" s="3"/>
      <c r="AH360" s="3"/>
      <c r="AI360" s="3"/>
      <c r="AJ360" s="3"/>
      <c r="AK360" s="3"/>
      <c r="AL360" s="3"/>
      <c r="AM360" s="3"/>
      <c r="AN360" s="3"/>
      <c r="AO360" s="3"/>
      <c r="AP360" s="3"/>
    </row>
    <row r="361" spans="2:42" x14ac:dyDescent="0.25">
      <c r="B361" s="13"/>
      <c r="C361" s="56"/>
      <c r="D361" s="60"/>
      <c r="E361" s="56"/>
      <c r="F361" s="56"/>
      <c r="G361" s="56"/>
      <c r="H361" s="56"/>
      <c r="I361" s="14"/>
      <c r="J361" s="14"/>
      <c r="K361" s="14"/>
      <c r="L361" s="14"/>
      <c r="M361" s="14"/>
      <c r="N361" s="14"/>
      <c r="O361" s="14"/>
      <c r="P361" s="14"/>
      <c r="Q361" s="14"/>
      <c r="R361" s="14"/>
      <c r="S361" s="14"/>
      <c r="T361" s="14"/>
      <c r="U361" s="14"/>
      <c r="V361" s="14"/>
      <c r="W361" s="14"/>
      <c r="X361" s="14"/>
      <c r="Y361" s="14"/>
      <c r="Z361" s="14"/>
      <c r="AA361" s="14"/>
      <c r="AB361" s="15"/>
      <c r="AC361" s="3"/>
      <c r="AD361" s="3"/>
      <c r="AE361" s="3"/>
      <c r="AF361" s="3"/>
      <c r="AG361" s="3"/>
      <c r="AH361" s="3"/>
      <c r="AI361" s="3"/>
      <c r="AJ361" s="3"/>
      <c r="AK361" s="3"/>
      <c r="AL361" s="3"/>
      <c r="AM361" s="3"/>
      <c r="AN361" s="3"/>
      <c r="AO361" s="3"/>
      <c r="AP361" s="3"/>
    </row>
    <row r="362" spans="2:42" x14ac:dyDescent="0.25">
      <c r="B362" s="13"/>
      <c r="C362" s="14"/>
      <c r="D362" s="60"/>
      <c r="E362" s="56"/>
      <c r="F362" s="56"/>
      <c r="G362" s="14"/>
      <c r="H362" s="56"/>
      <c r="I362" s="14"/>
      <c r="J362" s="14"/>
      <c r="K362" s="14"/>
      <c r="L362" s="14"/>
      <c r="M362" s="14"/>
      <c r="N362" s="14"/>
      <c r="O362" s="14"/>
      <c r="P362" s="14"/>
      <c r="Q362" s="14"/>
      <c r="R362" s="14"/>
      <c r="S362" s="14"/>
      <c r="T362" s="14"/>
      <c r="U362" s="14"/>
      <c r="V362" s="14"/>
      <c r="W362" s="14"/>
      <c r="X362" s="14"/>
      <c r="Y362" s="14"/>
      <c r="Z362" s="14"/>
      <c r="AA362" s="14"/>
      <c r="AB362" s="15"/>
      <c r="AC362" s="3"/>
      <c r="AD362" s="3"/>
      <c r="AE362" s="3"/>
      <c r="AF362" s="3"/>
      <c r="AG362" s="3"/>
      <c r="AH362" s="3"/>
      <c r="AI362" s="3"/>
      <c r="AJ362" s="3"/>
      <c r="AK362" s="3"/>
      <c r="AL362" s="3"/>
      <c r="AM362" s="3"/>
      <c r="AN362" s="3"/>
      <c r="AO362" s="3"/>
      <c r="AP362" s="3"/>
    </row>
    <row r="363" spans="2:42" x14ac:dyDescent="0.25">
      <c r="B363" s="13"/>
      <c r="C363" s="14"/>
      <c r="D363" s="14"/>
      <c r="E363" s="56"/>
      <c r="F363" s="56"/>
      <c r="G363" s="14"/>
      <c r="H363" s="56"/>
      <c r="I363" s="14"/>
      <c r="J363" s="14"/>
      <c r="K363" s="14"/>
      <c r="L363" s="14"/>
      <c r="M363" s="14"/>
      <c r="N363" s="14"/>
      <c r="O363" s="14"/>
      <c r="P363" s="14"/>
      <c r="Q363" s="14"/>
      <c r="R363" s="14"/>
      <c r="S363" s="14"/>
      <c r="T363" s="14"/>
      <c r="U363" s="14"/>
      <c r="V363" s="14"/>
      <c r="W363" s="14"/>
      <c r="X363" s="14"/>
      <c r="Y363" s="14"/>
      <c r="Z363" s="14"/>
      <c r="AA363" s="14"/>
      <c r="AB363" s="15"/>
      <c r="AC363" s="3"/>
      <c r="AD363" s="3"/>
      <c r="AE363" s="3"/>
      <c r="AF363" s="3"/>
      <c r="AG363" s="3"/>
      <c r="AH363" s="3"/>
      <c r="AI363" s="3"/>
      <c r="AJ363" s="3"/>
      <c r="AK363" s="3"/>
      <c r="AL363" s="3"/>
      <c r="AM363" s="3"/>
      <c r="AN363" s="3"/>
      <c r="AO363" s="3"/>
      <c r="AP363" s="3"/>
    </row>
    <row r="364" spans="2:42" x14ac:dyDescent="0.25">
      <c r="B364" s="13"/>
      <c r="C364" s="14"/>
      <c r="D364" s="60"/>
      <c r="E364" s="56"/>
      <c r="F364" s="56"/>
      <c r="G364" s="14"/>
      <c r="H364" s="14"/>
      <c r="I364" s="14"/>
      <c r="J364" s="14"/>
      <c r="K364" s="14"/>
      <c r="L364" s="14"/>
      <c r="M364" s="14"/>
      <c r="N364" s="14"/>
      <c r="O364" s="14"/>
      <c r="P364" s="14"/>
      <c r="Q364" s="14"/>
      <c r="R364" s="14"/>
      <c r="S364" s="14"/>
      <c r="T364" s="14"/>
      <c r="U364" s="14"/>
      <c r="V364" s="14"/>
      <c r="W364" s="14"/>
      <c r="X364" s="14"/>
      <c r="Y364" s="14"/>
      <c r="Z364" s="14"/>
      <c r="AA364" s="14"/>
      <c r="AB364" s="15"/>
      <c r="AC364" s="3"/>
      <c r="AD364" s="3"/>
      <c r="AE364" s="3"/>
      <c r="AF364" s="3"/>
      <c r="AG364" s="3"/>
      <c r="AH364" s="3"/>
      <c r="AI364" s="3"/>
      <c r="AJ364" s="3"/>
      <c r="AK364" s="3"/>
      <c r="AL364" s="3"/>
      <c r="AM364" s="3"/>
      <c r="AN364" s="3"/>
      <c r="AO364" s="3"/>
      <c r="AP364" s="3"/>
    </row>
    <row r="365" spans="2:42" x14ac:dyDescent="0.25">
      <c r="B365" s="13"/>
      <c r="C365" s="14"/>
      <c r="D365" s="60"/>
      <c r="E365" s="56"/>
      <c r="F365" s="56"/>
      <c r="G365" s="14"/>
      <c r="H365" s="56"/>
      <c r="I365" s="14"/>
      <c r="J365" s="14"/>
      <c r="K365" s="14"/>
      <c r="L365" s="14"/>
      <c r="M365" s="14"/>
      <c r="N365" s="14"/>
      <c r="O365" s="14"/>
      <c r="P365" s="14"/>
      <c r="Q365" s="14"/>
      <c r="R365" s="14"/>
      <c r="S365" s="14"/>
      <c r="T365" s="14"/>
      <c r="U365" s="14"/>
      <c r="V365" s="14"/>
      <c r="W365" s="14"/>
      <c r="X365" s="14"/>
      <c r="Y365" s="14"/>
      <c r="Z365" s="14"/>
      <c r="AA365" s="14"/>
      <c r="AB365" s="15"/>
      <c r="AC365" s="3"/>
      <c r="AD365" s="3"/>
      <c r="AE365" s="3"/>
      <c r="AF365" s="3"/>
      <c r="AG365" s="3"/>
      <c r="AH365" s="3"/>
      <c r="AI365" s="3"/>
      <c r="AJ365" s="3"/>
      <c r="AK365" s="3"/>
      <c r="AL365" s="3"/>
      <c r="AM365" s="3"/>
      <c r="AN365" s="3"/>
      <c r="AO365" s="3"/>
      <c r="AP365" s="3"/>
    </row>
    <row r="366" spans="2:42" x14ac:dyDescent="0.25">
      <c r="B366" s="13"/>
      <c r="C366" s="14"/>
      <c r="D366" s="60"/>
      <c r="E366" s="56"/>
      <c r="F366" s="56"/>
      <c r="G366" s="14"/>
      <c r="H366" s="56"/>
      <c r="I366" s="14"/>
      <c r="J366" s="14"/>
      <c r="K366" s="14"/>
      <c r="L366" s="14"/>
      <c r="M366" s="14"/>
      <c r="N366" s="14"/>
      <c r="O366" s="14"/>
      <c r="P366" s="14"/>
      <c r="Q366" s="14"/>
      <c r="R366" s="14"/>
      <c r="S366" s="14"/>
      <c r="T366" s="14"/>
      <c r="U366" s="14"/>
      <c r="V366" s="14"/>
      <c r="W366" s="14"/>
      <c r="X366" s="14"/>
      <c r="Y366" s="14"/>
      <c r="Z366" s="14"/>
      <c r="AA366" s="14"/>
      <c r="AB366" s="15"/>
      <c r="AC366" s="3"/>
      <c r="AD366" s="3"/>
      <c r="AE366" s="3"/>
      <c r="AF366" s="3"/>
      <c r="AG366" s="3"/>
      <c r="AH366" s="3"/>
      <c r="AI366" s="3"/>
      <c r="AJ366" s="3"/>
      <c r="AK366" s="3"/>
      <c r="AL366" s="3"/>
      <c r="AM366" s="3"/>
      <c r="AN366" s="3"/>
      <c r="AO366" s="3"/>
      <c r="AP366" s="3"/>
    </row>
    <row r="367" spans="2:42" x14ac:dyDescent="0.25">
      <c r="B367" s="13"/>
      <c r="C367" s="14"/>
      <c r="D367" s="60"/>
      <c r="E367" s="56"/>
      <c r="F367" s="56"/>
      <c r="G367" s="14"/>
      <c r="H367" s="56"/>
      <c r="I367" s="14"/>
      <c r="J367" s="14"/>
      <c r="K367" s="14"/>
      <c r="L367" s="14"/>
      <c r="M367" s="14"/>
      <c r="N367" s="14"/>
      <c r="O367" s="14"/>
      <c r="P367" s="14"/>
      <c r="Q367" s="14"/>
      <c r="R367" s="14"/>
      <c r="S367" s="14"/>
      <c r="T367" s="14"/>
      <c r="U367" s="14"/>
      <c r="V367" s="14"/>
      <c r="W367" s="14"/>
      <c r="X367" s="14"/>
      <c r="Y367" s="14"/>
      <c r="Z367" s="14"/>
      <c r="AA367" s="14"/>
      <c r="AB367" s="15"/>
      <c r="AC367" s="3"/>
      <c r="AD367" s="3"/>
      <c r="AE367" s="3"/>
      <c r="AF367" s="3"/>
      <c r="AG367" s="3"/>
      <c r="AH367" s="3"/>
      <c r="AI367" s="3"/>
      <c r="AJ367" s="3"/>
      <c r="AK367" s="3"/>
      <c r="AL367" s="3"/>
      <c r="AM367" s="3"/>
      <c r="AN367" s="3"/>
      <c r="AO367" s="3"/>
      <c r="AP367" s="3"/>
    </row>
    <row r="368" spans="2:42" ht="18.75" x14ac:dyDescent="0.3">
      <c r="B368" s="67"/>
      <c r="C368" s="56"/>
      <c r="D368" s="60"/>
      <c r="E368" s="56"/>
      <c r="F368" s="56"/>
      <c r="G368" s="56"/>
      <c r="H368" s="56"/>
      <c r="I368" s="74"/>
      <c r="J368" s="14"/>
      <c r="K368" s="14"/>
      <c r="L368" s="14"/>
      <c r="M368" s="14"/>
      <c r="N368" s="14"/>
      <c r="O368" s="14"/>
      <c r="P368" s="14"/>
      <c r="Q368" s="14"/>
      <c r="R368" s="14"/>
      <c r="S368" s="14"/>
      <c r="T368" s="14"/>
      <c r="U368" s="14"/>
      <c r="V368" s="14"/>
      <c r="W368" s="14"/>
      <c r="X368" s="14"/>
      <c r="Y368" s="14"/>
      <c r="Z368" s="14"/>
      <c r="AA368" s="14"/>
      <c r="AB368" s="15"/>
      <c r="AC368" s="3"/>
      <c r="AD368" s="3"/>
      <c r="AE368" s="3"/>
      <c r="AF368" s="3"/>
      <c r="AG368" s="3"/>
      <c r="AH368" s="3"/>
      <c r="AI368" s="3"/>
      <c r="AJ368" s="3"/>
      <c r="AK368" s="3"/>
      <c r="AL368" s="3"/>
      <c r="AM368" s="3"/>
      <c r="AN368" s="3"/>
      <c r="AO368" s="3"/>
      <c r="AP368" s="3"/>
    </row>
    <row r="369" spans="2:42" x14ac:dyDescent="0.25">
      <c r="B369" s="13"/>
      <c r="C369" s="14"/>
      <c r="D369" s="60"/>
      <c r="E369" s="56"/>
      <c r="F369" s="56"/>
      <c r="G369" s="14"/>
      <c r="H369" s="56"/>
      <c r="I369" s="14"/>
      <c r="J369" s="14"/>
      <c r="K369" s="14"/>
      <c r="L369" s="14"/>
      <c r="M369" s="14"/>
      <c r="N369" s="14"/>
      <c r="O369" s="14"/>
      <c r="P369" s="14"/>
      <c r="Q369" s="14"/>
      <c r="R369" s="14"/>
      <c r="S369" s="14"/>
      <c r="T369" s="14"/>
      <c r="U369" s="14"/>
      <c r="V369" s="14"/>
      <c r="W369" s="14"/>
      <c r="X369" s="14"/>
      <c r="Y369" s="14"/>
      <c r="Z369" s="14"/>
      <c r="AA369" s="14"/>
      <c r="AB369" s="15"/>
      <c r="AC369" s="3"/>
      <c r="AD369" s="3"/>
      <c r="AE369" s="3"/>
      <c r="AF369" s="3"/>
      <c r="AG369" s="3"/>
      <c r="AH369" s="3"/>
      <c r="AI369" s="3"/>
      <c r="AJ369" s="3"/>
      <c r="AK369" s="3"/>
      <c r="AL369" s="3"/>
      <c r="AM369" s="3"/>
      <c r="AN369" s="3"/>
      <c r="AO369" s="3"/>
      <c r="AP369" s="3"/>
    </row>
    <row r="370" spans="2:42" x14ac:dyDescent="0.25">
      <c r="B370" s="13"/>
      <c r="C370" s="14"/>
      <c r="D370" s="14"/>
      <c r="E370" s="56"/>
      <c r="F370" s="56"/>
      <c r="G370" s="14"/>
      <c r="H370" s="56"/>
      <c r="I370" s="14"/>
      <c r="J370" s="14"/>
      <c r="K370" s="14"/>
      <c r="L370" s="14"/>
      <c r="M370" s="14"/>
      <c r="N370" s="14"/>
      <c r="O370" s="14"/>
      <c r="P370" s="14"/>
      <c r="Q370" s="14"/>
      <c r="R370" s="14"/>
      <c r="S370" s="14"/>
      <c r="T370" s="14"/>
      <c r="U370" s="14"/>
      <c r="V370" s="14"/>
      <c r="W370" s="14"/>
      <c r="X370" s="14"/>
      <c r="Y370" s="14"/>
      <c r="Z370" s="14"/>
      <c r="AA370" s="14"/>
      <c r="AB370" s="15"/>
      <c r="AC370" s="3"/>
      <c r="AD370" s="3"/>
      <c r="AE370" s="3"/>
      <c r="AF370" s="3"/>
      <c r="AG370" s="3"/>
      <c r="AH370" s="3"/>
      <c r="AI370" s="3"/>
      <c r="AJ370" s="3"/>
      <c r="AK370" s="3"/>
      <c r="AL370" s="3"/>
      <c r="AM370" s="3"/>
      <c r="AN370" s="3"/>
      <c r="AO370" s="3"/>
      <c r="AP370" s="3"/>
    </row>
    <row r="371" spans="2:42" x14ac:dyDescent="0.25">
      <c r="B371" s="13"/>
      <c r="C371" s="14"/>
      <c r="D371" s="60"/>
      <c r="E371" s="56"/>
      <c r="F371" s="56"/>
      <c r="G371" s="14"/>
      <c r="H371" s="14"/>
      <c r="I371" s="14"/>
      <c r="J371" s="14"/>
      <c r="K371" s="14"/>
      <c r="L371" s="14"/>
      <c r="M371" s="14"/>
      <c r="N371" s="14"/>
      <c r="O371" s="14"/>
      <c r="P371" s="14"/>
      <c r="Q371" s="14"/>
      <c r="R371" s="14"/>
      <c r="S371" s="14"/>
      <c r="T371" s="14"/>
      <c r="U371" s="14"/>
      <c r="V371" s="14"/>
      <c r="W371" s="14"/>
      <c r="X371" s="14"/>
      <c r="Y371" s="14"/>
      <c r="Z371" s="14"/>
      <c r="AA371" s="14"/>
      <c r="AB371" s="15"/>
      <c r="AC371" s="3"/>
      <c r="AD371" s="3"/>
      <c r="AE371" s="3"/>
      <c r="AF371" s="3"/>
      <c r="AG371" s="3"/>
      <c r="AH371" s="3"/>
      <c r="AI371" s="3"/>
      <c r="AJ371" s="3"/>
      <c r="AK371" s="3"/>
      <c r="AL371" s="3"/>
      <c r="AM371" s="3"/>
      <c r="AN371" s="3"/>
      <c r="AO371" s="3"/>
      <c r="AP371" s="3"/>
    </row>
    <row r="372" spans="2:42" x14ac:dyDescent="0.25">
      <c r="B372" s="13"/>
      <c r="C372" s="14"/>
      <c r="D372" s="60"/>
      <c r="E372" s="56"/>
      <c r="F372" s="56"/>
      <c r="G372" s="14"/>
      <c r="H372" s="56"/>
      <c r="I372" s="14"/>
      <c r="J372" s="14"/>
      <c r="K372" s="14"/>
      <c r="L372" s="14"/>
      <c r="M372" s="14"/>
      <c r="N372" s="14"/>
      <c r="O372" s="14"/>
      <c r="P372" s="14"/>
      <c r="Q372" s="14"/>
      <c r="R372" s="14"/>
      <c r="S372" s="14"/>
      <c r="T372" s="14"/>
      <c r="U372" s="14"/>
      <c r="V372" s="14"/>
      <c r="W372" s="14"/>
      <c r="X372" s="14"/>
      <c r="Y372" s="14"/>
      <c r="Z372" s="14"/>
      <c r="AA372" s="14"/>
      <c r="AB372" s="15"/>
      <c r="AC372" s="3"/>
      <c r="AD372" s="3"/>
      <c r="AE372" s="3"/>
      <c r="AF372" s="3"/>
      <c r="AG372" s="3"/>
      <c r="AH372" s="3"/>
      <c r="AI372" s="3"/>
      <c r="AJ372" s="3"/>
      <c r="AK372" s="3"/>
      <c r="AL372" s="3"/>
      <c r="AM372" s="3"/>
      <c r="AN372" s="3"/>
      <c r="AO372" s="3"/>
      <c r="AP372" s="3"/>
    </row>
    <row r="373" spans="2:42" x14ac:dyDescent="0.25">
      <c r="B373" s="13"/>
      <c r="C373" s="14"/>
      <c r="D373" s="60"/>
      <c r="E373" s="56"/>
      <c r="F373" s="56"/>
      <c r="G373" s="14"/>
      <c r="H373" s="56"/>
      <c r="I373" s="14"/>
      <c r="J373" s="14"/>
      <c r="K373" s="14"/>
      <c r="L373" s="14"/>
      <c r="M373" s="14"/>
      <c r="N373" s="14"/>
      <c r="O373" s="14"/>
      <c r="P373" s="14"/>
      <c r="Q373" s="14"/>
      <c r="R373" s="14"/>
      <c r="S373" s="14"/>
      <c r="T373" s="14"/>
      <c r="U373" s="14"/>
      <c r="V373" s="14"/>
      <c r="W373" s="14"/>
      <c r="X373" s="14"/>
      <c r="Y373" s="14"/>
      <c r="Z373" s="14"/>
      <c r="AA373" s="14"/>
      <c r="AB373" s="15"/>
      <c r="AC373" s="3"/>
      <c r="AD373" s="3"/>
      <c r="AE373" s="3"/>
      <c r="AF373" s="3"/>
      <c r="AG373" s="3"/>
      <c r="AH373" s="3"/>
      <c r="AI373" s="3"/>
      <c r="AJ373" s="3"/>
      <c r="AK373" s="3"/>
      <c r="AL373" s="3"/>
      <c r="AM373" s="3"/>
      <c r="AN373" s="3"/>
      <c r="AO373" s="3"/>
      <c r="AP373" s="3"/>
    </row>
    <row r="374" spans="2:42" x14ac:dyDescent="0.25">
      <c r="B374" s="13"/>
      <c r="C374" s="14"/>
      <c r="D374" s="60"/>
      <c r="E374" s="56"/>
      <c r="F374" s="56"/>
      <c r="G374" s="14"/>
      <c r="H374" s="56"/>
      <c r="I374" s="14"/>
      <c r="J374" s="14"/>
      <c r="K374" s="14"/>
      <c r="L374" s="14"/>
      <c r="M374" s="14"/>
      <c r="N374" s="14"/>
      <c r="O374" s="14"/>
      <c r="P374" s="14"/>
      <c r="Q374" s="14"/>
      <c r="R374" s="14"/>
      <c r="S374" s="14"/>
      <c r="T374" s="14"/>
      <c r="U374" s="14"/>
      <c r="V374" s="14"/>
      <c r="W374" s="14"/>
      <c r="X374" s="14"/>
      <c r="Y374" s="14"/>
      <c r="Z374" s="14"/>
      <c r="AA374" s="14"/>
      <c r="AB374" s="15"/>
      <c r="AC374" s="3"/>
      <c r="AD374" s="3"/>
      <c r="AE374" s="3"/>
      <c r="AF374" s="3"/>
      <c r="AG374" s="3"/>
      <c r="AH374" s="3"/>
      <c r="AI374" s="3"/>
      <c r="AJ374" s="3"/>
      <c r="AK374" s="3"/>
      <c r="AL374" s="3"/>
      <c r="AM374" s="3"/>
      <c r="AN374" s="3"/>
      <c r="AO374" s="3"/>
      <c r="AP374" s="3"/>
    </row>
    <row r="375" spans="2:42" x14ac:dyDescent="0.25">
      <c r="B375" s="13"/>
      <c r="C375" s="56"/>
      <c r="D375" s="60"/>
      <c r="E375" s="56"/>
      <c r="F375" s="56"/>
      <c r="G375" s="56"/>
      <c r="H375" s="56"/>
      <c r="I375" s="14"/>
      <c r="J375" s="14"/>
      <c r="K375" s="14"/>
      <c r="L375" s="14"/>
      <c r="M375" s="14"/>
      <c r="N375" s="14"/>
      <c r="O375" s="14"/>
      <c r="P375" s="14"/>
      <c r="Q375" s="14"/>
      <c r="R375" s="14"/>
      <c r="S375" s="14"/>
      <c r="T375" s="14"/>
      <c r="U375" s="14"/>
      <c r="V375" s="14"/>
      <c r="W375" s="14"/>
      <c r="X375" s="14"/>
      <c r="Y375" s="14"/>
      <c r="Z375" s="14"/>
      <c r="AA375" s="14"/>
      <c r="AB375" s="15"/>
      <c r="AC375" s="3"/>
      <c r="AD375" s="3"/>
      <c r="AE375" s="3"/>
      <c r="AF375" s="3"/>
      <c r="AG375" s="3"/>
      <c r="AH375" s="3"/>
      <c r="AI375" s="3"/>
      <c r="AJ375" s="3"/>
      <c r="AK375" s="3"/>
      <c r="AL375" s="3"/>
      <c r="AM375" s="3"/>
      <c r="AN375" s="3"/>
      <c r="AO375" s="3"/>
      <c r="AP375" s="3"/>
    </row>
    <row r="376" spans="2:42" ht="18.75" x14ac:dyDescent="0.3">
      <c r="B376" s="67"/>
      <c r="C376" s="14"/>
      <c r="D376" s="60"/>
      <c r="E376" s="56"/>
      <c r="F376" s="56"/>
      <c r="G376" s="14"/>
      <c r="H376" s="56"/>
      <c r="I376" s="74"/>
      <c r="J376" s="14"/>
      <c r="K376" s="14"/>
      <c r="L376" s="14"/>
      <c r="M376" s="14"/>
      <c r="N376" s="14"/>
      <c r="O376" s="14"/>
      <c r="P376" s="14"/>
      <c r="Q376" s="14"/>
      <c r="R376" s="14"/>
      <c r="S376" s="14"/>
      <c r="T376" s="14"/>
      <c r="U376" s="14"/>
      <c r="V376" s="14"/>
      <c r="W376" s="14"/>
      <c r="X376" s="14"/>
      <c r="Y376" s="14"/>
      <c r="Z376" s="14"/>
      <c r="AA376" s="14"/>
      <c r="AB376" s="15"/>
      <c r="AC376" s="3"/>
      <c r="AD376" s="3"/>
      <c r="AE376" s="3"/>
      <c r="AF376" s="3"/>
      <c r="AG376" s="3"/>
      <c r="AH376" s="3"/>
      <c r="AI376" s="3"/>
      <c r="AJ376" s="3"/>
      <c r="AK376" s="3"/>
      <c r="AL376" s="3"/>
      <c r="AM376" s="3"/>
      <c r="AN376" s="3"/>
      <c r="AO376" s="3"/>
      <c r="AP376" s="3"/>
    </row>
    <row r="377" spans="2:42" x14ac:dyDescent="0.25">
      <c r="B377" s="13"/>
      <c r="C377" s="14"/>
      <c r="D377" s="14"/>
      <c r="E377" s="56"/>
      <c r="F377" s="56"/>
      <c r="G377" s="14"/>
      <c r="H377" s="56"/>
      <c r="I377" s="14"/>
      <c r="J377" s="14"/>
      <c r="K377" s="14"/>
      <c r="L377" s="14"/>
      <c r="M377" s="14"/>
      <c r="N377" s="14"/>
      <c r="O377" s="14"/>
      <c r="P377" s="14"/>
      <c r="Q377" s="14"/>
      <c r="R377" s="14"/>
      <c r="S377" s="14"/>
      <c r="T377" s="14"/>
      <c r="U377" s="14"/>
      <c r="V377" s="14"/>
      <c r="W377" s="14"/>
      <c r="X377" s="14"/>
      <c r="Y377" s="14"/>
      <c r="Z377" s="14"/>
      <c r="AA377" s="14"/>
      <c r="AB377" s="15"/>
      <c r="AC377" s="3"/>
      <c r="AD377" s="3"/>
      <c r="AE377" s="3"/>
      <c r="AF377" s="3"/>
      <c r="AG377" s="3"/>
      <c r="AH377" s="3"/>
      <c r="AI377" s="3"/>
      <c r="AJ377" s="3"/>
      <c r="AK377" s="3"/>
      <c r="AL377" s="3"/>
      <c r="AM377" s="3"/>
      <c r="AN377" s="3"/>
      <c r="AO377" s="3"/>
      <c r="AP377" s="3"/>
    </row>
    <row r="378" spans="2:42" x14ac:dyDescent="0.25">
      <c r="B378" s="13"/>
      <c r="C378" s="14"/>
      <c r="D378" s="60"/>
      <c r="E378" s="56"/>
      <c r="F378" s="56"/>
      <c r="G378" s="14"/>
      <c r="H378" s="14"/>
      <c r="I378" s="14"/>
      <c r="J378" s="14"/>
      <c r="K378" s="14"/>
      <c r="L378" s="14"/>
      <c r="M378" s="14"/>
      <c r="N378" s="14"/>
      <c r="O378" s="14"/>
      <c r="P378" s="14"/>
      <c r="Q378" s="14"/>
      <c r="R378" s="14"/>
      <c r="S378" s="14"/>
      <c r="T378" s="14"/>
      <c r="U378" s="14"/>
      <c r="V378" s="14"/>
      <c r="W378" s="14"/>
      <c r="X378" s="14"/>
      <c r="Y378" s="14"/>
      <c r="Z378" s="14"/>
      <c r="AA378" s="14"/>
      <c r="AB378" s="15"/>
      <c r="AC378" s="3"/>
      <c r="AD378" s="3"/>
      <c r="AE378" s="3"/>
      <c r="AF378" s="3"/>
      <c r="AG378" s="3"/>
      <c r="AH378" s="3"/>
      <c r="AI378" s="3"/>
      <c r="AJ378" s="3"/>
      <c r="AK378" s="3"/>
      <c r="AL378" s="3"/>
      <c r="AM378" s="3"/>
      <c r="AN378" s="3"/>
      <c r="AO378" s="3"/>
      <c r="AP378" s="3"/>
    </row>
    <row r="379" spans="2:42" x14ac:dyDescent="0.25">
      <c r="B379" s="13"/>
      <c r="C379" s="14"/>
      <c r="D379" s="60"/>
      <c r="E379" s="56"/>
      <c r="F379" s="56"/>
      <c r="G379" s="14"/>
      <c r="H379" s="56"/>
      <c r="I379" s="14"/>
      <c r="J379" s="14"/>
      <c r="K379" s="14"/>
      <c r="L379" s="14"/>
      <c r="M379" s="14"/>
      <c r="N379" s="14"/>
      <c r="O379" s="14"/>
      <c r="P379" s="14"/>
      <c r="Q379" s="14"/>
      <c r="R379" s="14"/>
      <c r="S379" s="14"/>
      <c r="T379" s="14"/>
      <c r="U379" s="14"/>
      <c r="V379" s="14"/>
      <c r="W379" s="14"/>
      <c r="X379" s="14"/>
      <c r="Y379" s="14"/>
      <c r="Z379" s="14"/>
      <c r="AA379" s="14"/>
      <c r="AB379" s="15"/>
      <c r="AC379" s="3"/>
      <c r="AD379" s="3"/>
      <c r="AE379" s="3"/>
      <c r="AF379" s="3"/>
      <c r="AG379" s="3"/>
      <c r="AH379" s="3"/>
      <c r="AI379" s="3"/>
      <c r="AJ379" s="3"/>
      <c r="AK379" s="3"/>
      <c r="AL379" s="3"/>
      <c r="AM379" s="3"/>
      <c r="AN379" s="3"/>
      <c r="AO379" s="3"/>
      <c r="AP379" s="3"/>
    </row>
    <row r="380" spans="2:42" x14ac:dyDescent="0.25">
      <c r="B380" s="13"/>
      <c r="C380" s="14"/>
      <c r="D380" s="60"/>
      <c r="E380" s="56"/>
      <c r="F380" s="56"/>
      <c r="G380" s="14"/>
      <c r="H380" s="56"/>
      <c r="I380" s="14"/>
      <c r="J380" s="14"/>
      <c r="K380" s="14"/>
      <c r="L380" s="14"/>
      <c r="M380" s="14"/>
      <c r="N380" s="14"/>
      <c r="O380" s="14"/>
      <c r="P380" s="14"/>
      <c r="Q380" s="14"/>
      <c r="R380" s="14"/>
      <c r="S380" s="14"/>
      <c r="T380" s="14"/>
      <c r="U380" s="14"/>
      <c r="V380" s="14"/>
      <c r="W380" s="14"/>
      <c r="X380" s="14"/>
      <c r="Y380" s="14"/>
      <c r="Z380" s="14"/>
      <c r="AA380" s="14"/>
      <c r="AB380" s="15"/>
      <c r="AC380" s="3"/>
      <c r="AD380" s="3"/>
      <c r="AE380" s="3"/>
      <c r="AF380" s="3"/>
      <c r="AG380" s="3"/>
      <c r="AH380" s="3"/>
      <c r="AI380" s="3"/>
      <c r="AJ380" s="3"/>
      <c r="AK380" s="3"/>
      <c r="AL380" s="3"/>
      <c r="AM380" s="3"/>
      <c r="AN380" s="3"/>
      <c r="AO380" s="3"/>
      <c r="AP380" s="3"/>
    </row>
    <row r="381" spans="2:42" x14ac:dyDescent="0.25">
      <c r="B381" s="13"/>
      <c r="C381" s="14"/>
      <c r="D381" s="60"/>
      <c r="E381" s="56"/>
      <c r="F381" s="56"/>
      <c r="G381" s="14"/>
      <c r="H381" s="56"/>
      <c r="I381" s="14"/>
      <c r="J381" s="14"/>
      <c r="K381" s="14"/>
      <c r="L381" s="14"/>
      <c r="M381" s="14"/>
      <c r="N381" s="14"/>
      <c r="O381" s="14"/>
      <c r="P381" s="14"/>
      <c r="Q381" s="14"/>
      <c r="R381" s="14"/>
      <c r="S381" s="14"/>
      <c r="T381" s="14"/>
      <c r="U381" s="14"/>
      <c r="V381" s="14"/>
      <c r="W381" s="14"/>
      <c r="X381" s="14"/>
      <c r="Y381" s="14"/>
      <c r="Z381" s="14"/>
      <c r="AA381" s="14"/>
      <c r="AB381" s="15"/>
      <c r="AC381" s="3"/>
      <c r="AD381" s="3"/>
      <c r="AE381" s="3"/>
      <c r="AF381" s="3"/>
      <c r="AG381" s="3"/>
      <c r="AH381" s="3"/>
      <c r="AI381" s="3"/>
      <c r="AJ381" s="3"/>
      <c r="AK381" s="3"/>
      <c r="AL381" s="3"/>
      <c r="AM381" s="3"/>
      <c r="AN381" s="3"/>
      <c r="AO381" s="3"/>
      <c r="AP381" s="3"/>
    </row>
    <row r="382" spans="2:42" x14ac:dyDescent="0.25">
      <c r="B382" s="13"/>
      <c r="C382" s="56"/>
      <c r="D382" s="60"/>
      <c r="E382" s="56"/>
      <c r="F382" s="56"/>
      <c r="G382" s="56"/>
      <c r="H382" s="56"/>
      <c r="I382" s="14"/>
      <c r="J382" s="14"/>
      <c r="K382" s="14"/>
      <c r="L382" s="14"/>
      <c r="M382" s="14"/>
      <c r="N382" s="14"/>
      <c r="O382" s="14"/>
      <c r="P382" s="14"/>
      <c r="Q382" s="14"/>
      <c r="R382" s="14"/>
      <c r="S382" s="14"/>
      <c r="T382" s="14"/>
      <c r="U382" s="14"/>
      <c r="V382" s="14"/>
      <c r="W382" s="14"/>
      <c r="X382" s="14"/>
      <c r="Y382" s="14"/>
      <c r="Z382" s="14"/>
      <c r="AA382" s="14"/>
      <c r="AB382" s="15"/>
      <c r="AC382" s="3"/>
      <c r="AD382" s="3"/>
      <c r="AE382" s="3"/>
      <c r="AF382" s="3"/>
      <c r="AG382" s="3"/>
      <c r="AH382" s="3"/>
      <c r="AI382" s="3"/>
      <c r="AJ382" s="3"/>
      <c r="AK382" s="3"/>
      <c r="AL382" s="3"/>
      <c r="AM382" s="3"/>
      <c r="AN382" s="3"/>
      <c r="AO382" s="3"/>
      <c r="AP382" s="3"/>
    </row>
    <row r="383" spans="2:42" x14ac:dyDescent="0.25">
      <c r="B383" s="13"/>
      <c r="C383" s="14"/>
      <c r="D383" s="60"/>
      <c r="E383" s="56"/>
      <c r="F383" s="56"/>
      <c r="G383" s="14"/>
      <c r="H383" s="56"/>
      <c r="I383" s="14"/>
      <c r="J383" s="14"/>
      <c r="K383" s="14"/>
      <c r="L383" s="14"/>
      <c r="M383" s="14"/>
      <c r="N383" s="14"/>
      <c r="O383" s="14"/>
      <c r="P383" s="14"/>
      <c r="Q383" s="14"/>
      <c r="R383" s="14"/>
      <c r="S383" s="14"/>
      <c r="T383" s="14"/>
      <c r="U383" s="14"/>
      <c r="V383" s="14"/>
      <c r="W383" s="14"/>
      <c r="X383" s="14"/>
      <c r="Y383" s="14"/>
      <c r="Z383" s="14"/>
      <c r="AA383" s="14"/>
      <c r="AB383" s="15"/>
      <c r="AC383" s="3"/>
      <c r="AD383" s="3"/>
      <c r="AE383" s="3"/>
      <c r="AF383" s="3"/>
      <c r="AG383" s="3"/>
      <c r="AH383" s="3"/>
      <c r="AI383" s="3"/>
      <c r="AJ383" s="3"/>
      <c r="AK383" s="3"/>
      <c r="AL383" s="3"/>
      <c r="AM383" s="3"/>
      <c r="AN383" s="3"/>
      <c r="AO383" s="3"/>
      <c r="AP383" s="3"/>
    </row>
    <row r="384" spans="2:42" ht="18.75" x14ac:dyDescent="0.3">
      <c r="B384" s="67"/>
      <c r="C384" s="14"/>
      <c r="D384" s="14"/>
      <c r="E384" s="56"/>
      <c r="F384" s="56"/>
      <c r="G384" s="14"/>
      <c r="H384" s="56"/>
      <c r="I384" s="74"/>
      <c r="J384" s="14"/>
      <c r="K384" s="14"/>
      <c r="L384" s="14"/>
      <c r="M384" s="14"/>
      <c r="N384" s="14"/>
      <c r="O384" s="14"/>
      <c r="P384" s="14"/>
      <c r="Q384" s="14"/>
      <c r="R384" s="14"/>
      <c r="S384" s="14"/>
      <c r="T384" s="14"/>
      <c r="U384" s="14"/>
      <c r="V384" s="14"/>
      <c r="W384" s="14"/>
      <c r="X384" s="14"/>
      <c r="Y384" s="14"/>
      <c r="Z384" s="14"/>
      <c r="AA384" s="14"/>
      <c r="AB384" s="15"/>
      <c r="AC384" s="3"/>
      <c r="AD384" s="3"/>
      <c r="AE384" s="3"/>
      <c r="AF384" s="3"/>
      <c r="AG384" s="3"/>
      <c r="AH384" s="3"/>
      <c r="AI384" s="3"/>
      <c r="AJ384" s="3"/>
      <c r="AK384" s="3"/>
      <c r="AL384" s="3"/>
      <c r="AM384" s="3"/>
      <c r="AN384" s="3"/>
      <c r="AO384" s="3"/>
      <c r="AP384" s="3"/>
    </row>
    <row r="385" spans="2:42" x14ac:dyDescent="0.25">
      <c r="B385" s="18"/>
      <c r="C385" s="19"/>
      <c r="D385" s="63"/>
      <c r="E385" s="64"/>
      <c r="F385" s="64"/>
      <c r="G385" s="19"/>
      <c r="H385" s="19"/>
      <c r="I385" s="19"/>
      <c r="J385" s="19"/>
      <c r="K385" s="19"/>
      <c r="L385" s="19"/>
      <c r="M385" s="19"/>
      <c r="N385" s="19"/>
      <c r="O385" s="19"/>
      <c r="P385" s="19"/>
      <c r="Q385" s="19"/>
      <c r="R385" s="19"/>
      <c r="S385" s="19"/>
      <c r="T385" s="19"/>
      <c r="U385" s="19"/>
      <c r="V385" s="19"/>
      <c r="W385" s="19"/>
      <c r="X385" s="19"/>
      <c r="Y385" s="19"/>
      <c r="Z385" s="19"/>
      <c r="AA385" s="19"/>
      <c r="AB385" s="20"/>
      <c r="AC385" s="3"/>
      <c r="AD385" s="3"/>
      <c r="AE385" s="3"/>
      <c r="AF385" s="3"/>
      <c r="AG385" s="3"/>
      <c r="AH385" s="3"/>
      <c r="AI385" s="3"/>
      <c r="AJ385" s="3"/>
      <c r="AK385" s="3"/>
      <c r="AL385" s="3"/>
      <c r="AM385" s="3"/>
      <c r="AN385" s="3"/>
      <c r="AO385" s="3"/>
      <c r="AP385" s="3"/>
    </row>
    <row r="386" spans="2:42" x14ac:dyDescent="0.25">
      <c r="B386" s="13"/>
      <c r="C386" s="13"/>
      <c r="D386" s="60"/>
      <c r="E386" s="56"/>
      <c r="F386" s="56"/>
      <c r="G386" s="14"/>
      <c r="H386" s="61"/>
      <c r="I386" s="15"/>
      <c r="J386" s="3"/>
      <c r="K386" s="3"/>
      <c r="L386" s="3"/>
      <c r="M386" s="3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3"/>
      <c r="Z386" s="3"/>
      <c r="AA386" s="3"/>
      <c r="AB386" s="3"/>
      <c r="AC386" s="3"/>
      <c r="AD386" s="3"/>
      <c r="AE386" s="3"/>
      <c r="AF386" s="3"/>
      <c r="AG386" s="3"/>
      <c r="AH386" s="3"/>
      <c r="AI386" s="3"/>
      <c r="AJ386" s="3"/>
      <c r="AK386" s="3"/>
      <c r="AL386" s="3"/>
      <c r="AM386" s="3"/>
      <c r="AN386" s="3"/>
      <c r="AO386" s="3"/>
      <c r="AP386" s="3"/>
    </row>
    <row r="387" spans="2:42" x14ac:dyDescent="0.25">
      <c r="B387" s="13"/>
      <c r="C387" s="13"/>
      <c r="D387" s="60"/>
      <c r="E387" s="56"/>
      <c r="F387" s="56"/>
      <c r="G387" s="14"/>
      <c r="H387" s="61"/>
      <c r="I387" s="15"/>
      <c r="J387" s="3"/>
      <c r="K387" s="3"/>
      <c r="L387" s="3"/>
      <c r="M387" s="3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3"/>
      <c r="Z387" s="3"/>
      <c r="AA387" s="3"/>
      <c r="AB387" s="3"/>
      <c r="AC387" s="3"/>
      <c r="AD387" s="3"/>
      <c r="AE387" s="3"/>
      <c r="AF387" s="3"/>
      <c r="AG387" s="3"/>
      <c r="AH387" s="3"/>
      <c r="AI387" s="3"/>
      <c r="AJ387" s="3"/>
      <c r="AK387" s="3"/>
      <c r="AL387" s="3"/>
      <c r="AM387" s="3"/>
      <c r="AN387" s="3"/>
      <c r="AO387" s="3"/>
      <c r="AP387" s="3"/>
    </row>
    <row r="388" spans="2:42" x14ac:dyDescent="0.25">
      <c r="B388" s="13"/>
      <c r="C388" s="13"/>
      <c r="D388" s="60"/>
      <c r="E388" s="56"/>
      <c r="F388" s="56"/>
      <c r="G388" s="14"/>
      <c r="H388" s="61"/>
      <c r="I388" s="15"/>
      <c r="J388" s="3"/>
      <c r="K388" s="3"/>
      <c r="L388" s="3"/>
      <c r="M388" s="3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3"/>
      <c r="Z388" s="3"/>
      <c r="AA388" s="3"/>
      <c r="AB388" s="3"/>
      <c r="AC388" s="3"/>
      <c r="AD388" s="3"/>
      <c r="AE388" s="3"/>
      <c r="AF388" s="3"/>
      <c r="AG388" s="3"/>
      <c r="AH388" s="3"/>
      <c r="AI388" s="3"/>
      <c r="AJ388" s="3"/>
      <c r="AK388" s="3"/>
      <c r="AL388" s="3"/>
      <c r="AM388" s="3"/>
      <c r="AN388" s="3"/>
      <c r="AO388" s="3"/>
      <c r="AP388" s="3"/>
    </row>
    <row r="389" spans="2:42" x14ac:dyDescent="0.25">
      <c r="B389" s="13"/>
      <c r="C389" s="62"/>
      <c r="D389" s="63"/>
      <c r="E389" s="64"/>
      <c r="F389" s="64"/>
      <c r="G389" s="64"/>
      <c r="H389" s="65"/>
      <c r="I389" s="15"/>
      <c r="J389" s="3"/>
      <c r="K389" s="3"/>
      <c r="L389" s="3"/>
      <c r="M389" s="3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3"/>
      <c r="Z389" s="3"/>
      <c r="AA389" s="3"/>
      <c r="AB389" s="3"/>
      <c r="AC389" s="3"/>
      <c r="AD389" s="3"/>
      <c r="AE389" s="3"/>
      <c r="AF389" s="3"/>
      <c r="AG389" s="3"/>
      <c r="AH389" s="3"/>
      <c r="AI389" s="3"/>
      <c r="AJ389" s="3"/>
      <c r="AK389" s="3"/>
      <c r="AL389" s="3"/>
      <c r="AM389" s="3"/>
      <c r="AN389" s="3"/>
      <c r="AO389" s="3"/>
      <c r="AP389" s="3"/>
    </row>
    <row r="390" spans="2:42" x14ac:dyDescent="0.25">
      <c r="B390" s="13"/>
      <c r="C390" s="14"/>
      <c r="D390" s="60"/>
      <c r="E390" s="66"/>
      <c r="F390" s="56"/>
      <c r="G390" s="14"/>
      <c r="H390" s="56"/>
      <c r="I390" s="15"/>
      <c r="J390" s="3"/>
      <c r="K390" s="3"/>
      <c r="L390" s="3"/>
      <c r="M390" s="3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3"/>
      <c r="Z390" s="3"/>
      <c r="AA390" s="3"/>
      <c r="AB390" s="3"/>
      <c r="AC390" s="3"/>
      <c r="AD390" s="3"/>
      <c r="AE390" s="3"/>
      <c r="AF390" s="3"/>
      <c r="AG390" s="3"/>
      <c r="AH390" s="3"/>
      <c r="AI390" s="3"/>
      <c r="AJ390" s="3"/>
      <c r="AK390" s="3"/>
      <c r="AL390" s="3"/>
      <c r="AM390" s="3"/>
      <c r="AN390" s="3"/>
      <c r="AO390" s="3"/>
      <c r="AP390" s="3"/>
    </row>
    <row r="391" spans="2:42" x14ac:dyDescent="0.25">
      <c r="B391" s="13"/>
      <c r="C391" s="10"/>
      <c r="D391" s="11"/>
      <c r="E391" s="56"/>
      <c r="F391" s="58"/>
      <c r="G391" s="11"/>
      <c r="H391" s="59"/>
      <c r="I391" s="15"/>
      <c r="J391" s="3"/>
      <c r="K391" s="3"/>
      <c r="L391" s="3"/>
      <c r="M391" s="3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3"/>
      <c r="Z391" s="3"/>
      <c r="AA391" s="3"/>
      <c r="AB391" s="3"/>
      <c r="AC391" s="3"/>
      <c r="AD391" s="3"/>
      <c r="AE391" s="3"/>
      <c r="AF391" s="3"/>
      <c r="AG391" s="3"/>
      <c r="AH391" s="3"/>
      <c r="AI391" s="3"/>
      <c r="AJ391" s="3"/>
      <c r="AK391" s="3"/>
      <c r="AL391" s="3"/>
      <c r="AM391" s="3"/>
      <c r="AN391" s="3"/>
      <c r="AO391" s="3"/>
      <c r="AP391" s="3"/>
    </row>
    <row r="392" spans="2:42" ht="18.75" x14ac:dyDescent="0.3">
      <c r="B392" s="67"/>
      <c r="C392" s="13"/>
      <c r="D392" s="60"/>
      <c r="E392" s="56"/>
      <c r="F392" s="56"/>
      <c r="G392" s="14"/>
      <c r="H392" s="15"/>
      <c r="I392" s="68"/>
      <c r="J392" s="3"/>
      <c r="K392" s="3"/>
      <c r="L392" s="3"/>
      <c r="M392" s="3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3"/>
      <c r="Z392" s="3"/>
      <c r="AA392" s="3"/>
      <c r="AB392" s="3"/>
      <c r="AC392" s="3"/>
      <c r="AD392" s="3"/>
      <c r="AE392" s="3"/>
      <c r="AF392" s="3"/>
      <c r="AG392" s="3"/>
      <c r="AH392" s="3"/>
      <c r="AI392" s="3"/>
      <c r="AJ392" s="3"/>
      <c r="AK392" s="3"/>
      <c r="AL392" s="3"/>
      <c r="AM392" s="3"/>
      <c r="AN392" s="3"/>
      <c r="AO392" s="3"/>
      <c r="AP392" s="3"/>
    </row>
    <row r="393" spans="2:42" x14ac:dyDescent="0.25">
      <c r="B393" s="13"/>
      <c r="C393" s="13"/>
      <c r="D393" s="60"/>
      <c r="E393" s="56"/>
      <c r="F393" s="56"/>
      <c r="G393" s="14"/>
      <c r="H393" s="61"/>
      <c r="I393" s="15"/>
      <c r="J393" s="3"/>
      <c r="K393" s="3"/>
      <c r="L393" s="3"/>
      <c r="M393" s="3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3"/>
      <c r="Z393" s="3"/>
      <c r="AA393" s="3"/>
      <c r="AB393" s="3"/>
      <c r="AC393" s="3"/>
      <c r="AD393" s="3"/>
      <c r="AE393" s="3"/>
      <c r="AF393" s="3"/>
      <c r="AG393" s="3"/>
      <c r="AH393" s="3"/>
      <c r="AI393" s="3"/>
      <c r="AJ393" s="3"/>
      <c r="AK393" s="3"/>
      <c r="AL393" s="3"/>
      <c r="AM393" s="3"/>
      <c r="AN393" s="3"/>
      <c r="AO393" s="3"/>
      <c r="AP393" s="3"/>
    </row>
    <row r="394" spans="2:42" x14ac:dyDescent="0.25">
      <c r="B394" s="13"/>
      <c r="C394" s="13"/>
      <c r="D394" s="60"/>
      <c r="E394" s="56"/>
      <c r="F394" s="56"/>
      <c r="G394" s="14"/>
      <c r="H394" s="61"/>
      <c r="I394" s="15"/>
      <c r="J394" s="3"/>
      <c r="K394" s="3"/>
      <c r="L394" s="3"/>
      <c r="M394" s="3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3"/>
      <c r="Z394" s="3"/>
      <c r="AA394" s="3"/>
      <c r="AB394" s="3"/>
      <c r="AC394" s="3"/>
      <c r="AD394" s="3"/>
      <c r="AE394" s="3"/>
      <c r="AF394" s="3"/>
      <c r="AG394" s="3"/>
      <c r="AH394" s="3"/>
      <c r="AI394" s="3"/>
      <c r="AJ394" s="3"/>
      <c r="AK394" s="3"/>
      <c r="AL394" s="3"/>
      <c r="AM394" s="3"/>
      <c r="AN394" s="3"/>
      <c r="AO394" s="3"/>
      <c r="AP394" s="3"/>
    </row>
    <row r="395" spans="2:42" x14ac:dyDescent="0.25">
      <c r="B395" s="13"/>
      <c r="C395" s="13"/>
      <c r="D395" s="60"/>
      <c r="E395" s="56"/>
      <c r="F395" s="56"/>
      <c r="G395" s="14"/>
      <c r="H395" s="61"/>
      <c r="I395" s="15"/>
      <c r="J395" s="3"/>
      <c r="K395" s="3"/>
      <c r="L395" s="3"/>
      <c r="M395" s="3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3"/>
      <c r="Z395" s="3"/>
      <c r="AA395" s="3"/>
      <c r="AB395" s="3"/>
      <c r="AC395" s="3"/>
      <c r="AD395" s="3"/>
      <c r="AE395" s="3"/>
      <c r="AF395" s="3"/>
      <c r="AG395" s="3"/>
      <c r="AH395" s="3"/>
      <c r="AI395" s="3"/>
      <c r="AJ395" s="3"/>
      <c r="AK395" s="3"/>
      <c r="AL395" s="3"/>
      <c r="AM395" s="3"/>
      <c r="AN395" s="3"/>
      <c r="AO395" s="3"/>
      <c r="AP395" s="3"/>
    </row>
    <row r="396" spans="2:42" x14ac:dyDescent="0.25">
      <c r="B396" s="13"/>
      <c r="C396" s="62"/>
      <c r="D396" s="63"/>
      <c r="E396" s="64"/>
      <c r="F396" s="64"/>
      <c r="G396" s="64"/>
      <c r="H396" s="65"/>
      <c r="I396" s="15"/>
      <c r="J396" s="3"/>
      <c r="K396" s="3"/>
      <c r="L396" s="3"/>
      <c r="M396" s="3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3"/>
      <c r="Z396" s="3"/>
      <c r="AA396" s="3"/>
      <c r="AB396" s="3"/>
      <c r="AC396" s="3"/>
      <c r="AD396" s="3"/>
      <c r="AE396" s="3"/>
      <c r="AF396" s="3"/>
      <c r="AG396" s="3"/>
      <c r="AH396" s="3"/>
      <c r="AI396" s="3"/>
      <c r="AJ396" s="3"/>
      <c r="AK396" s="3"/>
      <c r="AL396" s="3"/>
      <c r="AM396" s="3"/>
      <c r="AN396" s="3"/>
      <c r="AO396" s="3"/>
      <c r="AP396" s="3"/>
    </row>
    <row r="397" spans="2:42" x14ac:dyDescent="0.25">
      <c r="B397" s="13"/>
      <c r="C397" s="14"/>
      <c r="D397" s="60"/>
      <c r="E397" s="66"/>
      <c r="F397" s="56"/>
      <c r="G397" s="14"/>
      <c r="H397" s="56"/>
      <c r="I397" s="15"/>
      <c r="J397" s="3"/>
      <c r="K397" s="3"/>
      <c r="L397" s="3"/>
      <c r="M397" s="3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3"/>
      <c r="Z397" s="3"/>
      <c r="AA397" s="3"/>
      <c r="AB397" s="3"/>
      <c r="AC397" s="3"/>
      <c r="AD397" s="3"/>
      <c r="AE397" s="3"/>
      <c r="AF397" s="3"/>
      <c r="AG397" s="3"/>
      <c r="AH397" s="3"/>
      <c r="AI397" s="3"/>
      <c r="AJ397" s="3"/>
      <c r="AK397" s="3"/>
      <c r="AL397" s="3"/>
      <c r="AM397" s="3"/>
      <c r="AN397" s="3"/>
      <c r="AO397" s="3"/>
      <c r="AP397" s="3"/>
    </row>
    <row r="398" spans="2:42" x14ac:dyDescent="0.25">
      <c r="B398" s="13"/>
      <c r="C398" s="10"/>
      <c r="D398" s="11"/>
      <c r="E398" s="56"/>
      <c r="F398" s="58"/>
      <c r="G398" s="11"/>
      <c r="H398" s="59"/>
      <c r="I398" s="15"/>
      <c r="J398" s="3"/>
      <c r="K398" s="3"/>
      <c r="L398" s="3"/>
      <c r="M398" s="3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3"/>
      <c r="Z398" s="3"/>
      <c r="AA398" s="3"/>
      <c r="AB398" s="3"/>
      <c r="AC398" s="3"/>
      <c r="AD398" s="3"/>
      <c r="AE398" s="3"/>
      <c r="AF398" s="3"/>
      <c r="AG398" s="3"/>
      <c r="AH398" s="3"/>
      <c r="AI398" s="3"/>
      <c r="AJ398" s="3"/>
      <c r="AK398" s="3"/>
      <c r="AL398" s="3"/>
      <c r="AM398" s="3"/>
      <c r="AN398" s="3"/>
      <c r="AO398" s="3"/>
      <c r="AP398" s="3"/>
    </row>
    <row r="399" spans="2:42" x14ac:dyDescent="0.25">
      <c r="B399" s="13"/>
      <c r="C399" s="13"/>
      <c r="D399" s="60"/>
      <c r="E399" s="56"/>
      <c r="F399" s="56"/>
      <c r="G399" s="14"/>
      <c r="H399" s="15"/>
      <c r="I399" s="15"/>
      <c r="J399" s="3"/>
      <c r="K399" s="3"/>
      <c r="L399" s="3"/>
      <c r="M399" s="3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3"/>
      <c r="Z399" s="3"/>
      <c r="AA399" s="3"/>
      <c r="AB399" s="3"/>
      <c r="AC399" s="3"/>
      <c r="AD399" s="3"/>
      <c r="AE399" s="3"/>
      <c r="AF399" s="3"/>
      <c r="AG399" s="3"/>
      <c r="AH399" s="3"/>
      <c r="AI399" s="3"/>
      <c r="AJ399" s="3"/>
      <c r="AK399" s="3"/>
      <c r="AL399" s="3"/>
      <c r="AM399" s="3"/>
      <c r="AN399" s="3"/>
      <c r="AO399" s="3"/>
      <c r="AP399" s="3"/>
    </row>
    <row r="400" spans="2:42" ht="18.75" x14ac:dyDescent="0.3">
      <c r="B400" s="67"/>
      <c r="C400" s="13"/>
      <c r="D400" s="60"/>
      <c r="E400" s="56"/>
      <c r="F400" s="56"/>
      <c r="G400" s="14"/>
      <c r="H400" s="61"/>
      <c r="I400" s="68"/>
      <c r="J400" s="3"/>
      <c r="K400" s="3"/>
      <c r="L400" s="3"/>
      <c r="M400" s="3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3"/>
      <c r="Z400" s="3"/>
      <c r="AA400" s="3"/>
      <c r="AB400" s="3"/>
      <c r="AC400" s="3"/>
      <c r="AD400" s="3"/>
      <c r="AE400" s="3"/>
      <c r="AF400" s="3"/>
      <c r="AG400" s="3"/>
      <c r="AH400" s="3"/>
      <c r="AI400" s="3"/>
      <c r="AJ400" s="3"/>
      <c r="AK400" s="3"/>
      <c r="AL400" s="3"/>
      <c r="AM400" s="3"/>
      <c r="AN400" s="3"/>
      <c r="AO400" s="3"/>
      <c r="AP400" s="3"/>
    </row>
    <row r="401" spans="2:42" x14ac:dyDescent="0.25">
      <c r="B401" s="13"/>
      <c r="C401" s="13"/>
      <c r="D401" s="60"/>
      <c r="E401" s="56"/>
      <c r="F401" s="56"/>
      <c r="G401" s="14"/>
      <c r="H401" s="61"/>
      <c r="I401" s="15"/>
      <c r="J401" s="3"/>
      <c r="K401" s="3"/>
      <c r="L401" s="3"/>
      <c r="M401" s="3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3"/>
      <c r="Z401" s="3"/>
      <c r="AA401" s="3"/>
      <c r="AB401" s="3"/>
      <c r="AC401" s="3"/>
      <c r="AD401" s="3"/>
      <c r="AE401" s="3"/>
      <c r="AF401" s="3"/>
      <c r="AG401" s="3"/>
      <c r="AH401" s="3"/>
      <c r="AI401" s="3"/>
      <c r="AJ401" s="3"/>
      <c r="AK401" s="3"/>
      <c r="AL401" s="3"/>
      <c r="AM401" s="3"/>
      <c r="AN401" s="3"/>
      <c r="AO401" s="3"/>
      <c r="AP401" s="3"/>
    </row>
    <row r="402" spans="2:42" x14ac:dyDescent="0.25">
      <c r="B402" s="13"/>
      <c r="C402" s="13"/>
      <c r="D402" s="60"/>
      <c r="E402" s="56"/>
      <c r="F402" s="56"/>
      <c r="G402" s="14"/>
      <c r="H402" s="61"/>
      <c r="I402" s="15"/>
      <c r="J402" s="3"/>
      <c r="K402" s="3"/>
      <c r="L402" s="3"/>
      <c r="M402" s="3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3"/>
      <c r="Z402" s="3"/>
      <c r="AA402" s="3"/>
      <c r="AB402" s="3"/>
      <c r="AC402" s="3"/>
      <c r="AD402" s="3"/>
      <c r="AE402" s="3"/>
      <c r="AF402" s="3"/>
      <c r="AG402" s="3"/>
      <c r="AH402" s="3"/>
      <c r="AI402" s="3"/>
      <c r="AJ402" s="3"/>
      <c r="AK402" s="3"/>
      <c r="AL402" s="3"/>
      <c r="AM402" s="3"/>
      <c r="AN402" s="3"/>
      <c r="AO402" s="3"/>
      <c r="AP402" s="3"/>
    </row>
    <row r="403" spans="2:42" x14ac:dyDescent="0.25">
      <c r="B403" s="13"/>
      <c r="C403" s="62"/>
      <c r="D403" s="63"/>
      <c r="E403" s="64"/>
      <c r="F403" s="64"/>
      <c r="G403" s="64"/>
      <c r="H403" s="65"/>
      <c r="I403" s="15"/>
      <c r="J403" s="3"/>
      <c r="K403" s="3"/>
      <c r="L403" s="3"/>
      <c r="M403" s="3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3"/>
      <c r="Z403" s="3"/>
      <c r="AA403" s="3"/>
      <c r="AB403" s="3"/>
      <c r="AC403" s="3"/>
      <c r="AD403" s="3"/>
      <c r="AE403" s="3"/>
      <c r="AF403" s="3"/>
      <c r="AG403" s="3"/>
      <c r="AH403" s="3"/>
      <c r="AI403" s="3"/>
      <c r="AJ403" s="3"/>
      <c r="AK403" s="3"/>
      <c r="AL403" s="3"/>
      <c r="AM403" s="3"/>
      <c r="AN403" s="3"/>
      <c r="AO403" s="3"/>
      <c r="AP403" s="3"/>
    </row>
    <row r="404" spans="2:42" x14ac:dyDescent="0.25">
      <c r="B404" s="13"/>
      <c r="C404" s="14"/>
      <c r="D404" s="60"/>
      <c r="E404" s="66"/>
      <c r="F404" s="56"/>
      <c r="G404" s="14"/>
      <c r="H404" s="56"/>
      <c r="I404" s="15"/>
      <c r="J404" s="3"/>
      <c r="K404" s="3"/>
      <c r="L404" s="3"/>
      <c r="M404" s="3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3"/>
      <c r="Z404" s="3"/>
      <c r="AA404" s="3"/>
      <c r="AB404" s="3"/>
      <c r="AC404" s="3"/>
      <c r="AD404" s="3"/>
      <c r="AE404" s="3"/>
      <c r="AF404" s="3"/>
      <c r="AG404" s="3"/>
      <c r="AH404" s="3"/>
      <c r="AI404" s="3"/>
      <c r="AJ404" s="3"/>
      <c r="AK404" s="3"/>
      <c r="AL404" s="3"/>
      <c r="AM404" s="3"/>
      <c r="AN404" s="3"/>
      <c r="AO404" s="3"/>
      <c r="AP404" s="3"/>
    </row>
    <row r="405" spans="2:42" x14ac:dyDescent="0.25">
      <c r="B405" s="13"/>
      <c r="C405" s="10"/>
      <c r="D405" s="11"/>
      <c r="E405" s="56"/>
      <c r="F405" s="58"/>
      <c r="G405" s="11"/>
      <c r="H405" s="59"/>
      <c r="I405" s="15"/>
      <c r="J405" s="3"/>
      <c r="K405" s="3"/>
      <c r="L405" s="3"/>
      <c r="M405" s="3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3"/>
      <c r="Z405" s="3"/>
      <c r="AA405" s="3"/>
      <c r="AB405" s="3"/>
      <c r="AC405" s="3"/>
      <c r="AD405" s="3"/>
      <c r="AE405" s="3"/>
      <c r="AF405" s="3"/>
      <c r="AG405" s="3"/>
      <c r="AH405" s="3"/>
      <c r="AI405" s="3"/>
      <c r="AJ405" s="3"/>
      <c r="AK405" s="3"/>
      <c r="AL405" s="3"/>
      <c r="AM405" s="3"/>
      <c r="AN405" s="3"/>
      <c r="AO405" s="3"/>
      <c r="AP405" s="3"/>
    </row>
    <row r="406" spans="2:42" x14ac:dyDescent="0.25">
      <c r="B406" s="13"/>
      <c r="C406" s="13"/>
      <c r="D406" s="60"/>
      <c r="E406" s="56"/>
      <c r="F406" s="56"/>
      <c r="G406" s="14"/>
      <c r="H406" s="15"/>
      <c r="I406" s="15"/>
      <c r="J406" s="3"/>
      <c r="K406" s="3"/>
      <c r="L406" s="3"/>
      <c r="M406" s="3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3"/>
      <c r="Z406" s="3"/>
      <c r="AA406" s="3"/>
      <c r="AB406" s="3"/>
      <c r="AC406" s="3"/>
      <c r="AD406" s="3"/>
      <c r="AE406" s="3"/>
      <c r="AF406" s="3"/>
      <c r="AG406" s="3"/>
      <c r="AH406" s="3"/>
      <c r="AI406" s="3"/>
      <c r="AJ406" s="3"/>
      <c r="AK406" s="3"/>
      <c r="AL406" s="3"/>
      <c r="AM406" s="3"/>
      <c r="AN406" s="3"/>
      <c r="AO406" s="3"/>
      <c r="AP406" s="3"/>
    </row>
    <row r="407" spans="2:42" x14ac:dyDescent="0.25">
      <c r="B407" s="13"/>
      <c r="C407" s="13"/>
      <c r="D407" s="60"/>
      <c r="E407" s="56"/>
      <c r="F407" s="56"/>
      <c r="G407" s="14"/>
      <c r="H407" s="61"/>
      <c r="I407" s="15"/>
      <c r="J407" s="3"/>
      <c r="K407" s="3"/>
      <c r="L407" s="3"/>
      <c r="M407" s="3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3"/>
      <c r="Z407" s="3"/>
      <c r="AA407" s="3"/>
      <c r="AB407" s="3"/>
      <c r="AC407" s="3"/>
      <c r="AD407" s="3"/>
      <c r="AE407" s="3"/>
      <c r="AF407" s="3"/>
      <c r="AG407" s="3"/>
      <c r="AH407" s="3"/>
      <c r="AI407" s="3"/>
      <c r="AJ407" s="3"/>
      <c r="AK407" s="3"/>
      <c r="AL407" s="3"/>
      <c r="AM407" s="3"/>
      <c r="AN407" s="3"/>
      <c r="AO407" s="3"/>
      <c r="AP407" s="3"/>
    </row>
    <row r="408" spans="2:42" ht="18.75" x14ac:dyDescent="0.3">
      <c r="B408" s="67"/>
      <c r="C408" s="13"/>
      <c r="D408" s="60"/>
      <c r="E408" s="56"/>
      <c r="F408" s="56"/>
      <c r="G408" s="14"/>
      <c r="H408" s="61"/>
      <c r="I408" s="68"/>
      <c r="J408" s="3"/>
      <c r="K408" s="3"/>
      <c r="L408" s="3"/>
      <c r="M408" s="3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3"/>
      <c r="Z408" s="3"/>
      <c r="AA408" s="3"/>
      <c r="AB408" s="3"/>
      <c r="AC408" s="3"/>
      <c r="AD408" s="3"/>
      <c r="AE408" s="3"/>
      <c r="AF408" s="3"/>
      <c r="AG408" s="3"/>
      <c r="AH408" s="3"/>
      <c r="AI408" s="3"/>
      <c r="AJ408" s="3"/>
      <c r="AK408" s="3"/>
      <c r="AL408" s="3"/>
      <c r="AM408" s="3"/>
      <c r="AN408" s="3"/>
      <c r="AO408" s="3"/>
      <c r="AP408" s="3"/>
    </row>
    <row r="409" spans="2:42" x14ac:dyDescent="0.25">
      <c r="B409" s="13"/>
      <c r="C409" s="13"/>
      <c r="D409" s="60"/>
      <c r="E409" s="56"/>
      <c r="F409" s="56"/>
      <c r="G409" s="14"/>
      <c r="H409" s="61"/>
      <c r="I409" s="15"/>
      <c r="J409" s="3"/>
      <c r="K409" s="3"/>
      <c r="L409" s="3"/>
      <c r="M409" s="3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3"/>
      <c r="Z409" s="3"/>
      <c r="AA409" s="3"/>
      <c r="AB409" s="3"/>
      <c r="AC409" s="3"/>
      <c r="AD409" s="3"/>
      <c r="AE409" s="3"/>
      <c r="AF409" s="3"/>
      <c r="AG409" s="3"/>
      <c r="AH409" s="3"/>
      <c r="AI409" s="3"/>
      <c r="AJ409" s="3"/>
      <c r="AK409" s="3"/>
      <c r="AL409" s="3"/>
      <c r="AM409" s="3"/>
      <c r="AN409" s="3"/>
      <c r="AO409" s="3"/>
      <c r="AP409" s="3"/>
    </row>
    <row r="410" spans="2:42" x14ac:dyDescent="0.25">
      <c r="B410" s="13"/>
      <c r="C410" s="62"/>
      <c r="D410" s="63"/>
      <c r="E410" s="64"/>
      <c r="F410" s="64"/>
      <c r="G410" s="64"/>
      <c r="H410" s="65"/>
      <c r="I410" s="15"/>
      <c r="J410" s="3"/>
      <c r="K410" s="3"/>
      <c r="L410" s="3"/>
      <c r="M410" s="3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3"/>
      <c r="Z410" s="3"/>
      <c r="AA410" s="3"/>
      <c r="AB410" s="3"/>
      <c r="AC410" s="3"/>
      <c r="AD410" s="3"/>
      <c r="AE410" s="3"/>
      <c r="AF410" s="3"/>
      <c r="AG410" s="3"/>
      <c r="AH410" s="3"/>
      <c r="AI410" s="3"/>
      <c r="AJ410" s="3"/>
      <c r="AK410" s="3"/>
      <c r="AL410" s="3"/>
      <c r="AM410" s="3"/>
      <c r="AN410" s="3"/>
      <c r="AO410" s="3"/>
      <c r="AP410" s="3"/>
    </row>
    <row r="411" spans="2:42" x14ac:dyDescent="0.25">
      <c r="B411" s="13"/>
      <c r="C411" s="14"/>
      <c r="D411" s="60"/>
      <c r="E411" s="66"/>
      <c r="F411" s="56"/>
      <c r="G411" s="14"/>
      <c r="H411" s="56"/>
      <c r="I411" s="15"/>
      <c r="J411" s="3"/>
      <c r="K411" s="3"/>
      <c r="L411" s="3"/>
      <c r="M411" s="3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3"/>
      <c r="Z411" s="3"/>
      <c r="AA411" s="3"/>
      <c r="AB411" s="3"/>
      <c r="AC411" s="3"/>
      <c r="AD411" s="3"/>
      <c r="AE411" s="3"/>
      <c r="AF411" s="3"/>
      <c r="AG411" s="3"/>
      <c r="AH411" s="3"/>
      <c r="AI411" s="3"/>
      <c r="AJ411" s="3"/>
      <c r="AK411" s="3"/>
      <c r="AL411" s="3"/>
      <c r="AM411" s="3"/>
      <c r="AN411" s="3"/>
      <c r="AO411" s="3"/>
      <c r="AP411" s="3"/>
    </row>
    <row r="412" spans="2:42" x14ac:dyDescent="0.25">
      <c r="B412" s="13"/>
      <c r="C412" s="10"/>
      <c r="D412" s="11"/>
      <c r="E412" s="56"/>
      <c r="F412" s="58"/>
      <c r="G412" s="11"/>
      <c r="H412" s="59"/>
      <c r="I412" s="15"/>
      <c r="J412" s="3"/>
      <c r="K412" s="3"/>
      <c r="L412" s="3"/>
      <c r="M412" s="3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3"/>
      <c r="Z412" s="3"/>
      <c r="AA412" s="3"/>
      <c r="AB412" s="3"/>
      <c r="AC412" s="3"/>
      <c r="AD412" s="3"/>
      <c r="AE412" s="3"/>
      <c r="AF412" s="3"/>
      <c r="AG412" s="3"/>
      <c r="AH412" s="3"/>
      <c r="AI412" s="3"/>
      <c r="AJ412" s="3"/>
      <c r="AK412" s="3"/>
      <c r="AL412" s="3"/>
      <c r="AM412" s="3"/>
      <c r="AN412" s="3"/>
      <c r="AO412" s="3"/>
      <c r="AP412" s="3"/>
    </row>
    <row r="413" spans="2:42" x14ac:dyDescent="0.25">
      <c r="B413" s="13"/>
      <c r="C413" s="13"/>
      <c r="D413" s="60"/>
      <c r="E413" s="56"/>
      <c r="F413" s="56"/>
      <c r="G413" s="14"/>
      <c r="H413" s="15"/>
      <c r="I413" s="15"/>
      <c r="J413" s="3"/>
      <c r="K413" s="3"/>
      <c r="L413" s="3"/>
      <c r="M413" s="3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3"/>
      <c r="Z413" s="3"/>
      <c r="AA413" s="3"/>
      <c r="AB413" s="3"/>
      <c r="AC413" s="3"/>
      <c r="AD413" s="3"/>
      <c r="AE413" s="3"/>
      <c r="AF413" s="3"/>
      <c r="AG413" s="3"/>
      <c r="AH413" s="3"/>
      <c r="AI413" s="3"/>
      <c r="AJ413" s="3"/>
      <c r="AK413" s="3"/>
      <c r="AL413" s="3"/>
      <c r="AM413" s="3"/>
      <c r="AN413" s="3"/>
      <c r="AO413" s="3"/>
      <c r="AP413" s="3"/>
    </row>
    <row r="414" spans="2:42" x14ac:dyDescent="0.25">
      <c r="B414" s="13"/>
      <c r="C414" s="13"/>
      <c r="D414" s="60"/>
      <c r="E414" s="56"/>
      <c r="F414" s="56"/>
      <c r="G414" s="14"/>
      <c r="H414" s="61"/>
      <c r="I414" s="15"/>
      <c r="J414" s="3"/>
      <c r="K414" s="3"/>
      <c r="L414" s="3"/>
      <c r="M414" s="3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3"/>
      <c r="Z414" s="3"/>
      <c r="AA414" s="3"/>
      <c r="AB414" s="3"/>
      <c r="AC414" s="3"/>
      <c r="AD414" s="3"/>
      <c r="AE414" s="3"/>
      <c r="AF414" s="3"/>
      <c r="AG414" s="3"/>
      <c r="AH414" s="3"/>
      <c r="AI414" s="3"/>
      <c r="AJ414" s="3"/>
      <c r="AK414" s="3"/>
      <c r="AL414" s="3"/>
      <c r="AM414" s="3"/>
      <c r="AN414" s="3"/>
      <c r="AO414" s="3"/>
      <c r="AP414" s="3"/>
    </row>
    <row r="415" spans="2:42" x14ac:dyDescent="0.25">
      <c r="B415" s="13"/>
      <c r="C415" s="13"/>
      <c r="D415" s="60"/>
      <c r="E415" s="56"/>
      <c r="F415" s="56"/>
      <c r="G415" s="14"/>
      <c r="H415" s="61"/>
      <c r="I415" s="15"/>
      <c r="J415" s="3"/>
      <c r="K415" s="3"/>
      <c r="L415" s="3"/>
      <c r="M415" s="3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3"/>
      <c r="Z415" s="3"/>
      <c r="AA415" s="3"/>
      <c r="AB415" s="3"/>
      <c r="AC415" s="3"/>
      <c r="AD415" s="3"/>
      <c r="AE415" s="3"/>
      <c r="AF415" s="3"/>
      <c r="AG415" s="3"/>
      <c r="AH415" s="3"/>
      <c r="AI415" s="3"/>
      <c r="AJ415" s="3"/>
      <c r="AK415" s="3"/>
      <c r="AL415" s="3"/>
      <c r="AM415" s="3"/>
      <c r="AN415" s="3"/>
      <c r="AO415" s="3"/>
      <c r="AP415" s="3"/>
    </row>
    <row r="416" spans="2:42" ht="18.75" x14ac:dyDescent="0.3">
      <c r="B416" s="67"/>
      <c r="C416" s="13"/>
      <c r="D416" s="60"/>
      <c r="E416" s="56"/>
      <c r="F416" s="56"/>
      <c r="G416" s="14"/>
      <c r="H416" s="61"/>
      <c r="I416" s="68"/>
      <c r="J416" s="3"/>
      <c r="K416" s="3"/>
      <c r="L416" s="3"/>
      <c r="M416" s="3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3"/>
      <c r="Z416" s="3"/>
      <c r="AA416" s="3"/>
      <c r="AB416" s="3"/>
      <c r="AC416" s="3"/>
      <c r="AD416" s="3"/>
      <c r="AE416" s="3"/>
      <c r="AF416" s="3"/>
      <c r="AG416" s="3"/>
      <c r="AH416" s="3"/>
      <c r="AI416" s="3"/>
      <c r="AJ416" s="3"/>
      <c r="AK416" s="3"/>
      <c r="AL416" s="3"/>
      <c r="AM416" s="3"/>
      <c r="AN416" s="3"/>
      <c r="AO416" s="3"/>
      <c r="AP416" s="3"/>
    </row>
    <row r="417" spans="2:42" x14ac:dyDescent="0.25">
      <c r="B417" s="13"/>
      <c r="C417" s="62"/>
      <c r="D417" s="63"/>
      <c r="E417" s="64"/>
      <c r="F417" s="64"/>
      <c r="G417" s="64"/>
      <c r="H417" s="65"/>
      <c r="I417" s="15"/>
      <c r="J417" s="3"/>
      <c r="K417" s="3"/>
      <c r="L417" s="3"/>
      <c r="M417" s="3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3"/>
      <c r="Z417" s="3"/>
      <c r="AA417" s="3"/>
      <c r="AB417" s="3"/>
      <c r="AC417" s="3"/>
      <c r="AD417" s="3"/>
      <c r="AE417" s="3"/>
      <c r="AF417" s="3"/>
      <c r="AG417" s="3"/>
      <c r="AH417" s="3"/>
      <c r="AI417" s="3"/>
      <c r="AJ417" s="3"/>
      <c r="AK417" s="3"/>
      <c r="AL417" s="3"/>
      <c r="AM417" s="3"/>
      <c r="AN417" s="3"/>
      <c r="AO417" s="3"/>
      <c r="AP417" s="3"/>
    </row>
    <row r="418" spans="2:42" x14ac:dyDescent="0.25">
      <c r="B418" s="13"/>
      <c r="C418" s="14"/>
      <c r="D418" s="60"/>
      <c r="E418" s="66"/>
      <c r="F418" s="56"/>
      <c r="G418" s="14"/>
      <c r="H418" s="56"/>
      <c r="I418" s="15"/>
      <c r="J418" s="3"/>
      <c r="K418" s="3"/>
      <c r="L418" s="3"/>
      <c r="M418" s="3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3"/>
      <c r="Z418" s="3"/>
      <c r="AA418" s="3"/>
      <c r="AB418" s="3"/>
      <c r="AC418" s="3"/>
      <c r="AD418" s="3"/>
      <c r="AE418" s="3"/>
      <c r="AF418" s="3"/>
      <c r="AG418" s="3"/>
      <c r="AH418" s="3"/>
      <c r="AI418" s="3"/>
      <c r="AJ418" s="3"/>
      <c r="AK418" s="3"/>
      <c r="AL418" s="3"/>
      <c r="AM418" s="3"/>
      <c r="AN418" s="3"/>
      <c r="AO418" s="3"/>
      <c r="AP418" s="3"/>
    </row>
    <row r="419" spans="2:42" x14ac:dyDescent="0.25">
      <c r="B419" s="13"/>
      <c r="C419" s="10"/>
      <c r="D419" s="11"/>
      <c r="E419" s="56"/>
      <c r="F419" s="58"/>
      <c r="G419" s="11"/>
      <c r="H419" s="59"/>
      <c r="I419" s="15"/>
      <c r="J419" s="3"/>
      <c r="K419" s="3"/>
      <c r="L419" s="3"/>
      <c r="M419" s="3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3"/>
      <c r="Z419" s="3"/>
      <c r="AA419" s="3"/>
      <c r="AB419" s="3"/>
      <c r="AC419" s="3"/>
      <c r="AD419" s="3"/>
      <c r="AE419" s="3"/>
      <c r="AF419" s="3"/>
      <c r="AG419" s="3"/>
      <c r="AH419" s="3"/>
      <c r="AI419" s="3"/>
      <c r="AJ419" s="3"/>
      <c r="AK419" s="3"/>
      <c r="AL419" s="3"/>
      <c r="AM419" s="3"/>
      <c r="AN419" s="3"/>
      <c r="AO419" s="3"/>
      <c r="AP419" s="3"/>
    </row>
    <row r="420" spans="2:42" x14ac:dyDescent="0.25">
      <c r="B420" s="13"/>
      <c r="C420" s="13"/>
      <c r="D420" s="60"/>
      <c r="E420" s="56"/>
      <c r="F420" s="56"/>
      <c r="G420" s="14"/>
      <c r="H420" s="15"/>
      <c r="I420" s="15"/>
      <c r="J420" s="3"/>
      <c r="K420" s="3"/>
      <c r="L420" s="3"/>
      <c r="M420" s="3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3"/>
      <c r="Z420" s="3"/>
      <c r="AA420" s="3"/>
      <c r="AB420" s="3"/>
      <c r="AC420" s="3"/>
      <c r="AD420" s="3"/>
      <c r="AE420" s="3"/>
      <c r="AF420" s="3"/>
      <c r="AG420" s="3"/>
      <c r="AH420" s="3"/>
      <c r="AI420" s="3"/>
      <c r="AJ420" s="3"/>
      <c r="AK420" s="3"/>
      <c r="AL420" s="3"/>
      <c r="AM420" s="3"/>
      <c r="AN420" s="3"/>
      <c r="AO420" s="3"/>
      <c r="AP420" s="3"/>
    </row>
    <row r="421" spans="2:42" x14ac:dyDescent="0.25">
      <c r="B421" s="13"/>
      <c r="C421" s="13"/>
      <c r="D421" s="60"/>
      <c r="E421" s="56"/>
      <c r="F421" s="56"/>
      <c r="G421" s="14"/>
      <c r="H421" s="61"/>
      <c r="I421" s="15"/>
      <c r="J421" s="3"/>
      <c r="K421" s="3"/>
      <c r="L421" s="3"/>
      <c r="M421" s="3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3"/>
      <c r="Z421" s="3"/>
      <c r="AA421" s="3"/>
      <c r="AB421" s="3"/>
      <c r="AC421" s="3"/>
      <c r="AD421" s="3"/>
      <c r="AE421" s="3"/>
      <c r="AF421" s="3"/>
      <c r="AG421" s="3"/>
      <c r="AH421" s="3"/>
      <c r="AI421" s="3"/>
      <c r="AJ421" s="3"/>
      <c r="AK421" s="3"/>
      <c r="AL421" s="3"/>
      <c r="AM421" s="3"/>
      <c r="AN421" s="3"/>
      <c r="AO421" s="3"/>
      <c r="AP421" s="3"/>
    </row>
    <row r="422" spans="2:42" x14ac:dyDescent="0.25">
      <c r="B422" s="13"/>
      <c r="C422" s="13"/>
      <c r="D422" s="60"/>
      <c r="E422" s="56"/>
      <c r="F422" s="56"/>
      <c r="G422" s="14"/>
      <c r="H422" s="61"/>
      <c r="I422" s="15"/>
      <c r="J422" s="3"/>
      <c r="K422" s="3"/>
      <c r="L422" s="3"/>
      <c r="M422" s="3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3"/>
      <c r="Z422" s="3"/>
      <c r="AA422" s="3"/>
      <c r="AB422" s="3"/>
      <c r="AC422" s="3"/>
      <c r="AD422" s="3"/>
      <c r="AE422" s="3"/>
      <c r="AF422" s="3"/>
      <c r="AG422" s="3"/>
      <c r="AH422" s="3"/>
      <c r="AI422" s="3"/>
      <c r="AJ422" s="3"/>
      <c r="AK422" s="3"/>
      <c r="AL422" s="3"/>
      <c r="AM422" s="3"/>
      <c r="AN422" s="3"/>
      <c r="AO422" s="3"/>
      <c r="AP422" s="3"/>
    </row>
    <row r="423" spans="2:42" x14ac:dyDescent="0.25">
      <c r="B423" s="13"/>
      <c r="C423" s="13"/>
      <c r="D423" s="60"/>
      <c r="E423" s="56"/>
      <c r="F423" s="56"/>
      <c r="G423" s="14"/>
      <c r="H423" s="61"/>
      <c r="I423" s="15"/>
      <c r="J423" s="3"/>
      <c r="K423" s="3"/>
      <c r="L423" s="3"/>
      <c r="M423" s="3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3"/>
      <c r="Z423" s="3"/>
      <c r="AA423" s="3"/>
      <c r="AB423" s="3"/>
      <c r="AC423" s="3"/>
      <c r="AD423" s="3"/>
      <c r="AE423" s="3"/>
      <c r="AF423" s="3"/>
      <c r="AG423" s="3"/>
      <c r="AH423" s="3"/>
      <c r="AI423" s="3"/>
      <c r="AJ423" s="3"/>
      <c r="AK423" s="3"/>
      <c r="AL423" s="3"/>
      <c r="AM423" s="3"/>
      <c r="AN423" s="3"/>
      <c r="AO423" s="3"/>
      <c r="AP423" s="3"/>
    </row>
    <row r="424" spans="2:42" ht="18.75" x14ac:dyDescent="0.3">
      <c r="B424" s="67"/>
      <c r="C424" s="62"/>
      <c r="D424" s="63"/>
      <c r="E424" s="64"/>
      <c r="F424" s="64"/>
      <c r="G424" s="64"/>
      <c r="H424" s="65"/>
      <c r="I424" s="68"/>
      <c r="J424" s="3"/>
      <c r="K424" s="3"/>
      <c r="L424" s="3"/>
      <c r="M424" s="3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3"/>
      <c r="Z424" s="3"/>
      <c r="AA424" s="3"/>
      <c r="AB424" s="3"/>
      <c r="AC424" s="3"/>
      <c r="AD424" s="3"/>
      <c r="AE424" s="3"/>
      <c r="AF424" s="3"/>
      <c r="AG424" s="3"/>
      <c r="AH424" s="3"/>
      <c r="AI424" s="3"/>
      <c r="AJ424" s="3"/>
      <c r="AK424" s="3"/>
      <c r="AL424" s="3"/>
      <c r="AM424" s="3"/>
      <c r="AN424" s="3"/>
      <c r="AO424" s="3"/>
      <c r="AP424" s="3"/>
    </row>
    <row r="425" spans="2:42" x14ac:dyDescent="0.25">
      <c r="B425" s="13"/>
      <c r="C425" s="14"/>
      <c r="D425" s="60"/>
      <c r="E425" s="66"/>
      <c r="F425" s="56"/>
      <c r="G425" s="14"/>
      <c r="H425" s="56"/>
      <c r="I425" s="15"/>
      <c r="J425" s="3"/>
      <c r="K425" s="3"/>
      <c r="L425" s="3"/>
      <c r="M425" s="3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3"/>
      <c r="Z425" s="3"/>
      <c r="AA425" s="3"/>
      <c r="AB425" s="3"/>
      <c r="AC425" s="3"/>
      <c r="AD425" s="3"/>
      <c r="AE425" s="3"/>
      <c r="AF425" s="3"/>
      <c r="AG425" s="3"/>
      <c r="AH425" s="3"/>
      <c r="AI425" s="3"/>
      <c r="AJ425" s="3"/>
      <c r="AK425" s="3"/>
      <c r="AL425" s="3"/>
      <c r="AM425" s="3"/>
      <c r="AN425" s="3"/>
      <c r="AO425" s="3"/>
      <c r="AP425" s="3"/>
    </row>
    <row r="426" spans="2:42" x14ac:dyDescent="0.25">
      <c r="B426" s="13"/>
      <c r="C426" s="10"/>
      <c r="D426" s="11"/>
      <c r="E426" s="56"/>
      <c r="F426" s="58"/>
      <c r="G426" s="11"/>
      <c r="H426" s="59"/>
      <c r="I426" s="15"/>
      <c r="J426" s="3"/>
      <c r="K426" s="3"/>
      <c r="L426" s="3"/>
      <c r="M426" s="3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3"/>
      <c r="Z426" s="3"/>
      <c r="AA426" s="3"/>
      <c r="AB426" s="3"/>
      <c r="AC426" s="3"/>
      <c r="AD426" s="3"/>
      <c r="AE426" s="3"/>
      <c r="AF426" s="3"/>
      <c r="AG426" s="3"/>
      <c r="AH426" s="3"/>
      <c r="AI426" s="3"/>
      <c r="AJ426" s="3"/>
      <c r="AK426" s="3"/>
      <c r="AL426" s="3"/>
      <c r="AM426" s="3"/>
      <c r="AN426" s="3"/>
      <c r="AO426" s="3"/>
      <c r="AP426" s="3"/>
    </row>
    <row r="427" spans="2:42" x14ac:dyDescent="0.25">
      <c r="B427" s="13"/>
      <c r="C427" s="13"/>
      <c r="D427" s="60"/>
      <c r="E427" s="56"/>
      <c r="F427" s="56"/>
      <c r="G427" s="14"/>
      <c r="H427" s="15"/>
      <c r="I427" s="15"/>
      <c r="J427" s="3"/>
      <c r="K427" s="3"/>
      <c r="L427" s="3"/>
      <c r="M427" s="3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3"/>
      <c r="Z427" s="3"/>
      <c r="AA427" s="3"/>
      <c r="AB427" s="3"/>
      <c r="AC427" s="3"/>
      <c r="AD427" s="3"/>
      <c r="AE427" s="3"/>
      <c r="AF427" s="3"/>
      <c r="AG427" s="3"/>
      <c r="AH427" s="3"/>
      <c r="AI427" s="3"/>
      <c r="AJ427" s="3"/>
      <c r="AK427" s="3"/>
      <c r="AL427" s="3"/>
      <c r="AM427" s="3"/>
      <c r="AN427" s="3"/>
      <c r="AO427" s="3"/>
      <c r="AP427" s="3"/>
    </row>
    <row r="428" spans="2:42" x14ac:dyDescent="0.25">
      <c r="B428" s="13"/>
      <c r="C428" s="13"/>
      <c r="D428" s="60"/>
      <c r="E428" s="56"/>
      <c r="F428" s="56"/>
      <c r="G428" s="14"/>
      <c r="H428" s="61"/>
      <c r="I428" s="15"/>
      <c r="J428" s="3"/>
      <c r="K428" s="3"/>
      <c r="L428" s="3"/>
      <c r="M428" s="3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3"/>
      <c r="Z428" s="3"/>
      <c r="AA428" s="3"/>
      <c r="AB428" s="3"/>
      <c r="AC428" s="3"/>
      <c r="AD428" s="3"/>
      <c r="AE428" s="3"/>
      <c r="AF428" s="3"/>
      <c r="AG428" s="3"/>
      <c r="AH428" s="3"/>
      <c r="AI428" s="3"/>
      <c r="AJ428" s="3"/>
      <c r="AK428" s="3"/>
      <c r="AL428" s="3"/>
      <c r="AM428" s="3"/>
      <c r="AN428" s="3"/>
      <c r="AO428" s="3"/>
      <c r="AP428" s="3"/>
    </row>
    <row r="429" spans="2:42" x14ac:dyDescent="0.25">
      <c r="B429" s="13"/>
      <c r="C429" s="13"/>
      <c r="D429" s="60"/>
      <c r="E429" s="56"/>
      <c r="F429" s="56"/>
      <c r="G429" s="14"/>
      <c r="H429" s="61"/>
      <c r="I429" s="15"/>
      <c r="J429" s="3"/>
      <c r="K429" s="3"/>
      <c r="L429" s="3"/>
      <c r="M429" s="3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3"/>
      <c r="Z429" s="3"/>
      <c r="AA429" s="3"/>
      <c r="AB429" s="3"/>
      <c r="AC429" s="3"/>
      <c r="AD429" s="3"/>
      <c r="AE429" s="3"/>
      <c r="AF429" s="3"/>
      <c r="AG429" s="3"/>
      <c r="AH429" s="3"/>
      <c r="AI429" s="3"/>
      <c r="AJ429" s="3"/>
      <c r="AK429" s="3"/>
      <c r="AL429" s="3"/>
      <c r="AM429" s="3"/>
      <c r="AN429" s="3"/>
      <c r="AO429" s="3"/>
      <c r="AP429" s="3"/>
    </row>
    <row r="430" spans="2:42" x14ac:dyDescent="0.25">
      <c r="B430" s="13"/>
      <c r="C430" s="13"/>
      <c r="D430" s="60"/>
      <c r="E430" s="56"/>
      <c r="F430" s="56"/>
      <c r="G430" s="14"/>
      <c r="H430" s="61"/>
      <c r="I430" s="15"/>
      <c r="J430" s="3"/>
      <c r="K430" s="3"/>
      <c r="L430" s="3"/>
      <c r="M430" s="3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3"/>
      <c r="Z430" s="3"/>
      <c r="AA430" s="3"/>
      <c r="AB430" s="3"/>
      <c r="AC430" s="3"/>
      <c r="AD430" s="3"/>
      <c r="AE430" s="3"/>
      <c r="AF430" s="3"/>
      <c r="AG430" s="3"/>
      <c r="AH430" s="3"/>
      <c r="AI430" s="3"/>
      <c r="AJ430" s="3"/>
      <c r="AK430" s="3"/>
      <c r="AL430" s="3"/>
      <c r="AM430" s="3"/>
      <c r="AN430" s="3"/>
      <c r="AO430" s="3"/>
      <c r="AP430" s="3"/>
    </row>
    <row r="431" spans="2:42" x14ac:dyDescent="0.25">
      <c r="B431" s="13"/>
      <c r="C431" s="62"/>
      <c r="D431" s="63"/>
      <c r="E431" s="64"/>
      <c r="F431" s="64"/>
      <c r="G431" s="64"/>
      <c r="H431" s="65"/>
      <c r="I431" s="15"/>
      <c r="J431" s="3"/>
      <c r="K431" s="3"/>
      <c r="L431" s="3"/>
      <c r="M431" s="3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3"/>
      <c r="Z431" s="3"/>
      <c r="AA431" s="3"/>
      <c r="AB431" s="3"/>
      <c r="AC431" s="3"/>
      <c r="AD431" s="3"/>
      <c r="AE431" s="3"/>
      <c r="AF431" s="3"/>
      <c r="AG431" s="3"/>
      <c r="AH431" s="3"/>
      <c r="AI431" s="3"/>
      <c r="AJ431" s="3"/>
      <c r="AK431" s="3"/>
      <c r="AL431" s="3"/>
      <c r="AM431" s="3"/>
      <c r="AN431" s="3"/>
      <c r="AO431" s="3"/>
      <c r="AP431" s="3"/>
    </row>
    <row r="432" spans="2:42" ht="18.75" x14ac:dyDescent="0.3">
      <c r="B432" s="67"/>
      <c r="C432" s="14"/>
      <c r="D432" s="60"/>
      <c r="E432" s="66"/>
      <c r="F432" s="56"/>
      <c r="G432" s="14"/>
      <c r="H432" s="56"/>
      <c r="I432" s="68"/>
      <c r="J432" s="3"/>
      <c r="K432" s="3"/>
      <c r="L432" s="3"/>
      <c r="M432" s="3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3"/>
      <c r="Z432" s="3"/>
      <c r="AA432" s="3"/>
      <c r="AB432" s="3"/>
      <c r="AC432" s="3"/>
      <c r="AD432" s="3"/>
      <c r="AE432" s="3"/>
      <c r="AF432" s="3"/>
      <c r="AG432" s="3"/>
      <c r="AH432" s="3"/>
      <c r="AI432" s="3"/>
      <c r="AJ432" s="3"/>
      <c r="AK432" s="3"/>
      <c r="AL432" s="3"/>
      <c r="AM432" s="3"/>
      <c r="AN432" s="3"/>
      <c r="AO432" s="3"/>
      <c r="AP432" s="3"/>
    </row>
    <row r="433" spans="2:42" x14ac:dyDescent="0.25">
      <c r="B433" s="13"/>
      <c r="C433" s="10"/>
      <c r="D433" s="11"/>
      <c r="E433" s="56"/>
      <c r="F433" s="58"/>
      <c r="G433" s="11"/>
      <c r="H433" s="59"/>
      <c r="I433" s="15"/>
      <c r="J433" s="3"/>
      <c r="K433" s="3"/>
      <c r="L433" s="3"/>
      <c r="M433" s="3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3"/>
      <c r="Z433" s="3"/>
      <c r="AA433" s="3"/>
      <c r="AB433" s="3"/>
      <c r="AC433" s="3"/>
      <c r="AD433" s="3"/>
      <c r="AE433" s="3"/>
      <c r="AF433" s="3"/>
      <c r="AG433" s="3"/>
      <c r="AH433" s="3"/>
      <c r="AI433" s="3"/>
      <c r="AJ433" s="3"/>
      <c r="AK433" s="3"/>
      <c r="AL433" s="3"/>
      <c r="AM433" s="3"/>
      <c r="AN433" s="3"/>
      <c r="AO433" s="3"/>
      <c r="AP433" s="3"/>
    </row>
    <row r="434" spans="2:42" x14ac:dyDescent="0.25">
      <c r="B434" s="13"/>
      <c r="C434" s="13"/>
      <c r="D434" s="60"/>
      <c r="E434" s="56"/>
      <c r="F434" s="56"/>
      <c r="G434" s="14"/>
      <c r="H434" s="15"/>
      <c r="I434" s="15"/>
      <c r="J434" s="3"/>
      <c r="K434" s="3"/>
      <c r="L434" s="3"/>
      <c r="M434" s="3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3"/>
      <c r="Z434" s="3"/>
      <c r="AA434" s="3"/>
      <c r="AB434" s="3"/>
      <c r="AC434" s="3"/>
      <c r="AD434" s="3"/>
      <c r="AE434" s="3"/>
      <c r="AF434" s="3"/>
      <c r="AG434" s="3"/>
      <c r="AH434" s="3"/>
      <c r="AI434" s="3"/>
      <c r="AJ434" s="3"/>
      <c r="AK434" s="3"/>
      <c r="AL434" s="3"/>
      <c r="AM434" s="3"/>
      <c r="AN434" s="3"/>
      <c r="AO434" s="3"/>
      <c r="AP434" s="3"/>
    </row>
    <row r="435" spans="2:42" x14ac:dyDescent="0.25">
      <c r="B435" s="13"/>
      <c r="C435" s="13"/>
      <c r="D435" s="60"/>
      <c r="E435" s="56"/>
      <c r="F435" s="56"/>
      <c r="G435" s="14"/>
      <c r="H435" s="61"/>
      <c r="I435" s="15"/>
      <c r="J435" s="3"/>
      <c r="K435" s="3"/>
      <c r="L435" s="3"/>
      <c r="M435" s="3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3"/>
      <c r="Z435" s="3"/>
      <c r="AA435" s="3"/>
      <c r="AB435" s="3"/>
      <c r="AC435" s="3"/>
      <c r="AD435" s="3"/>
      <c r="AE435" s="3"/>
      <c r="AF435" s="3"/>
      <c r="AG435" s="3"/>
      <c r="AH435" s="3"/>
      <c r="AI435" s="3"/>
      <c r="AJ435" s="3"/>
      <c r="AK435" s="3"/>
      <c r="AL435" s="3"/>
      <c r="AM435" s="3"/>
      <c r="AN435" s="3"/>
      <c r="AO435" s="3"/>
      <c r="AP435" s="3"/>
    </row>
    <row r="436" spans="2:42" x14ac:dyDescent="0.25">
      <c r="B436" s="13"/>
      <c r="C436" s="13"/>
      <c r="D436" s="60"/>
      <c r="E436" s="56"/>
      <c r="F436" s="56"/>
      <c r="G436" s="14"/>
      <c r="H436" s="61"/>
      <c r="I436" s="15"/>
      <c r="J436" s="3"/>
      <c r="K436" s="3"/>
      <c r="L436" s="3"/>
      <c r="M436" s="3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3"/>
      <c r="Z436" s="3"/>
      <c r="AA436" s="3"/>
      <c r="AB436" s="3"/>
      <c r="AC436" s="3"/>
      <c r="AD436" s="3"/>
      <c r="AE436" s="3"/>
      <c r="AF436" s="3"/>
      <c r="AG436" s="3"/>
      <c r="AH436" s="3"/>
      <c r="AI436" s="3"/>
      <c r="AJ436" s="3"/>
      <c r="AK436" s="3"/>
      <c r="AL436" s="3"/>
      <c r="AM436" s="3"/>
      <c r="AN436" s="3"/>
      <c r="AO436" s="3"/>
      <c r="AP436" s="3"/>
    </row>
    <row r="437" spans="2:42" x14ac:dyDescent="0.25">
      <c r="B437" s="13"/>
      <c r="C437" s="13"/>
      <c r="D437" s="60"/>
      <c r="E437" s="56"/>
      <c r="F437" s="56"/>
      <c r="G437" s="14"/>
      <c r="H437" s="61"/>
      <c r="I437" s="15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</row>
    <row r="438" spans="2:42" x14ac:dyDescent="0.25">
      <c r="B438" s="13"/>
      <c r="C438" s="62"/>
      <c r="D438" s="63"/>
      <c r="E438" s="64"/>
      <c r="F438" s="64"/>
      <c r="G438" s="64"/>
      <c r="H438" s="65"/>
      <c r="I438" s="15"/>
      <c r="J438" s="3"/>
      <c r="K438" s="3"/>
      <c r="L438" s="3"/>
      <c r="M438" s="3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3"/>
      <c r="Z438" s="3"/>
      <c r="AA438" s="3"/>
      <c r="AB438" s="3"/>
      <c r="AC438" s="3"/>
      <c r="AD438" s="3"/>
      <c r="AE438" s="3"/>
      <c r="AF438" s="3"/>
      <c r="AG438" s="3"/>
      <c r="AH438" s="3"/>
      <c r="AI438" s="3"/>
      <c r="AJ438" s="3"/>
      <c r="AK438" s="3"/>
      <c r="AL438" s="3"/>
      <c r="AM438" s="3"/>
      <c r="AN438" s="3"/>
      <c r="AO438" s="3"/>
      <c r="AP438" s="3"/>
    </row>
    <row r="439" spans="2:42" x14ac:dyDescent="0.25">
      <c r="B439" s="13"/>
      <c r="C439" s="14"/>
      <c r="D439" s="60"/>
      <c r="E439" s="66"/>
      <c r="F439" s="56"/>
      <c r="G439" s="14"/>
      <c r="H439" s="56"/>
      <c r="I439" s="15"/>
      <c r="J439" s="3"/>
      <c r="K439" s="3"/>
      <c r="L439" s="3"/>
      <c r="M439" s="3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3"/>
      <c r="Z439" s="3"/>
      <c r="AA439" s="3"/>
      <c r="AB439" s="3"/>
      <c r="AC439" s="3"/>
      <c r="AD439" s="3"/>
      <c r="AE439" s="3"/>
      <c r="AF439" s="3"/>
      <c r="AG439" s="3"/>
      <c r="AH439" s="3"/>
      <c r="AI439" s="3"/>
      <c r="AJ439" s="3"/>
      <c r="AK439" s="3"/>
      <c r="AL439" s="3"/>
      <c r="AM439" s="3"/>
      <c r="AN439" s="3"/>
      <c r="AO439" s="3"/>
      <c r="AP439" s="3"/>
    </row>
    <row r="440" spans="2:42" ht="18.75" x14ac:dyDescent="0.3">
      <c r="B440" s="67"/>
      <c r="C440" s="10"/>
      <c r="D440" s="11"/>
      <c r="E440" s="56"/>
      <c r="F440" s="58"/>
      <c r="G440" s="11"/>
      <c r="H440" s="59"/>
      <c r="I440" s="68"/>
      <c r="J440" s="3"/>
      <c r="K440" s="3"/>
      <c r="L440" s="3"/>
      <c r="M440" s="3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3"/>
      <c r="Z440" s="3"/>
      <c r="AA440" s="3"/>
      <c r="AB440" s="3"/>
      <c r="AC440" s="3"/>
      <c r="AD440" s="3"/>
      <c r="AE440" s="3"/>
      <c r="AF440" s="3"/>
      <c r="AG440" s="3"/>
      <c r="AH440" s="3"/>
      <c r="AI440" s="3"/>
      <c r="AJ440" s="3"/>
      <c r="AK440" s="3"/>
      <c r="AL440" s="3"/>
      <c r="AM440" s="3"/>
      <c r="AN440" s="3"/>
      <c r="AO440" s="3"/>
      <c r="AP440" s="3"/>
    </row>
    <row r="441" spans="2:42" x14ac:dyDescent="0.25">
      <c r="B441" s="13"/>
      <c r="C441" s="13"/>
      <c r="D441" s="60"/>
      <c r="E441" s="56"/>
      <c r="F441" s="56"/>
      <c r="G441" s="14"/>
      <c r="H441" s="15"/>
      <c r="I441" s="15"/>
      <c r="J441" s="3"/>
      <c r="K441" s="3"/>
      <c r="L441" s="3"/>
      <c r="M441" s="3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3"/>
      <c r="Z441" s="3"/>
      <c r="AA441" s="3"/>
      <c r="AB441" s="3"/>
      <c r="AC441" s="3"/>
      <c r="AD441" s="3"/>
      <c r="AE441" s="3"/>
      <c r="AF441" s="3"/>
      <c r="AG441" s="3"/>
      <c r="AH441" s="3"/>
      <c r="AI441" s="3"/>
      <c r="AJ441" s="3"/>
      <c r="AK441" s="3"/>
      <c r="AL441" s="3"/>
      <c r="AM441" s="3"/>
      <c r="AN441" s="3"/>
      <c r="AO441" s="3"/>
      <c r="AP441" s="3"/>
    </row>
    <row r="442" spans="2:42" x14ac:dyDescent="0.25">
      <c r="B442" s="13"/>
      <c r="C442" s="13"/>
      <c r="D442" s="60"/>
      <c r="E442" s="56"/>
      <c r="F442" s="56"/>
      <c r="G442" s="14"/>
      <c r="H442" s="61"/>
      <c r="I442" s="15"/>
      <c r="J442" s="3"/>
      <c r="K442" s="3"/>
      <c r="L442" s="3"/>
      <c r="M442" s="3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3"/>
      <c r="Z442" s="3"/>
      <c r="AA442" s="3"/>
      <c r="AB442" s="3"/>
      <c r="AC442" s="3"/>
      <c r="AD442" s="3"/>
      <c r="AE442" s="3"/>
      <c r="AF442" s="3"/>
      <c r="AG442" s="3"/>
      <c r="AH442" s="3"/>
      <c r="AI442" s="3"/>
      <c r="AJ442" s="3"/>
      <c r="AK442" s="3"/>
      <c r="AL442" s="3"/>
      <c r="AM442" s="3"/>
      <c r="AN442" s="3"/>
      <c r="AO442" s="3"/>
      <c r="AP442" s="3"/>
    </row>
    <row r="443" spans="2:42" x14ac:dyDescent="0.25">
      <c r="B443" s="13"/>
      <c r="C443" s="13"/>
      <c r="D443" s="60"/>
      <c r="E443" s="56"/>
      <c r="F443" s="56"/>
      <c r="G443" s="14"/>
      <c r="H443" s="61"/>
      <c r="I443" s="15"/>
      <c r="J443" s="3"/>
      <c r="K443" s="3"/>
      <c r="L443" s="3"/>
      <c r="M443" s="3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3"/>
      <c r="Z443" s="3"/>
      <c r="AA443" s="3"/>
      <c r="AB443" s="3"/>
      <c r="AC443" s="3"/>
      <c r="AD443" s="3"/>
      <c r="AE443" s="3"/>
      <c r="AF443" s="3"/>
      <c r="AG443" s="3"/>
      <c r="AH443" s="3"/>
      <c r="AI443" s="3"/>
      <c r="AJ443" s="3"/>
      <c r="AK443" s="3"/>
      <c r="AL443" s="3"/>
      <c r="AM443" s="3"/>
      <c r="AN443" s="3"/>
      <c r="AO443" s="3"/>
      <c r="AP443" s="3"/>
    </row>
    <row r="444" spans="2:42" x14ac:dyDescent="0.25">
      <c r="B444" s="13"/>
      <c r="C444" s="13"/>
      <c r="D444" s="60"/>
      <c r="E444" s="56"/>
      <c r="F444" s="56"/>
      <c r="G444" s="14"/>
      <c r="H444" s="61"/>
      <c r="I444" s="15"/>
      <c r="J444" s="3"/>
      <c r="K444" s="3"/>
      <c r="L444" s="3"/>
      <c r="M444" s="3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3"/>
      <c r="Z444" s="3"/>
      <c r="AA444" s="3"/>
      <c r="AB444" s="3"/>
      <c r="AC444" s="3"/>
      <c r="AD444" s="3"/>
      <c r="AE444" s="3"/>
      <c r="AF444" s="3"/>
      <c r="AG444" s="3"/>
      <c r="AH444" s="3"/>
      <c r="AI444" s="3"/>
      <c r="AJ444" s="3"/>
      <c r="AK444" s="3"/>
      <c r="AL444" s="3"/>
      <c r="AM444" s="3"/>
      <c r="AN444" s="3"/>
      <c r="AO444" s="3"/>
      <c r="AP444" s="3"/>
    </row>
    <row r="445" spans="2:42" x14ac:dyDescent="0.25">
      <c r="B445" s="13"/>
      <c r="C445" s="62"/>
      <c r="D445" s="63"/>
      <c r="E445" s="64"/>
      <c r="F445" s="64"/>
      <c r="G445" s="64"/>
      <c r="H445" s="65"/>
      <c r="I445" s="15"/>
      <c r="J445" s="3"/>
      <c r="K445" s="3"/>
      <c r="L445" s="3"/>
      <c r="M445" s="3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3"/>
      <c r="Z445" s="3"/>
      <c r="AA445" s="3"/>
      <c r="AB445" s="3"/>
      <c r="AC445" s="3"/>
      <c r="AD445" s="3"/>
      <c r="AE445" s="3"/>
      <c r="AF445" s="3"/>
      <c r="AG445" s="3"/>
      <c r="AH445" s="3"/>
      <c r="AI445" s="3"/>
      <c r="AJ445" s="3"/>
      <c r="AK445" s="3"/>
      <c r="AL445" s="3"/>
      <c r="AM445" s="3"/>
      <c r="AN445" s="3"/>
      <c r="AO445" s="3"/>
      <c r="AP445" s="3"/>
    </row>
    <row r="446" spans="2:42" x14ac:dyDescent="0.25">
      <c r="B446" s="13"/>
      <c r="C446" s="14"/>
      <c r="D446" s="60"/>
      <c r="E446" s="66"/>
      <c r="F446" s="56"/>
      <c r="G446" s="14"/>
      <c r="H446" s="56"/>
      <c r="I446" s="15"/>
      <c r="J446" s="3"/>
      <c r="K446" s="3"/>
      <c r="L446" s="3"/>
      <c r="M446" s="3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3"/>
      <c r="Z446" s="3"/>
      <c r="AA446" s="3"/>
      <c r="AB446" s="3"/>
      <c r="AC446" s="3"/>
      <c r="AD446" s="3"/>
      <c r="AE446" s="3"/>
      <c r="AF446" s="3"/>
      <c r="AG446" s="3"/>
      <c r="AH446" s="3"/>
      <c r="AI446" s="3"/>
      <c r="AJ446" s="3"/>
      <c r="AK446" s="3"/>
      <c r="AL446" s="3"/>
      <c r="AM446" s="3"/>
      <c r="AN446" s="3"/>
      <c r="AO446" s="3"/>
      <c r="AP446" s="3"/>
    </row>
    <row r="447" spans="2:42" x14ac:dyDescent="0.25">
      <c r="B447" s="13"/>
      <c r="C447" s="10"/>
      <c r="D447" s="11"/>
      <c r="E447" s="56"/>
      <c r="F447" s="58"/>
      <c r="G447" s="11"/>
      <c r="H447" s="59"/>
      <c r="I447" s="15"/>
      <c r="J447" s="3"/>
      <c r="K447" s="3"/>
      <c r="L447" s="3"/>
      <c r="M447" s="3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3"/>
      <c r="Z447" s="3"/>
      <c r="AA447" s="3"/>
      <c r="AB447" s="3"/>
      <c r="AC447" s="3"/>
      <c r="AD447" s="3"/>
      <c r="AE447" s="3"/>
      <c r="AF447" s="3"/>
      <c r="AG447" s="3"/>
      <c r="AH447" s="3"/>
      <c r="AI447" s="3"/>
      <c r="AJ447" s="3"/>
      <c r="AK447" s="3"/>
      <c r="AL447" s="3"/>
      <c r="AM447" s="3"/>
      <c r="AN447" s="3"/>
      <c r="AO447" s="3"/>
      <c r="AP447" s="3"/>
    </row>
    <row r="448" spans="2:42" ht="18.75" x14ac:dyDescent="0.3">
      <c r="B448" s="67"/>
      <c r="C448" s="13"/>
      <c r="D448" s="60"/>
      <c r="E448" s="56"/>
      <c r="F448" s="56"/>
      <c r="G448" s="14"/>
      <c r="H448" s="15"/>
      <c r="I448" s="68"/>
      <c r="J448" s="3"/>
      <c r="K448" s="3"/>
      <c r="L448" s="3"/>
      <c r="M448" s="3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3"/>
      <c r="Z448" s="3"/>
      <c r="AA448" s="3"/>
      <c r="AB448" s="3"/>
      <c r="AC448" s="3"/>
      <c r="AD448" s="3"/>
      <c r="AE448" s="3"/>
      <c r="AF448" s="3"/>
      <c r="AG448" s="3"/>
      <c r="AH448" s="3"/>
      <c r="AI448" s="3"/>
      <c r="AJ448" s="3"/>
      <c r="AK448" s="3"/>
      <c r="AL448" s="3"/>
      <c r="AM448" s="3"/>
      <c r="AN448" s="3"/>
      <c r="AO448" s="3"/>
      <c r="AP448" s="3"/>
    </row>
    <row r="449" spans="2:42" x14ac:dyDescent="0.25">
      <c r="B449" s="13"/>
      <c r="C449" s="13"/>
      <c r="D449" s="60"/>
      <c r="E449" s="56"/>
      <c r="F449" s="56"/>
      <c r="G449" s="14"/>
      <c r="H449" s="61"/>
      <c r="I449" s="15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</row>
    <row r="450" spans="2:42" x14ac:dyDescent="0.25">
      <c r="B450" s="13"/>
      <c r="C450" s="13"/>
      <c r="D450" s="60"/>
      <c r="E450" s="56"/>
      <c r="F450" s="56"/>
      <c r="G450" s="14"/>
      <c r="H450" s="61"/>
      <c r="I450" s="15"/>
      <c r="J450" s="3"/>
      <c r="K450" s="3"/>
      <c r="L450" s="3"/>
      <c r="M450" s="3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3"/>
      <c r="Z450" s="3"/>
      <c r="AA450" s="3"/>
      <c r="AB450" s="3"/>
      <c r="AC450" s="3"/>
      <c r="AD450" s="3"/>
      <c r="AE450" s="3"/>
      <c r="AF450" s="3"/>
      <c r="AG450" s="3"/>
      <c r="AH450" s="3"/>
      <c r="AI450" s="3"/>
      <c r="AJ450" s="3"/>
      <c r="AK450" s="3"/>
      <c r="AL450" s="3"/>
      <c r="AM450" s="3"/>
      <c r="AN450" s="3"/>
      <c r="AO450" s="3"/>
      <c r="AP450" s="3"/>
    </row>
    <row r="451" spans="2:42" x14ac:dyDescent="0.25">
      <c r="B451" s="13"/>
      <c r="C451" s="13"/>
      <c r="D451" s="60"/>
      <c r="E451" s="56"/>
      <c r="F451" s="56"/>
      <c r="G451" s="14"/>
      <c r="H451" s="61"/>
      <c r="I451" s="15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</row>
    <row r="452" spans="2:42" x14ac:dyDescent="0.25">
      <c r="B452" s="13"/>
      <c r="C452" s="62"/>
      <c r="D452" s="63"/>
      <c r="E452" s="64"/>
      <c r="F452" s="64"/>
      <c r="G452" s="64"/>
      <c r="H452" s="65"/>
      <c r="I452" s="15"/>
      <c r="J452" s="3"/>
      <c r="K452" s="3"/>
      <c r="L452" s="3"/>
      <c r="M452" s="3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3"/>
      <c r="Z452" s="3"/>
      <c r="AA452" s="3"/>
      <c r="AB452" s="3"/>
      <c r="AC452" s="3"/>
      <c r="AD452" s="3"/>
      <c r="AE452" s="3"/>
      <c r="AF452" s="3"/>
      <c r="AG452" s="3"/>
      <c r="AH452" s="3"/>
      <c r="AI452" s="3"/>
      <c r="AJ452" s="3"/>
      <c r="AK452" s="3"/>
      <c r="AL452" s="3"/>
      <c r="AM452" s="3"/>
      <c r="AN452" s="3"/>
      <c r="AO452" s="3"/>
      <c r="AP452" s="3"/>
    </row>
    <row r="453" spans="2:42" x14ac:dyDescent="0.25">
      <c r="B453" s="13"/>
      <c r="C453" s="14"/>
      <c r="D453" s="60"/>
      <c r="E453" s="66"/>
      <c r="F453" s="56"/>
      <c r="G453" s="14"/>
      <c r="H453" s="56"/>
      <c r="I453" s="15"/>
      <c r="J453" s="3"/>
      <c r="K453" s="3"/>
      <c r="L453" s="3"/>
      <c r="M453" s="3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3"/>
      <c r="Z453" s="3"/>
      <c r="AA453" s="3"/>
      <c r="AB453" s="3"/>
      <c r="AC453" s="3"/>
      <c r="AD453" s="3"/>
      <c r="AE453" s="3"/>
      <c r="AF453" s="3"/>
      <c r="AG453" s="3"/>
      <c r="AH453" s="3"/>
      <c r="AI453" s="3"/>
      <c r="AJ453" s="3"/>
      <c r="AK453" s="3"/>
      <c r="AL453" s="3"/>
      <c r="AM453" s="3"/>
      <c r="AN453" s="3"/>
      <c r="AO453" s="3"/>
      <c r="AP453" s="3"/>
    </row>
    <row r="454" spans="2:42" x14ac:dyDescent="0.25">
      <c r="B454" s="13"/>
      <c r="C454" s="10"/>
      <c r="D454" s="11"/>
      <c r="E454" s="56"/>
      <c r="F454" s="58"/>
      <c r="G454" s="11"/>
      <c r="H454" s="59"/>
      <c r="I454" s="15"/>
      <c r="J454" s="3"/>
      <c r="K454" s="3"/>
      <c r="L454" s="3"/>
      <c r="M454" s="3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3"/>
      <c r="Z454" s="3"/>
      <c r="AA454" s="3"/>
      <c r="AB454" s="3"/>
      <c r="AC454" s="3"/>
      <c r="AD454" s="3"/>
      <c r="AE454" s="3"/>
      <c r="AF454" s="3"/>
      <c r="AG454" s="3"/>
      <c r="AH454" s="3"/>
      <c r="AI454" s="3"/>
      <c r="AJ454" s="3"/>
      <c r="AK454" s="3"/>
      <c r="AL454" s="3"/>
      <c r="AM454" s="3"/>
      <c r="AN454" s="3"/>
      <c r="AO454" s="3"/>
      <c r="AP454" s="3"/>
    </row>
    <row r="455" spans="2:42" x14ac:dyDescent="0.25">
      <c r="B455" s="13"/>
      <c r="C455" s="13"/>
      <c r="D455" s="60"/>
      <c r="E455" s="56"/>
      <c r="F455" s="56"/>
      <c r="G455" s="14"/>
      <c r="H455" s="15"/>
      <c r="I455" s="15"/>
      <c r="J455" s="3"/>
      <c r="K455" s="3"/>
      <c r="L455" s="3"/>
      <c r="M455" s="3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3"/>
      <c r="Z455" s="3"/>
      <c r="AA455" s="3"/>
      <c r="AB455" s="3"/>
      <c r="AC455" s="3"/>
      <c r="AD455" s="3"/>
      <c r="AE455" s="3"/>
      <c r="AF455" s="3"/>
      <c r="AG455" s="3"/>
      <c r="AH455" s="3"/>
      <c r="AI455" s="3"/>
      <c r="AJ455" s="3"/>
      <c r="AK455" s="3"/>
      <c r="AL455" s="3"/>
      <c r="AM455" s="3"/>
      <c r="AN455" s="3"/>
      <c r="AO455" s="3"/>
      <c r="AP455" s="3"/>
    </row>
    <row r="456" spans="2:42" ht="18.75" x14ac:dyDescent="0.3">
      <c r="B456" s="67"/>
      <c r="C456" s="13"/>
      <c r="D456" s="60"/>
      <c r="E456" s="56"/>
      <c r="F456" s="56"/>
      <c r="G456" s="14"/>
      <c r="H456" s="61"/>
      <c r="I456" s="68"/>
      <c r="J456" s="3"/>
      <c r="K456" s="3"/>
      <c r="L456" s="3"/>
      <c r="M456" s="3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3"/>
      <c r="Z456" s="3"/>
      <c r="AA456" s="3"/>
      <c r="AB456" s="3"/>
      <c r="AC456" s="3"/>
      <c r="AD456" s="3"/>
      <c r="AE456" s="3"/>
      <c r="AF456" s="3"/>
      <c r="AG456" s="3"/>
      <c r="AH456" s="3"/>
      <c r="AI456" s="3"/>
      <c r="AJ456" s="3"/>
      <c r="AK456" s="3"/>
      <c r="AL456" s="3"/>
      <c r="AM456" s="3"/>
      <c r="AN456" s="3"/>
      <c r="AO456" s="3"/>
      <c r="AP456" s="3"/>
    </row>
    <row r="457" spans="2:42" x14ac:dyDescent="0.25">
      <c r="B457" s="13"/>
      <c r="C457" s="13"/>
      <c r="D457" s="60"/>
      <c r="E457" s="56"/>
      <c r="F457" s="56"/>
      <c r="G457" s="14"/>
      <c r="H457" s="61"/>
      <c r="I457" s="15"/>
      <c r="J457" s="3"/>
      <c r="K457" s="3"/>
      <c r="L457" s="3"/>
      <c r="M457" s="3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3"/>
      <c r="Z457" s="3"/>
      <c r="AA457" s="3"/>
      <c r="AB457" s="3"/>
      <c r="AC457" s="3"/>
      <c r="AD457" s="3"/>
      <c r="AE457" s="3"/>
      <c r="AF457" s="3"/>
      <c r="AG457" s="3"/>
      <c r="AH457" s="3"/>
      <c r="AI457" s="3"/>
      <c r="AJ457" s="3"/>
      <c r="AK457" s="3"/>
      <c r="AL457" s="3"/>
      <c r="AM457" s="3"/>
      <c r="AN457" s="3"/>
      <c r="AO457" s="3"/>
      <c r="AP457" s="3"/>
    </row>
    <row r="458" spans="2:42" x14ac:dyDescent="0.25">
      <c r="B458" s="13"/>
      <c r="C458" s="13"/>
      <c r="D458" s="60"/>
      <c r="E458" s="56"/>
      <c r="F458" s="56"/>
      <c r="G458" s="14"/>
      <c r="H458" s="61"/>
      <c r="I458" s="15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</row>
    <row r="459" spans="2:42" x14ac:dyDescent="0.25">
      <c r="B459" s="13"/>
      <c r="C459" s="62"/>
      <c r="D459" s="63"/>
      <c r="E459" s="64"/>
      <c r="F459" s="64"/>
      <c r="G459" s="64"/>
      <c r="H459" s="65"/>
      <c r="I459" s="15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</row>
    <row r="460" spans="2:42" x14ac:dyDescent="0.25">
      <c r="B460" s="13"/>
      <c r="C460" s="14"/>
      <c r="D460" s="60"/>
      <c r="E460" s="66"/>
      <c r="F460" s="56"/>
      <c r="G460" s="14"/>
      <c r="H460" s="56"/>
      <c r="I460" s="15"/>
      <c r="J460" s="3"/>
      <c r="K460" s="3"/>
      <c r="L460" s="3"/>
      <c r="M460" s="3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3"/>
      <c r="Z460" s="3"/>
      <c r="AA460" s="3"/>
      <c r="AB460" s="3"/>
      <c r="AC460" s="3"/>
      <c r="AD460" s="3"/>
      <c r="AE460" s="3"/>
      <c r="AF460" s="3"/>
      <c r="AG460" s="3"/>
      <c r="AH460" s="3"/>
      <c r="AI460" s="3"/>
      <c r="AJ460" s="3"/>
      <c r="AK460" s="3"/>
      <c r="AL460" s="3"/>
      <c r="AM460" s="3"/>
      <c r="AN460" s="3"/>
      <c r="AO460" s="3"/>
      <c r="AP460" s="3"/>
    </row>
    <row r="461" spans="2:42" x14ac:dyDescent="0.25">
      <c r="B461" s="13"/>
      <c r="C461" s="10"/>
      <c r="D461" s="11"/>
      <c r="E461" s="56"/>
      <c r="F461" s="58"/>
      <c r="G461" s="11"/>
      <c r="H461" s="59"/>
      <c r="I461" s="15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</row>
    <row r="462" spans="2:42" x14ac:dyDescent="0.25">
      <c r="B462" s="13"/>
      <c r="C462" s="13"/>
      <c r="D462" s="60"/>
      <c r="E462" s="56"/>
      <c r="F462" s="56"/>
      <c r="G462" s="14"/>
      <c r="H462" s="15"/>
      <c r="I462" s="15"/>
      <c r="J462" s="3"/>
      <c r="K462" s="3"/>
      <c r="L462" s="3"/>
      <c r="M462" s="3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3"/>
      <c r="Z462" s="3"/>
      <c r="AA462" s="3"/>
      <c r="AB462" s="3"/>
      <c r="AC462" s="3"/>
      <c r="AD462" s="3"/>
      <c r="AE462" s="3"/>
      <c r="AF462" s="3"/>
      <c r="AG462" s="3"/>
      <c r="AH462" s="3"/>
      <c r="AI462" s="3"/>
      <c r="AJ462" s="3"/>
      <c r="AK462" s="3"/>
      <c r="AL462" s="3"/>
      <c r="AM462" s="3"/>
      <c r="AN462" s="3"/>
      <c r="AO462" s="3"/>
      <c r="AP462" s="3"/>
    </row>
    <row r="463" spans="2:42" x14ac:dyDescent="0.25">
      <c r="B463" s="13"/>
      <c r="C463" s="13"/>
      <c r="D463" s="60"/>
      <c r="E463" s="56"/>
      <c r="F463" s="56"/>
      <c r="G463" s="14"/>
      <c r="H463" s="61"/>
      <c r="I463" s="15"/>
      <c r="J463" s="3"/>
      <c r="K463" s="3"/>
      <c r="L463" s="3"/>
      <c r="M463" s="3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3"/>
      <c r="Z463" s="3"/>
      <c r="AA463" s="3"/>
      <c r="AB463" s="3"/>
      <c r="AC463" s="3"/>
      <c r="AD463" s="3"/>
      <c r="AE463" s="3"/>
      <c r="AF463" s="3"/>
      <c r="AG463" s="3"/>
      <c r="AH463" s="3"/>
      <c r="AI463" s="3"/>
      <c r="AJ463" s="3"/>
      <c r="AK463" s="3"/>
      <c r="AL463" s="3"/>
      <c r="AM463" s="3"/>
      <c r="AN463" s="3"/>
      <c r="AO463" s="3"/>
      <c r="AP463" s="3"/>
    </row>
    <row r="464" spans="2:42" ht="18.75" x14ac:dyDescent="0.3">
      <c r="B464" s="67"/>
      <c r="C464" s="13"/>
      <c r="D464" s="60"/>
      <c r="E464" s="56"/>
      <c r="F464" s="56"/>
      <c r="G464" s="14"/>
      <c r="H464" s="61"/>
      <c r="I464" s="68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</row>
    <row r="465" spans="2:42" x14ac:dyDescent="0.25">
      <c r="B465" s="13"/>
      <c r="C465" s="13"/>
      <c r="D465" s="60"/>
      <c r="E465" s="56"/>
      <c r="F465" s="56"/>
      <c r="G465" s="14"/>
      <c r="H465" s="61"/>
      <c r="I465" s="15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/>
      <c r="AB465" s="3"/>
      <c r="AC465" s="3"/>
      <c r="AD465" s="3"/>
      <c r="AE465" s="3"/>
      <c r="AF465" s="3"/>
      <c r="AG465" s="3"/>
      <c r="AH465" s="3"/>
      <c r="AI465" s="3"/>
      <c r="AJ465" s="3"/>
      <c r="AK465" s="3"/>
      <c r="AL465" s="3"/>
      <c r="AM465" s="3"/>
      <c r="AN465" s="3"/>
      <c r="AO465" s="3"/>
      <c r="AP465" s="3"/>
    </row>
    <row r="466" spans="2:42" x14ac:dyDescent="0.25">
      <c r="B466" s="13"/>
      <c r="C466" s="62"/>
      <c r="D466" s="63"/>
      <c r="E466" s="64"/>
      <c r="F466" s="64"/>
      <c r="G466" s="64"/>
      <c r="H466" s="65"/>
      <c r="I466" s="15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</row>
    <row r="467" spans="2:42" x14ac:dyDescent="0.25">
      <c r="B467" s="13"/>
      <c r="C467" s="14"/>
      <c r="D467" s="60"/>
      <c r="E467" s="66"/>
      <c r="F467" s="56"/>
      <c r="G467" s="14"/>
      <c r="H467" s="56"/>
      <c r="I467" s="15"/>
      <c r="J467" s="3"/>
      <c r="K467" s="3"/>
      <c r="L467" s="3"/>
      <c r="M467" s="3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3"/>
      <c r="Z467" s="3"/>
      <c r="AA467" s="3"/>
      <c r="AB467" s="3"/>
      <c r="AC467" s="3"/>
      <c r="AD467" s="3"/>
      <c r="AE467" s="3"/>
      <c r="AF467" s="3"/>
      <c r="AG467" s="3"/>
      <c r="AH467" s="3"/>
      <c r="AI467" s="3"/>
      <c r="AJ467" s="3"/>
      <c r="AK467" s="3"/>
      <c r="AL467" s="3"/>
      <c r="AM467" s="3"/>
      <c r="AN467" s="3"/>
      <c r="AO467" s="3"/>
      <c r="AP467" s="3"/>
    </row>
    <row r="468" spans="2:42" x14ac:dyDescent="0.25">
      <c r="B468" s="13"/>
      <c r="C468" s="10"/>
      <c r="D468" s="11"/>
      <c r="E468" s="56"/>
      <c r="F468" s="58"/>
      <c r="G468" s="11"/>
      <c r="H468" s="59"/>
      <c r="I468" s="15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</row>
    <row r="469" spans="2:42" x14ac:dyDescent="0.25">
      <c r="B469" s="13"/>
      <c r="C469" s="13"/>
      <c r="D469" s="60"/>
      <c r="E469" s="56"/>
      <c r="F469" s="56"/>
      <c r="G469" s="14"/>
      <c r="H469" s="15"/>
      <c r="I469" s="15"/>
      <c r="J469" s="3"/>
      <c r="K469" s="3"/>
      <c r="L469" s="3"/>
      <c r="M469" s="3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3"/>
      <c r="Z469" s="3"/>
      <c r="AA469" s="3"/>
      <c r="AB469" s="3"/>
      <c r="AC469" s="3"/>
      <c r="AD469" s="3"/>
      <c r="AE469" s="3"/>
      <c r="AF469" s="3"/>
      <c r="AG469" s="3"/>
      <c r="AH469" s="3"/>
      <c r="AI469" s="3"/>
      <c r="AJ469" s="3"/>
      <c r="AK469" s="3"/>
      <c r="AL469" s="3"/>
      <c r="AM469" s="3"/>
      <c r="AN469" s="3"/>
      <c r="AO469" s="3"/>
      <c r="AP469" s="3"/>
    </row>
    <row r="470" spans="2:42" x14ac:dyDescent="0.25">
      <c r="B470" s="13"/>
      <c r="C470" s="13"/>
      <c r="D470" s="60"/>
      <c r="E470" s="56"/>
      <c r="F470" s="56"/>
      <c r="G470" s="14"/>
      <c r="H470" s="61"/>
      <c r="I470" s="15"/>
      <c r="J470" s="3"/>
      <c r="K470" s="3"/>
      <c r="L470" s="3"/>
      <c r="M470" s="3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3"/>
      <c r="Z470" s="3"/>
      <c r="AA470" s="3"/>
      <c r="AB470" s="3"/>
      <c r="AC470" s="3"/>
      <c r="AD470" s="3"/>
      <c r="AE470" s="3"/>
      <c r="AF470" s="3"/>
      <c r="AG470" s="3"/>
      <c r="AH470" s="3"/>
      <c r="AI470" s="3"/>
      <c r="AJ470" s="3"/>
      <c r="AK470" s="3"/>
      <c r="AL470" s="3"/>
      <c r="AM470" s="3"/>
      <c r="AN470" s="3"/>
      <c r="AO470" s="3"/>
      <c r="AP470" s="3"/>
    </row>
    <row r="471" spans="2:42" x14ac:dyDescent="0.25">
      <c r="B471" s="13"/>
      <c r="C471" s="13"/>
      <c r="D471" s="60"/>
      <c r="E471" s="56"/>
      <c r="F471" s="56"/>
      <c r="G471" s="14"/>
      <c r="H471" s="61"/>
      <c r="I471" s="15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</row>
    <row r="472" spans="2:42" ht="18.75" x14ac:dyDescent="0.3">
      <c r="B472" s="67"/>
      <c r="C472" s="13"/>
      <c r="D472" s="60"/>
      <c r="E472" s="56"/>
      <c r="F472" s="56"/>
      <c r="G472" s="14"/>
      <c r="H472" s="61"/>
      <c r="I472" s="68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</row>
    <row r="473" spans="2:42" x14ac:dyDescent="0.25">
      <c r="B473" s="13"/>
      <c r="C473" s="62"/>
      <c r="D473" s="63"/>
      <c r="E473" s="64"/>
      <c r="F473" s="64"/>
      <c r="G473" s="64"/>
      <c r="H473" s="65"/>
      <c r="I473" s="15"/>
      <c r="J473" s="3"/>
      <c r="K473" s="3"/>
      <c r="L473" s="3"/>
      <c r="M473" s="3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3"/>
      <c r="Z473" s="3"/>
      <c r="AA473" s="3"/>
      <c r="AB473" s="3"/>
      <c r="AC473" s="3"/>
      <c r="AD473" s="3"/>
      <c r="AE473" s="3"/>
      <c r="AF473" s="3"/>
      <c r="AG473" s="3"/>
      <c r="AH473" s="3"/>
      <c r="AI473" s="3"/>
      <c r="AJ473" s="3"/>
      <c r="AK473" s="3"/>
      <c r="AL473" s="3"/>
      <c r="AM473" s="3"/>
      <c r="AN473" s="3"/>
      <c r="AO473" s="3"/>
      <c r="AP473" s="3"/>
    </row>
    <row r="474" spans="2:42" x14ac:dyDescent="0.25">
      <c r="B474" s="13"/>
      <c r="C474" s="14"/>
      <c r="D474" s="60"/>
      <c r="E474" s="66"/>
      <c r="F474" s="56"/>
      <c r="G474" s="14"/>
      <c r="H474" s="56"/>
      <c r="I474" s="15"/>
      <c r="J474" s="3"/>
      <c r="K474" s="3"/>
      <c r="L474" s="3"/>
      <c r="M474" s="3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3"/>
      <c r="Z474" s="3"/>
      <c r="AA474" s="3"/>
      <c r="AB474" s="3"/>
      <c r="AC474" s="3"/>
      <c r="AD474" s="3"/>
      <c r="AE474" s="3"/>
      <c r="AF474" s="3"/>
      <c r="AG474" s="3"/>
      <c r="AH474" s="3"/>
      <c r="AI474" s="3"/>
      <c r="AJ474" s="3"/>
      <c r="AK474" s="3"/>
      <c r="AL474" s="3"/>
      <c r="AM474" s="3"/>
      <c r="AN474" s="3"/>
      <c r="AO474" s="3"/>
      <c r="AP474" s="3"/>
    </row>
    <row r="475" spans="2:42" x14ac:dyDescent="0.25">
      <c r="B475" s="13"/>
      <c r="C475" s="10"/>
      <c r="D475" s="11"/>
      <c r="E475" s="56"/>
      <c r="F475" s="58"/>
      <c r="G475" s="11"/>
      <c r="H475" s="59"/>
      <c r="I475" s="15"/>
      <c r="J475" s="3"/>
      <c r="K475" s="3"/>
      <c r="L475" s="3"/>
      <c r="M475" s="3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3"/>
      <c r="Z475" s="3"/>
      <c r="AA475" s="3"/>
      <c r="AB475" s="3"/>
      <c r="AC475" s="3"/>
      <c r="AD475" s="3"/>
      <c r="AE475" s="3"/>
      <c r="AF475" s="3"/>
      <c r="AG475" s="3"/>
      <c r="AH475" s="3"/>
      <c r="AI475" s="3"/>
      <c r="AJ475" s="3"/>
      <c r="AK475" s="3"/>
      <c r="AL475" s="3"/>
      <c r="AM475" s="3"/>
      <c r="AN475" s="3"/>
      <c r="AO475" s="3"/>
      <c r="AP475" s="3"/>
    </row>
    <row r="476" spans="2:42" x14ac:dyDescent="0.25">
      <c r="B476" s="13"/>
      <c r="C476" s="13"/>
      <c r="D476" s="60"/>
      <c r="E476" s="56"/>
      <c r="F476" s="56"/>
      <c r="G476" s="14"/>
      <c r="H476" s="15"/>
      <c r="I476" s="15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</row>
    <row r="477" spans="2:42" x14ac:dyDescent="0.25">
      <c r="B477" s="13"/>
      <c r="C477" s="13"/>
      <c r="D477" s="60"/>
      <c r="E477" s="56"/>
      <c r="F477" s="56"/>
      <c r="G477" s="14"/>
      <c r="H477" s="61"/>
      <c r="I477" s="15"/>
      <c r="J477" s="3"/>
      <c r="K477" s="3"/>
      <c r="L477" s="3"/>
      <c r="M477" s="3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3"/>
      <c r="Z477" s="3"/>
      <c r="AA477" s="3"/>
      <c r="AB477" s="3"/>
      <c r="AC477" s="3"/>
      <c r="AD477" s="3"/>
      <c r="AE477" s="3"/>
      <c r="AF477" s="3"/>
      <c r="AG477" s="3"/>
      <c r="AH477" s="3"/>
      <c r="AI477" s="3"/>
      <c r="AJ477" s="3"/>
      <c r="AK477" s="3"/>
      <c r="AL477" s="3"/>
      <c r="AM477" s="3"/>
      <c r="AN477" s="3"/>
      <c r="AO477" s="3"/>
      <c r="AP477" s="3"/>
    </row>
    <row r="478" spans="2:42" x14ac:dyDescent="0.25">
      <c r="B478" s="13"/>
      <c r="C478" s="13"/>
      <c r="D478" s="60"/>
      <c r="E478" s="56"/>
      <c r="F478" s="56"/>
      <c r="G478" s="14"/>
      <c r="H478" s="61"/>
      <c r="I478" s="15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</row>
    <row r="479" spans="2:42" x14ac:dyDescent="0.25">
      <c r="B479" s="13"/>
      <c r="C479" s="13"/>
      <c r="D479" s="60"/>
      <c r="E479" s="56"/>
      <c r="F479" s="56"/>
      <c r="G479" s="14"/>
      <c r="H479" s="61"/>
      <c r="I479" s="15"/>
      <c r="J479" s="3"/>
      <c r="K479" s="3"/>
      <c r="L479" s="3"/>
      <c r="M479" s="3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3"/>
      <c r="Z479" s="3"/>
      <c r="AA479" s="3"/>
      <c r="AB479" s="3"/>
      <c r="AC479" s="3"/>
      <c r="AD479" s="3"/>
      <c r="AE479" s="3"/>
      <c r="AF479" s="3"/>
      <c r="AG479" s="3"/>
      <c r="AH479" s="3"/>
      <c r="AI479" s="3"/>
      <c r="AJ479" s="3"/>
      <c r="AK479" s="3"/>
      <c r="AL479" s="3"/>
      <c r="AM479" s="3"/>
      <c r="AN479" s="3"/>
      <c r="AO479" s="3"/>
      <c r="AP479" s="3"/>
    </row>
    <row r="480" spans="2:42" ht="18.75" x14ac:dyDescent="0.3">
      <c r="B480" s="67"/>
      <c r="C480" s="62"/>
      <c r="D480" s="63"/>
      <c r="E480" s="64"/>
      <c r="F480" s="64"/>
      <c r="G480" s="64"/>
      <c r="H480" s="65"/>
      <c r="I480" s="68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</row>
    <row r="481" spans="2:42" x14ac:dyDescent="0.25">
      <c r="B481" s="13"/>
      <c r="C481" s="14"/>
      <c r="D481" s="60"/>
      <c r="E481" s="66"/>
      <c r="F481" s="56"/>
      <c r="G481" s="14"/>
      <c r="H481" s="56"/>
      <c r="I481" s="15"/>
      <c r="J481" s="3"/>
      <c r="K481" s="3"/>
      <c r="L481" s="3"/>
      <c r="M481" s="3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3"/>
      <c r="Z481" s="3"/>
      <c r="AA481" s="3"/>
      <c r="AB481" s="3"/>
      <c r="AC481" s="3"/>
      <c r="AD481" s="3"/>
      <c r="AE481" s="3"/>
      <c r="AF481" s="3"/>
      <c r="AG481" s="3"/>
      <c r="AH481" s="3"/>
      <c r="AI481" s="3"/>
      <c r="AJ481" s="3"/>
      <c r="AK481" s="3"/>
      <c r="AL481" s="3"/>
      <c r="AM481" s="3"/>
      <c r="AN481" s="3"/>
      <c r="AO481" s="3"/>
      <c r="AP481" s="3"/>
    </row>
    <row r="482" spans="2:42" x14ac:dyDescent="0.25">
      <c r="B482" s="13"/>
      <c r="C482" s="10"/>
      <c r="D482" s="11"/>
      <c r="E482" s="56"/>
      <c r="F482" s="58"/>
      <c r="G482" s="11"/>
      <c r="H482" s="59"/>
      <c r="I482" s="15"/>
      <c r="J482" s="3"/>
      <c r="K482" s="3"/>
      <c r="L482" s="3"/>
      <c r="M482" s="3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3"/>
      <c r="Z482" s="3"/>
      <c r="AA482" s="3"/>
      <c r="AB482" s="3"/>
      <c r="AC482" s="3"/>
      <c r="AD482" s="3"/>
      <c r="AE482" s="3"/>
      <c r="AF482" s="3"/>
      <c r="AG482" s="3"/>
      <c r="AH482" s="3"/>
      <c r="AI482" s="3"/>
      <c r="AJ482" s="3"/>
      <c r="AK482" s="3"/>
      <c r="AL482" s="3"/>
      <c r="AM482" s="3"/>
      <c r="AN482" s="3"/>
      <c r="AO482" s="3"/>
      <c r="AP482" s="3"/>
    </row>
    <row r="483" spans="2:42" x14ac:dyDescent="0.25">
      <c r="B483" s="13"/>
      <c r="C483" s="13"/>
      <c r="D483" s="60"/>
      <c r="E483" s="56"/>
      <c r="F483" s="56"/>
      <c r="G483" s="14"/>
      <c r="H483" s="15"/>
      <c r="I483" s="15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</row>
    <row r="484" spans="2:42" x14ac:dyDescent="0.25">
      <c r="B484" s="13"/>
      <c r="C484" s="13"/>
      <c r="D484" s="60"/>
      <c r="E484" s="56"/>
      <c r="F484" s="56"/>
      <c r="G484" s="14"/>
      <c r="H484" s="61"/>
      <c r="I484" s="15"/>
      <c r="J484" s="3"/>
      <c r="K484" s="3"/>
      <c r="L484" s="3"/>
      <c r="M484" s="3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3"/>
      <c r="Z484" s="3"/>
      <c r="AA484" s="3"/>
      <c r="AB484" s="3"/>
      <c r="AC484" s="3"/>
      <c r="AD484" s="3"/>
      <c r="AE484" s="3"/>
      <c r="AF484" s="3"/>
      <c r="AG484" s="3"/>
      <c r="AH484" s="3"/>
      <c r="AI484" s="3"/>
      <c r="AJ484" s="3"/>
      <c r="AK484" s="3"/>
      <c r="AL484" s="3"/>
      <c r="AM484" s="3"/>
      <c r="AN484" s="3"/>
      <c r="AO484" s="3"/>
      <c r="AP484" s="3"/>
    </row>
    <row r="485" spans="2:42" x14ac:dyDescent="0.25">
      <c r="B485" s="13"/>
      <c r="C485" s="13"/>
      <c r="D485" s="60"/>
      <c r="E485" s="56"/>
      <c r="F485" s="56"/>
      <c r="G485" s="14"/>
      <c r="H485" s="61"/>
      <c r="I485" s="15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</row>
    <row r="486" spans="2:42" x14ac:dyDescent="0.25">
      <c r="B486" s="13"/>
      <c r="C486" s="13"/>
      <c r="D486" s="60"/>
      <c r="E486" s="56"/>
      <c r="F486" s="56"/>
      <c r="G486" s="14"/>
      <c r="H486" s="61"/>
      <c r="I486" s="15"/>
      <c r="J486" s="3"/>
      <c r="K486" s="3"/>
      <c r="L486" s="3"/>
      <c r="M486" s="3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3"/>
      <c r="Z486" s="3"/>
      <c r="AA486" s="3"/>
      <c r="AB486" s="3"/>
      <c r="AC486" s="3"/>
      <c r="AD486" s="3"/>
      <c r="AE486" s="3"/>
      <c r="AF486" s="3"/>
      <c r="AG486" s="3"/>
      <c r="AH486" s="3"/>
      <c r="AI486" s="3"/>
      <c r="AJ486" s="3"/>
      <c r="AK486" s="3"/>
      <c r="AL486" s="3"/>
      <c r="AM486" s="3"/>
      <c r="AN486" s="3"/>
      <c r="AO486" s="3"/>
      <c r="AP486" s="3"/>
    </row>
    <row r="487" spans="2:42" x14ac:dyDescent="0.25">
      <c r="B487" s="13"/>
      <c r="C487" s="62"/>
      <c r="D487" s="63"/>
      <c r="E487" s="64"/>
      <c r="F487" s="64"/>
      <c r="G487" s="64"/>
      <c r="H487" s="65"/>
      <c r="I487" s="15"/>
      <c r="J487" s="3"/>
      <c r="K487" s="3"/>
      <c r="L487" s="3"/>
      <c r="M487" s="3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3"/>
      <c r="Z487" s="3"/>
      <c r="AA487" s="3"/>
      <c r="AB487" s="3"/>
      <c r="AC487" s="3"/>
      <c r="AD487" s="3"/>
      <c r="AE487" s="3"/>
      <c r="AF487" s="3"/>
      <c r="AG487" s="3"/>
      <c r="AH487" s="3"/>
      <c r="AI487" s="3"/>
      <c r="AJ487" s="3"/>
      <c r="AK487" s="3"/>
      <c r="AL487" s="3"/>
      <c r="AM487" s="3"/>
      <c r="AN487" s="3"/>
      <c r="AO487" s="3"/>
      <c r="AP487" s="3"/>
    </row>
    <row r="488" spans="2:42" ht="18.75" x14ac:dyDescent="0.3">
      <c r="B488" s="67"/>
      <c r="C488" s="14"/>
      <c r="D488" s="60"/>
      <c r="E488" s="66"/>
      <c r="F488" s="56"/>
      <c r="G488" s="14"/>
      <c r="H488" s="56"/>
      <c r="I488" s="68"/>
      <c r="J488" s="3"/>
      <c r="K488" s="3"/>
      <c r="L488" s="3"/>
      <c r="M488" s="3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3"/>
      <c r="Z488" s="3"/>
      <c r="AA488" s="3"/>
      <c r="AB488" s="3"/>
      <c r="AC488" s="3"/>
      <c r="AD488" s="3"/>
      <c r="AE488" s="3"/>
      <c r="AF488" s="3"/>
      <c r="AG488" s="3"/>
      <c r="AH488" s="3"/>
      <c r="AI488" s="3"/>
      <c r="AJ488" s="3"/>
      <c r="AK488" s="3"/>
      <c r="AL488" s="3"/>
      <c r="AM488" s="3"/>
      <c r="AN488" s="3"/>
      <c r="AO488" s="3"/>
      <c r="AP488" s="3"/>
    </row>
    <row r="489" spans="2:42" x14ac:dyDescent="0.25">
      <c r="B489" s="13"/>
      <c r="C489" s="10"/>
      <c r="D489" s="11"/>
      <c r="E489" s="56"/>
      <c r="F489" s="58"/>
      <c r="G489" s="11"/>
      <c r="H489" s="59"/>
      <c r="I489" s="15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</row>
    <row r="490" spans="2:42" x14ac:dyDescent="0.25">
      <c r="B490" s="13"/>
      <c r="C490" s="13"/>
      <c r="D490" s="60"/>
      <c r="E490" s="56"/>
      <c r="F490" s="56"/>
      <c r="G490" s="14"/>
      <c r="H490" s="15"/>
      <c r="I490" s="15"/>
      <c r="J490" s="3"/>
      <c r="K490" s="3"/>
      <c r="L490" s="3"/>
      <c r="M490" s="3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3"/>
      <c r="Z490" s="3"/>
      <c r="AA490" s="3"/>
      <c r="AB490" s="3"/>
      <c r="AC490" s="3"/>
      <c r="AD490" s="3"/>
      <c r="AE490" s="3"/>
      <c r="AF490" s="3"/>
      <c r="AG490" s="3"/>
      <c r="AH490" s="3"/>
      <c r="AI490" s="3"/>
      <c r="AJ490" s="3"/>
      <c r="AK490" s="3"/>
      <c r="AL490" s="3"/>
      <c r="AM490" s="3"/>
      <c r="AN490" s="3"/>
      <c r="AO490" s="3"/>
      <c r="AP490" s="3"/>
    </row>
    <row r="491" spans="2:42" x14ac:dyDescent="0.25">
      <c r="B491" s="13"/>
      <c r="C491" s="13"/>
      <c r="D491" s="60"/>
      <c r="E491" s="56"/>
      <c r="F491" s="56"/>
      <c r="G491" s="14"/>
      <c r="H491" s="61"/>
      <c r="I491" s="15"/>
      <c r="J491" s="3"/>
      <c r="K491" s="3"/>
      <c r="L491" s="3"/>
      <c r="M491" s="3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3"/>
      <c r="Z491" s="3"/>
      <c r="AA491" s="3"/>
      <c r="AB491" s="3"/>
      <c r="AC491" s="3"/>
      <c r="AD491" s="3"/>
      <c r="AE491" s="3"/>
      <c r="AF491" s="3"/>
      <c r="AG491" s="3"/>
      <c r="AH491" s="3"/>
      <c r="AI491" s="3"/>
      <c r="AJ491" s="3"/>
      <c r="AK491" s="3"/>
      <c r="AL491" s="3"/>
      <c r="AM491" s="3"/>
      <c r="AN491" s="3"/>
      <c r="AO491" s="3"/>
      <c r="AP491" s="3"/>
    </row>
    <row r="492" spans="2:42" x14ac:dyDescent="0.25">
      <c r="B492" s="13"/>
      <c r="C492" s="13"/>
      <c r="D492" s="60"/>
      <c r="E492" s="56"/>
      <c r="F492" s="56"/>
      <c r="G492" s="14"/>
      <c r="H492" s="61"/>
      <c r="I492" s="15"/>
      <c r="J492" s="3"/>
      <c r="K492" s="3"/>
      <c r="L492" s="3"/>
      <c r="M492" s="3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3"/>
      <c r="Z492" s="3"/>
      <c r="AA492" s="3"/>
      <c r="AB492" s="3"/>
      <c r="AC492" s="3"/>
      <c r="AD492" s="3"/>
      <c r="AE492" s="3"/>
      <c r="AF492" s="3"/>
      <c r="AG492" s="3"/>
      <c r="AH492" s="3"/>
      <c r="AI492" s="3"/>
      <c r="AJ492" s="3"/>
      <c r="AK492" s="3"/>
      <c r="AL492" s="3"/>
      <c r="AM492" s="3"/>
      <c r="AN492" s="3"/>
      <c r="AO492" s="3"/>
      <c r="AP492" s="3"/>
    </row>
    <row r="493" spans="2:42" x14ac:dyDescent="0.25">
      <c r="B493" s="13"/>
      <c r="C493" s="13"/>
      <c r="D493" s="60"/>
      <c r="E493" s="56"/>
      <c r="F493" s="56"/>
      <c r="G493" s="14"/>
      <c r="H493" s="61"/>
      <c r="I493" s="15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</row>
    <row r="494" spans="2:42" x14ac:dyDescent="0.25">
      <c r="B494" s="13"/>
      <c r="C494" s="62"/>
      <c r="D494" s="63"/>
      <c r="E494" s="64"/>
      <c r="F494" s="64"/>
      <c r="G494" s="64"/>
      <c r="H494" s="65"/>
      <c r="I494" s="15"/>
      <c r="J494" s="3"/>
      <c r="K494" s="3"/>
      <c r="L494" s="3"/>
      <c r="M494" s="3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3"/>
      <c r="Z494" s="3"/>
      <c r="AA494" s="3"/>
      <c r="AB494" s="3"/>
      <c r="AC494" s="3"/>
      <c r="AD494" s="3"/>
      <c r="AE494" s="3"/>
      <c r="AF494" s="3"/>
      <c r="AG494" s="3"/>
      <c r="AH494" s="3"/>
      <c r="AI494" s="3"/>
      <c r="AJ494" s="3"/>
      <c r="AK494" s="3"/>
      <c r="AL494" s="3"/>
      <c r="AM494" s="3"/>
      <c r="AN494" s="3"/>
      <c r="AO494" s="3"/>
      <c r="AP494" s="3"/>
    </row>
    <row r="495" spans="2:42" x14ac:dyDescent="0.25">
      <c r="B495" s="13"/>
      <c r="C495" s="14"/>
      <c r="D495" s="60"/>
      <c r="E495" s="66"/>
      <c r="F495" s="56"/>
      <c r="G495" s="14"/>
      <c r="H495" s="56"/>
      <c r="I495" s="15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</row>
    <row r="496" spans="2:42" ht="18.75" x14ac:dyDescent="0.3">
      <c r="B496" s="67"/>
      <c r="C496" s="10"/>
      <c r="D496" s="11"/>
      <c r="E496" s="56"/>
      <c r="F496" s="58"/>
      <c r="G496" s="11"/>
      <c r="H496" s="59"/>
      <c r="I496" s="68"/>
      <c r="J496" s="3"/>
      <c r="K496" s="3"/>
      <c r="L496" s="3"/>
      <c r="M496" s="3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3"/>
      <c r="Z496" s="3"/>
      <c r="AA496" s="3"/>
      <c r="AB496" s="3"/>
      <c r="AC496" s="3"/>
      <c r="AD496" s="3"/>
      <c r="AE496" s="3"/>
      <c r="AF496" s="3"/>
      <c r="AG496" s="3"/>
      <c r="AH496" s="3"/>
      <c r="AI496" s="3"/>
      <c r="AJ496" s="3"/>
      <c r="AK496" s="3"/>
      <c r="AL496" s="3"/>
      <c r="AM496" s="3"/>
      <c r="AN496" s="3"/>
      <c r="AO496" s="3"/>
      <c r="AP496" s="3"/>
    </row>
    <row r="497" spans="2:42" x14ac:dyDescent="0.25">
      <c r="B497" s="13"/>
      <c r="C497" s="13"/>
      <c r="D497" s="60"/>
      <c r="E497" s="56"/>
      <c r="F497" s="56"/>
      <c r="G497" s="14"/>
      <c r="H497" s="15"/>
      <c r="I497" s="15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</row>
    <row r="498" spans="2:42" x14ac:dyDescent="0.25">
      <c r="B498" s="13"/>
      <c r="C498" s="13"/>
      <c r="D498" s="60"/>
      <c r="E498" s="56"/>
      <c r="F498" s="56"/>
      <c r="G498" s="14"/>
      <c r="H498" s="61"/>
      <c r="I498" s="15"/>
      <c r="J498" s="3"/>
      <c r="K498" s="3"/>
      <c r="L498" s="3"/>
      <c r="M498" s="3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3"/>
      <c r="Z498" s="3"/>
      <c r="AA498" s="3"/>
      <c r="AB498" s="3"/>
      <c r="AC498" s="3"/>
      <c r="AD498" s="3"/>
      <c r="AE498" s="3"/>
      <c r="AF498" s="3"/>
      <c r="AG498" s="3"/>
      <c r="AH498" s="3"/>
      <c r="AI498" s="3"/>
      <c r="AJ498" s="3"/>
      <c r="AK498" s="3"/>
      <c r="AL498" s="3"/>
      <c r="AM498" s="3"/>
      <c r="AN498" s="3"/>
      <c r="AO498" s="3"/>
      <c r="AP498" s="3"/>
    </row>
    <row r="499" spans="2:42" x14ac:dyDescent="0.25">
      <c r="B499" s="13"/>
      <c r="C499" s="13"/>
      <c r="D499" s="60"/>
      <c r="E499" s="56"/>
      <c r="F499" s="56"/>
      <c r="G499" s="14"/>
      <c r="H499" s="61"/>
      <c r="I499" s="15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</row>
    <row r="500" spans="2:42" x14ac:dyDescent="0.25">
      <c r="B500" s="13"/>
      <c r="C500" s="13"/>
      <c r="D500" s="60"/>
      <c r="E500" s="56"/>
      <c r="F500" s="56"/>
      <c r="G500" s="14"/>
      <c r="H500" s="61"/>
      <c r="I500" s="15"/>
      <c r="J500" s="3"/>
      <c r="K500" s="3"/>
      <c r="L500" s="3"/>
      <c r="M500" s="3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3"/>
      <c r="Z500" s="3"/>
      <c r="AA500" s="3"/>
      <c r="AB500" s="3"/>
      <c r="AC500" s="3"/>
      <c r="AD500" s="3"/>
      <c r="AE500" s="3"/>
      <c r="AF500" s="3"/>
      <c r="AG500" s="3"/>
      <c r="AH500" s="3"/>
      <c r="AI500" s="3"/>
      <c r="AJ500" s="3"/>
      <c r="AK500" s="3"/>
      <c r="AL500" s="3"/>
      <c r="AM500" s="3"/>
      <c r="AN500" s="3"/>
      <c r="AO500" s="3"/>
      <c r="AP500" s="3"/>
    </row>
    <row r="501" spans="2:42" x14ac:dyDescent="0.25">
      <c r="B501" s="13"/>
      <c r="C501" s="62"/>
      <c r="D501" s="63"/>
      <c r="E501" s="64"/>
      <c r="F501" s="64"/>
      <c r="G501" s="64"/>
      <c r="H501" s="65"/>
      <c r="I501" s="15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</row>
    <row r="502" spans="2:42" x14ac:dyDescent="0.25">
      <c r="B502" s="13"/>
      <c r="C502" s="14"/>
      <c r="D502" s="60"/>
      <c r="E502" s="66"/>
      <c r="F502" s="56"/>
      <c r="G502" s="14"/>
      <c r="H502" s="56"/>
      <c r="I502" s="15"/>
      <c r="J502" s="3"/>
      <c r="K502" s="3"/>
      <c r="L502" s="3"/>
      <c r="M502" s="3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3"/>
      <c r="Z502" s="3"/>
      <c r="AA502" s="3"/>
      <c r="AB502" s="3"/>
      <c r="AC502" s="3"/>
      <c r="AD502" s="3"/>
      <c r="AE502" s="3"/>
      <c r="AF502" s="3"/>
      <c r="AG502" s="3"/>
      <c r="AH502" s="3"/>
      <c r="AI502" s="3"/>
      <c r="AJ502" s="3"/>
      <c r="AK502" s="3"/>
      <c r="AL502" s="3"/>
      <c r="AM502" s="3"/>
      <c r="AN502" s="3"/>
      <c r="AO502" s="3"/>
      <c r="AP502" s="3"/>
    </row>
    <row r="503" spans="2:42" x14ac:dyDescent="0.25">
      <c r="B503" s="13"/>
      <c r="C503" s="10"/>
      <c r="D503" s="11"/>
      <c r="E503" s="56"/>
      <c r="F503" s="58"/>
      <c r="G503" s="11"/>
      <c r="H503" s="59"/>
      <c r="I503" s="15"/>
      <c r="J503" s="3"/>
      <c r="K503" s="3"/>
      <c r="L503" s="3"/>
      <c r="M503" s="3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3"/>
      <c r="Z503" s="3"/>
      <c r="AA503" s="3"/>
      <c r="AB503" s="3"/>
      <c r="AC503" s="3"/>
      <c r="AD503" s="3"/>
      <c r="AE503" s="3"/>
      <c r="AF503" s="3"/>
      <c r="AG503" s="3"/>
      <c r="AH503" s="3"/>
      <c r="AI503" s="3"/>
      <c r="AJ503" s="3"/>
      <c r="AK503" s="3"/>
      <c r="AL503" s="3"/>
      <c r="AM503" s="3"/>
      <c r="AN503" s="3"/>
      <c r="AO503" s="3"/>
      <c r="AP503" s="3"/>
    </row>
    <row r="504" spans="2:42" ht="18.75" x14ac:dyDescent="0.3">
      <c r="B504" s="67"/>
      <c r="C504" s="13"/>
      <c r="D504" s="60"/>
      <c r="E504" s="56"/>
      <c r="F504" s="56"/>
      <c r="G504" s="14"/>
      <c r="H504" s="15"/>
      <c r="I504" s="68"/>
      <c r="J504" s="3"/>
      <c r="K504" s="3"/>
      <c r="L504" s="3"/>
      <c r="M504" s="3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3"/>
      <c r="Z504" s="3"/>
      <c r="AA504" s="3"/>
      <c r="AB504" s="3"/>
      <c r="AC504" s="3"/>
      <c r="AD504" s="3"/>
      <c r="AE504" s="3"/>
      <c r="AF504" s="3"/>
      <c r="AG504" s="3"/>
      <c r="AH504" s="3"/>
      <c r="AI504" s="3"/>
      <c r="AJ504" s="3"/>
      <c r="AK504" s="3"/>
      <c r="AL504" s="3"/>
      <c r="AM504" s="3"/>
      <c r="AN504" s="3"/>
      <c r="AO504" s="3"/>
      <c r="AP504" s="3"/>
    </row>
    <row r="505" spans="2:42" x14ac:dyDescent="0.25">
      <c r="B505" s="13"/>
      <c r="C505" s="13"/>
      <c r="D505" s="60"/>
      <c r="E505" s="56"/>
      <c r="F505" s="56"/>
      <c r="G505" s="14"/>
      <c r="H505" s="61"/>
      <c r="I505" s="15"/>
      <c r="J505" s="3"/>
      <c r="K505" s="3"/>
      <c r="L505" s="3"/>
      <c r="M505" s="3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3"/>
      <c r="Z505" s="3"/>
      <c r="AA505" s="3"/>
      <c r="AB505" s="3"/>
      <c r="AC505" s="3"/>
      <c r="AD505" s="3"/>
      <c r="AE505" s="3"/>
      <c r="AF505" s="3"/>
      <c r="AG505" s="3"/>
      <c r="AH505" s="3"/>
      <c r="AI505" s="3"/>
      <c r="AJ505" s="3"/>
      <c r="AK505" s="3"/>
      <c r="AL505" s="3"/>
      <c r="AM505" s="3"/>
      <c r="AN505" s="3"/>
      <c r="AO505" s="3"/>
      <c r="AP505" s="3"/>
    </row>
    <row r="506" spans="2:42" x14ac:dyDescent="0.25">
      <c r="B506" s="13"/>
      <c r="C506" s="13"/>
      <c r="D506" s="60"/>
      <c r="E506" s="56"/>
      <c r="F506" s="56"/>
      <c r="G506" s="14"/>
      <c r="H506" s="61"/>
      <c r="I506" s="15"/>
      <c r="J506" s="3"/>
      <c r="K506" s="3"/>
      <c r="L506" s="3"/>
      <c r="M506" s="3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3"/>
      <c r="Z506" s="3"/>
      <c r="AA506" s="3"/>
      <c r="AB506" s="3"/>
      <c r="AC506" s="3"/>
      <c r="AD506" s="3"/>
      <c r="AE506" s="3"/>
      <c r="AF506" s="3"/>
      <c r="AG506" s="3"/>
      <c r="AH506" s="3"/>
      <c r="AI506" s="3"/>
      <c r="AJ506" s="3"/>
      <c r="AK506" s="3"/>
      <c r="AL506" s="3"/>
      <c r="AM506" s="3"/>
      <c r="AN506" s="3"/>
      <c r="AO506" s="3"/>
      <c r="AP506" s="3"/>
    </row>
    <row r="507" spans="2:42" x14ac:dyDescent="0.25">
      <c r="B507" s="13"/>
      <c r="C507" s="13"/>
      <c r="D507" s="60"/>
      <c r="E507" s="56"/>
      <c r="F507" s="56"/>
      <c r="G507" s="14"/>
      <c r="H507" s="61"/>
      <c r="I507" s="15"/>
      <c r="J507" s="3"/>
      <c r="K507" s="3"/>
      <c r="L507" s="3"/>
      <c r="M507" s="3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3"/>
      <c r="Z507" s="3"/>
      <c r="AA507" s="3"/>
      <c r="AB507" s="3"/>
      <c r="AC507" s="3"/>
      <c r="AD507" s="3"/>
      <c r="AE507" s="3"/>
      <c r="AF507" s="3"/>
      <c r="AG507" s="3"/>
      <c r="AH507" s="3"/>
      <c r="AI507" s="3"/>
      <c r="AJ507" s="3"/>
      <c r="AK507" s="3"/>
      <c r="AL507" s="3"/>
      <c r="AM507" s="3"/>
      <c r="AN507" s="3"/>
      <c r="AO507" s="3"/>
      <c r="AP507" s="3"/>
    </row>
    <row r="508" spans="2:42" x14ac:dyDescent="0.25">
      <c r="B508" s="13"/>
      <c r="C508" s="62"/>
      <c r="D508" s="63"/>
      <c r="E508" s="64"/>
      <c r="F508" s="64"/>
      <c r="G508" s="64"/>
      <c r="H508" s="65"/>
      <c r="I508" s="15"/>
      <c r="J508" s="3"/>
      <c r="K508" s="3"/>
      <c r="L508" s="3"/>
      <c r="M508" s="3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3"/>
      <c r="Z508" s="3"/>
      <c r="AA508" s="3"/>
      <c r="AB508" s="3"/>
      <c r="AC508" s="3"/>
      <c r="AD508" s="3"/>
      <c r="AE508" s="3"/>
      <c r="AF508" s="3"/>
      <c r="AG508" s="3"/>
      <c r="AH508" s="3"/>
      <c r="AI508" s="3"/>
      <c r="AJ508" s="3"/>
      <c r="AK508" s="3"/>
      <c r="AL508" s="3"/>
      <c r="AM508" s="3"/>
      <c r="AN508" s="3"/>
      <c r="AO508" s="3"/>
      <c r="AP508" s="3"/>
    </row>
    <row r="509" spans="2:42" x14ac:dyDescent="0.25">
      <c r="B509" s="13"/>
      <c r="C509" s="14"/>
      <c r="D509" s="60"/>
      <c r="E509" s="66"/>
      <c r="F509" s="56"/>
      <c r="G509" s="14"/>
      <c r="H509" s="56"/>
      <c r="I509" s="15"/>
      <c r="J509" s="3"/>
      <c r="K509" s="3"/>
      <c r="L509" s="3"/>
      <c r="M509" s="3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3"/>
      <c r="Z509" s="3"/>
      <c r="AA509" s="3"/>
      <c r="AB509" s="3"/>
      <c r="AC509" s="3"/>
      <c r="AD509" s="3"/>
      <c r="AE509" s="3"/>
      <c r="AF509" s="3"/>
      <c r="AG509" s="3"/>
      <c r="AH509" s="3"/>
      <c r="AI509" s="3"/>
      <c r="AJ509" s="3"/>
      <c r="AK509" s="3"/>
      <c r="AL509" s="3"/>
      <c r="AM509" s="3"/>
      <c r="AN509" s="3"/>
      <c r="AO509" s="3"/>
      <c r="AP509" s="3"/>
    </row>
    <row r="510" spans="2:42" x14ac:dyDescent="0.25">
      <c r="B510" s="13"/>
      <c r="C510" s="10"/>
      <c r="D510" s="11"/>
      <c r="E510" s="56"/>
      <c r="F510" s="58"/>
      <c r="G510" s="11"/>
      <c r="H510" s="59"/>
      <c r="I510" s="15"/>
      <c r="J510" s="3"/>
      <c r="K510" s="3"/>
      <c r="L510" s="3"/>
      <c r="M510" s="3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3"/>
      <c r="Z510" s="3"/>
      <c r="AA510" s="3"/>
      <c r="AB510" s="3"/>
      <c r="AC510" s="3"/>
      <c r="AD510" s="3"/>
      <c r="AE510" s="3"/>
      <c r="AF510" s="3"/>
      <c r="AG510" s="3"/>
      <c r="AH510" s="3"/>
      <c r="AI510" s="3"/>
      <c r="AJ510" s="3"/>
      <c r="AK510" s="3"/>
      <c r="AL510" s="3"/>
      <c r="AM510" s="3"/>
      <c r="AN510" s="3"/>
      <c r="AO510" s="3"/>
      <c r="AP510" s="3"/>
    </row>
    <row r="511" spans="2:42" x14ac:dyDescent="0.25">
      <c r="B511" s="13"/>
      <c r="C511" s="13"/>
      <c r="D511" s="60"/>
      <c r="E511" s="56"/>
      <c r="F511" s="56"/>
      <c r="G511" s="14"/>
      <c r="H511" s="15"/>
      <c r="I511" s="15"/>
      <c r="J511" s="3"/>
      <c r="K511" s="3"/>
      <c r="L511" s="3"/>
      <c r="M511" s="3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3"/>
      <c r="Z511" s="3"/>
      <c r="AA511" s="3"/>
      <c r="AB511" s="3"/>
      <c r="AC511" s="3"/>
      <c r="AD511" s="3"/>
      <c r="AE511" s="3"/>
      <c r="AF511" s="3"/>
      <c r="AG511" s="3"/>
      <c r="AH511" s="3"/>
      <c r="AI511" s="3"/>
      <c r="AJ511" s="3"/>
      <c r="AK511" s="3"/>
      <c r="AL511" s="3"/>
      <c r="AM511" s="3"/>
      <c r="AN511" s="3"/>
      <c r="AO511" s="3"/>
      <c r="AP511" s="3"/>
    </row>
    <row r="512" spans="2:42" ht="18.75" x14ac:dyDescent="0.3">
      <c r="B512" s="67"/>
      <c r="C512" s="13"/>
      <c r="D512" s="60"/>
      <c r="E512" s="56"/>
      <c r="F512" s="56"/>
      <c r="G512" s="14"/>
      <c r="H512" s="61"/>
      <c r="I512" s="68"/>
      <c r="J512" s="3"/>
      <c r="K512" s="3"/>
      <c r="L512" s="3"/>
      <c r="M512" s="3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3"/>
      <c r="Z512" s="3"/>
      <c r="AA512" s="3"/>
      <c r="AB512" s="3"/>
      <c r="AC512" s="3"/>
      <c r="AD512" s="3"/>
      <c r="AE512" s="3"/>
      <c r="AF512" s="3"/>
      <c r="AG512" s="3"/>
      <c r="AH512" s="3"/>
      <c r="AI512" s="3"/>
      <c r="AJ512" s="3"/>
      <c r="AK512" s="3"/>
      <c r="AL512" s="3"/>
      <c r="AM512" s="3"/>
      <c r="AN512" s="3"/>
      <c r="AO512" s="3"/>
      <c r="AP512" s="3"/>
    </row>
    <row r="513" spans="2:42" x14ac:dyDescent="0.25">
      <c r="B513" s="13"/>
      <c r="C513" s="13"/>
      <c r="D513" s="60"/>
      <c r="E513" s="56"/>
      <c r="F513" s="56"/>
      <c r="G513" s="14"/>
      <c r="H513" s="61"/>
      <c r="I513" s="15"/>
      <c r="J513" s="3"/>
      <c r="K513" s="3"/>
      <c r="L513" s="3"/>
      <c r="M513" s="3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3"/>
      <c r="Z513" s="3"/>
      <c r="AA513" s="3"/>
      <c r="AB513" s="3"/>
      <c r="AC513" s="3"/>
      <c r="AD513" s="3"/>
      <c r="AE513" s="3"/>
      <c r="AF513" s="3"/>
      <c r="AG513" s="3"/>
      <c r="AH513" s="3"/>
      <c r="AI513" s="3"/>
      <c r="AJ513" s="3"/>
      <c r="AK513" s="3"/>
      <c r="AL513" s="3"/>
      <c r="AM513" s="3"/>
      <c r="AN513" s="3"/>
      <c r="AO513" s="3"/>
      <c r="AP513" s="3"/>
    </row>
    <row r="514" spans="2:42" x14ac:dyDescent="0.25">
      <c r="B514" s="13"/>
      <c r="C514" s="13"/>
      <c r="D514" s="60"/>
      <c r="E514" s="56"/>
      <c r="F514" s="56"/>
      <c r="G514" s="14"/>
      <c r="H514" s="61"/>
      <c r="I514" s="15"/>
      <c r="J514" s="3"/>
      <c r="K514" s="3"/>
      <c r="L514" s="3"/>
      <c r="M514" s="3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3"/>
      <c r="Z514" s="3"/>
      <c r="AA514" s="3"/>
      <c r="AB514" s="3"/>
      <c r="AC514" s="3"/>
      <c r="AD514" s="3"/>
      <c r="AE514" s="3"/>
      <c r="AF514" s="3"/>
      <c r="AG514" s="3"/>
      <c r="AH514" s="3"/>
      <c r="AI514" s="3"/>
      <c r="AJ514" s="3"/>
      <c r="AK514" s="3"/>
      <c r="AL514" s="3"/>
      <c r="AM514" s="3"/>
      <c r="AN514" s="3"/>
      <c r="AO514" s="3"/>
      <c r="AP514" s="3"/>
    </row>
    <row r="515" spans="2:42" x14ac:dyDescent="0.25">
      <c r="B515" s="13"/>
      <c r="C515" s="62"/>
      <c r="D515" s="63"/>
      <c r="E515" s="64"/>
      <c r="F515" s="64"/>
      <c r="G515" s="64"/>
      <c r="H515" s="65"/>
      <c r="I515" s="15"/>
      <c r="J515" s="3"/>
      <c r="K515" s="3"/>
      <c r="L515" s="3"/>
      <c r="M515" s="3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3"/>
      <c r="Z515" s="3"/>
      <c r="AA515" s="3"/>
      <c r="AB515" s="3"/>
      <c r="AC515" s="3"/>
      <c r="AD515" s="3"/>
      <c r="AE515" s="3"/>
      <c r="AF515" s="3"/>
      <c r="AG515" s="3"/>
      <c r="AH515" s="3"/>
      <c r="AI515" s="3"/>
      <c r="AJ515" s="3"/>
      <c r="AK515" s="3"/>
      <c r="AL515" s="3"/>
      <c r="AM515" s="3"/>
      <c r="AN515" s="3"/>
      <c r="AO515" s="3"/>
      <c r="AP515" s="3"/>
    </row>
    <row r="516" spans="2:42" x14ac:dyDescent="0.25">
      <c r="B516" s="13"/>
      <c r="C516" s="14"/>
      <c r="D516" s="60"/>
      <c r="E516" s="66"/>
      <c r="F516" s="56"/>
      <c r="G516" s="14"/>
      <c r="H516" s="56"/>
      <c r="I516" s="15"/>
      <c r="J516" s="3"/>
      <c r="K516" s="3"/>
      <c r="L516" s="3"/>
      <c r="M516" s="3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3"/>
      <c r="Z516" s="3"/>
      <c r="AA516" s="3"/>
      <c r="AB516" s="3"/>
      <c r="AC516" s="3"/>
      <c r="AD516" s="3"/>
      <c r="AE516" s="3"/>
      <c r="AF516" s="3"/>
      <c r="AG516" s="3"/>
      <c r="AH516" s="3"/>
      <c r="AI516" s="3"/>
      <c r="AJ516" s="3"/>
      <c r="AK516" s="3"/>
      <c r="AL516" s="3"/>
      <c r="AM516" s="3"/>
      <c r="AN516" s="3"/>
      <c r="AO516" s="3"/>
      <c r="AP516" s="3"/>
    </row>
    <row r="517" spans="2:42" x14ac:dyDescent="0.25">
      <c r="B517" s="13"/>
      <c r="C517" s="10"/>
      <c r="D517" s="11"/>
      <c r="E517" s="56"/>
      <c r="F517" s="58"/>
      <c r="G517" s="11"/>
      <c r="H517" s="59"/>
      <c r="I517" s="15"/>
      <c r="J517" s="3"/>
      <c r="K517" s="3"/>
      <c r="L517" s="3"/>
      <c r="M517" s="3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3"/>
      <c r="Z517" s="3"/>
      <c r="AA517" s="3"/>
      <c r="AB517" s="3"/>
      <c r="AC517" s="3"/>
      <c r="AD517" s="3"/>
      <c r="AE517" s="3"/>
      <c r="AF517" s="3"/>
      <c r="AG517" s="3"/>
      <c r="AH517" s="3"/>
      <c r="AI517" s="3"/>
      <c r="AJ517" s="3"/>
      <c r="AK517" s="3"/>
      <c r="AL517" s="3"/>
      <c r="AM517" s="3"/>
      <c r="AN517" s="3"/>
      <c r="AO517" s="3"/>
      <c r="AP517" s="3"/>
    </row>
    <row r="518" spans="2:42" x14ac:dyDescent="0.25">
      <c r="B518" s="13"/>
      <c r="C518" s="13"/>
      <c r="D518" s="60"/>
      <c r="E518" s="56"/>
      <c r="F518" s="56"/>
      <c r="G518" s="14"/>
      <c r="H518" s="15"/>
      <c r="I518" s="15"/>
      <c r="J518" s="3"/>
      <c r="K518" s="3"/>
      <c r="L518" s="3"/>
      <c r="M518" s="3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3"/>
      <c r="Z518" s="3"/>
      <c r="AA518" s="3"/>
      <c r="AB518" s="3"/>
      <c r="AC518" s="3"/>
      <c r="AD518" s="3"/>
      <c r="AE518" s="3"/>
      <c r="AF518" s="3"/>
      <c r="AG518" s="3"/>
      <c r="AH518" s="3"/>
      <c r="AI518" s="3"/>
      <c r="AJ518" s="3"/>
      <c r="AK518" s="3"/>
      <c r="AL518" s="3"/>
      <c r="AM518" s="3"/>
      <c r="AN518" s="3"/>
      <c r="AO518" s="3"/>
      <c r="AP518" s="3"/>
    </row>
    <row r="519" spans="2:42" x14ac:dyDescent="0.25">
      <c r="B519" s="13"/>
      <c r="C519" s="13"/>
      <c r="D519" s="60"/>
      <c r="E519" s="56"/>
      <c r="F519" s="56"/>
      <c r="G519" s="14"/>
      <c r="H519" s="61"/>
      <c r="I519" s="15"/>
      <c r="J519" s="3"/>
      <c r="K519" s="3"/>
      <c r="L519" s="3"/>
      <c r="M519" s="3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3"/>
      <c r="Z519" s="3"/>
      <c r="AA519" s="3"/>
      <c r="AB519" s="3"/>
      <c r="AC519" s="3"/>
      <c r="AD519" s="3"/>
      <c r="AE519" s="3"/>
      <c r="AF519" s="3"/>
      <c r="AG519" s="3"/>
      <c r="AH519" s="3"/>
      <c r="AI519" s="3"/>
      <c r="AJ519" s="3"/>
      <c r="AK519" s="3"/>
      <c r="AL519" s="3"/>
      <c r="AM519" s="3"/>
      <c r="AN519" s="3"/>
      <c r="AO519" s="3"/>
      <c r="AP519" s="3"/>
    </row>
    <row r="520" spans="2:42" ht="18.75" x14ac:dyDescent="0.3">
      <c r="B520" s="67"/>
      <c r="C520" s="13"/>
      <c r="D520" s="60"/>
      <c r="E520" s="56"/>
      <c r="F520" s="56"/>
      <c r="G520" s="14"/>
      <c r="H520" s="61"/>
      <c r="I520" s="68"/>
      <c r="J520" s="3"/>
      <c r="K520" s="3"/>
      <c r="L520" s="3"/>
      <c r="M520" s="3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3"/>
      <c r="Z520" s="3"/>
      <c r="AA520" s="3"/>
      <c r="AB520" s="3"/>
      <c r="AC520" s="3"/>
      <c r="AD520" s="3"/>
      <c r="AE520" s="3"/>
      <c r="AF520" s="3"/>
      <c r="AG520" s="3"/>
      <c r="AH520" s="3"/>
      <c r="AI520" s="3"/>
      <c r="AJ520" s="3"/>
      <c r="AK520" s="3"/>
      <c r="AL520" s="3"/>
      <c r="AM520" s="3"/>
      <c r="AN520" s="3"/>
      <c r="AO520" s="3"/>
      <c r="AP520" s="3"/>
    </row>
    <row r="521" spans="2:42" x14ac:dyDescent="0.25">
      <c r="B521" s="13"/>
      <c r="C521" s="13"/>
      <c r="D521" s="60"/>
      <c r="E521" s="56"/>
      <c r="F521" s="56"/>
      <c r="G521" s="14"/>
      <c r="H521" s="61"/>
      <c r="I521" s="15"/>
      <c r="J521" s="3"/>
      <c r="K521" s="3"/>
      <c r="L521" s="3"/>
      <c r="M521" s="3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3"/>
      <c r="Z521" s="3"/>
      <c r="AA521" s="3"/>
      <c r="AB521" s="3"/>
      <c r="AC521" s="3"/>
      <c r="AD521" s="3"/>
      <c r="AE521" s="3"/>
      <c r="AF521" s="3"/>
      <c r="AG521" s="3"/>
      <c r="AH521" s="3"/>
      <c r="AI521" s="3"/>
      <c r="AJ521" s="3"/>
      <c r="AK521" s="3"/>
      <c r="AL521" s="3"/>
      <c r="AM521" s="3"/>
      <c r="AN521" s="3"/>
      <c r="AO521" s="3"/>
      <c r="AP521" s="3"/>
    </row>
    <row r="522" spans="2:42" x14ac:dyDescent="0.25">
      <c r="B522" s="13"/>
      <c r="C522" s="62"/>
      <c r="D522" s="63"/>
      <c r="E522" s="64"/>
      <c r="F522" s="64"/>
      <c r="G522" s="64"/>
      <c r="H522" s="65"/>
      <c r="I522" s="15"/>
      <c r="J522" s="3"/>
      <c r="K522" s="3"/>
      <c r="L522" s="3"/>
      <c r="M522" s="3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3"/>
      <c r="Z522" s="3"/>
      <c r="AA522" s="3"/>
      <c r="AB522" s="3"/>
      <c r="AC522" s="3"/>
      <c r="AD522" s="3"/>
      <c r="AE522" s="3"/>
      <c r="AF522" s="3"/>
      <c r="AG522" s="3"/>
      <c r="AH522" s="3"/>
      <c r="AI522" s="3"/>
      <c r="AJ522" s="3"/>
      <c r="AK522" s="3"/>
      <c r="AL522" s="3"/>
      <c r="AM522" s="3"/>
      <c r="AN522" s="3"/>
      <c r="AO522" s="3"/>
      <c r="AP522" s="3"/>
    </row>
    <row r="523" spans="2:42" x14ac:dyDescent="0.25">
      <c r="B523" s="13"/>
      <c r="C523" s="14"/>
      <c r="D523" s="60"/>
      <c r="E523" s="66"/>
      <c r="F523" s="56"/>
      <c r="G523" s="14"/>
      <c r="H523" s="56"/>
      <c r="I523" s="15"/>
      <c r="J523" s="3"/>
      <c r="K523" s="3"/>
      <c r="L523" s="3"/>
      <c r="M523" s="3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3"/>
      <c r="Z523" s="3"/>
      <c r="AA523" s="3"/>
      <c r="AB523" s="3"/>
      <c r="AC523" s="3"/>
      <c r="AD523" s="3"/>
      <c r="AE523" s="3"/>
      <c r="AF523" s="3"/>
      <c r="AG523" s="3"/>
      <c r="AH523" s="3"/>
      <c r="AI523" s="3"/>
      <c r="AJ523" s="3"/>
      <c r="AK523" s="3"/>
      <c r="AL523" s="3"/>
      <c r="AM523" s="3"/>
      <c r="AN523" s="3"/>
      <c r="AO523" s="3"/>
      <c r="AP523" s="3"/>
    </row>
    <row r="524" spans="2:42" x14ac:dyDescent="0.25">
      <c r="B524" s="13"/>
      <c r="C524" s="10"/>
      <c r="D524" s="11"/>
      <c r="E524" s="56"/>
      <c r="F524" s="58"/>
      <c r="G524" s="11"/>
      <c r="H524" s="59"/>
      <c r="I524" s="15"/>
      <c r="J524" s="3"/>
      <c r="K524" s="3"/>
      <c r="L524" s="3"/>
      <c r="M524" s="3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3"/>
      <c r="Z524" s="3"/>
      <c r="AA524" s="3"/>
      <c r="AB524" s="3"/>
      <c r="AC524" s="3"/>
      <c r="AD524" s="3"/>
      <c r="AE524" s="3"/>
      <c r="AF524" s="3"/>
      <c r="AG524" s="3"/>
      <c r="AH524" s="3"/>
      <c r="AI524" s="3"/>
      <c r="AJ524" s="3"/>
      <c r="AK524" s="3"/>
      <c r="AL524" s="3"/>
      <c r="AM524" s="3"/>
      <c r="AN524" s="3"/>
      <c r="AO524" s="3"/>
      <c r="AP524" s="3"/>
    </row>
    <row r="525" spans="2:42" x14ac:dyDescent="0.25">
      <c r="B525" s="13"/>
      <c r="C525" s="13"/>
      <c r="D525" s="60"/>
      <c r="E525" s="56"/>
      <c r="F525" s="56"/>
      <c r="G525" s="14"/>
      <c r="H525" s="15"/>
      <c r="I525" s="15"/>
      <c r="J525" s="3"/>
      <c r="K525" s="3"/>
      <c r="L525" s="3"/>
      <c r="M525" s="3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3"/>
      <c r="Z525" s="3"/>
      <c r="AA525" s="3"/>
      <c r="AB525" s="3"/>
      <c r="AC525" s="3"/>
      <c r="AD525" s="3"/>
      <c r="AE525" s="3"/>
      <c r="AF525" s="3"/>
      <c r="AG525" s="3"/>
      <c r="AH525" s="3"/>
      <c r="AI525" s="3"/>
      <c r="AJ525" s="3"/>
      <c r="AK525" s="3"/>
      <c r="AL525" s="3"/>
      <c r="AM525" s="3"/>
      <c r="AN525" s="3"/>
      <c r="AO525" s="3"/>
      <c r="AP525" s="3"/>
    </row>
    <row r="526" spans="2:42" x14ac:dyDescent="0.25">
      <c r="B526" s="8"/>
      <c r="C526" s="23"/>
      <c r="D526" s="47"/>
      <c r="E526" s="48"/>
      <c r="F526" s="48"/>
      <c r="G526" s="24"/>
      <c r="H526" s="49"/>
      <c r="I526" s="27"/>
      <c r="J526" s="3"/>
      <c r="K526" s="3"/>
      <c r="L526" s="3"/>
      <c r="M526" s="3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3"/>
      <c r="Z526" s="3"/>
      <c r="AA526" s="3"/>
      <c r="AB526" s="3"/>
      <c r="AC526" s="3"/>
      <c r="AD526" s="3"/>
      <c r="AE526" s="3"/>
      <c r="AF526" s="3"/>
      <c r="AG526" s="3"/>
      <c r="AH526" s="3"/>
      <c r="AI526" s="3"/>
      <c r="AJ526" s="3"/>
      <c r="AK526" s="3"/>
      <c r="AL526" s="3"/>
      <c r="AM526" s="3"/>
      <c r="AN526" s="3"/>
      <c r="AO526" s="3"/>
      <c r="AP526" s="3"/>
    </row>
    <row r="527" spans="2:42" x14ac:dyDescent="0.25">
      <c r="B527" s="8"/>
      <c r="C527" s="23"/>
      <c r="D527" s="47"/>
      <c r="E527" s="48"/>
      <c r="F527" s="48"/>
      <c r="G527" s="24"/>
      <c r="H527" s="49"/>
      <c r="I527" s="27"/>
      <c r="J527" s="3"/>
      <c r="K527" s="3"/>
      <c r="L527" s="3"/>
      <c r="M527" s="3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3"/>
      <c r="Z527" s="3"/>
      <c r="AA527" s="3"/>
      <c r="AB527" s="3"/>
      <c r="AC527" s="3"/>
      <c r="AD527" s="3"/>
      <c r="AE527" s="3"/>
      <c r="AF527" s="3"/>
      <c r="AG527" s="3"/>
      <c r="AH527" s="3"/>
      <c r="AI527" s="3"/>
      <c r="AJ527" s="3"/>
      <c r="AK527" s="3"/>
      <c r="AL527" s="3"/>
      <c r="AM527" s="3"/>
      <c r="AN527" s="3"/>
      <c r="AO527" s="3"/>
      <c r="AP527" s="3"/>
    </row>
    <row r="528" spans="2:42" ht="18.75" x14ac:dyDescent="0.3">
      <c r="B528" s="28"/>
      <c r="C528" s="23"/>
      <c r="D528" s="47"/>
      <c r="E528" s="48"/>
      <c r="F528" s="48"/>
      <c r="G528" s="24"/>
      <c r="H528" s="49"/>
      <c r="I528" s="29"/>
      <c r="J528" s="3"/>
      <c r="K528" s="3"/>
      <c r="L528" s="3"/>
      <c r="M528" s="3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3"/>
      <c r="Z528" s="3"/>
      <c r="AA528" s="3"/>
      <c r="AB528" s="3"/>
      <c r="AC528" s="3"/>
      <c r="AD528" s="3"/>
      <c r="AE528" s="3"/>
      <c r="AF528" s="3"/>
      <c r="AG528" s="3"/>
      <c r="AH528" s="3"/>
      <c r="AI528" s="3"/>
      <c r="AJ528" s="3"/>
      <c r="AK528" s="3"/>
      <c r="AL528" s="3"/>
      <c r="AM528" s="3"/>
      <c r="AN528" s="3"/>
      <c r="AO528" s="3"/>
      <c r="AP528" s="3"/>
    </row>
    <row r="529" spans="2:42" x14ac:dyDescent="0.25">
      <c r="B529" s="8"/>
      <c r="C529" s="50"/>
      <c r="D529" s="51"/>
      <c r="E529" s="52"/>
      <c r="F529" s="52"/>
      <c r="G529" s="52"/>
      <c r="H529" s="53"/>
      <c r="I529" s="27"/>
      <c r="J529" s="3"/>
      <c r="K529" s="3"/>
      <c r="L529" s="3"/>
      <c r="M529" s="3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3"/>
      <c r="Z529" s="3"/>
      <c r="AA529" s="3"/>
      <c r="AB529" s="3"/>
      <c r="AC529" s="3"/>
      <c r="AD529" s="3"/>
      <c r="AE529" s="3"/>
      <c r="AF529" s="3"/>
      <c r="AG529" s="3"/>
      <c r="AH529" s="3"/>
      <c r="AI529" s="3"/>
      <c r="AJ529" s="3"/>
      <c r="AK529" s="3"/>
      <c r="AL529" s="3"/>
      <c r="AM529" s="3"/>
      <c r="AN529" s="3"/>
      <c r="AO529" s="3"/>
      <c r="AP529" s="3"/>
    </row>
    <row r="530" spans="2:42" x14ac:dyDescent="0.25">
      <c r="B530" s="8"/>
      <c r="C530" s="9"/>
      <c r="D530" s="54"/>
      <c r="E530" s="55"/>
      <c r="F530" s="44"/>
      <c r="G530" s="9"/>
      <c r="H530" s="44"/>
      <c r="I530" s="27"/>
      <c r="J530" s="3"/>
      <c r="K530" s="3"/>
      <c r="L530" s="3"/>
      <c r="M530" s="3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3"/>
      <c r="Z530" s="3"/>
      <c r="AA530" s="3"/>
      <c r="AB530" s="3"/>
      <c r="AC530" s="3"/>
      <c r="AD530" s="3"/>
      <c r="AE530" s="3"/>
      <c r="AF530" s="3"/>
      <c r="AG530" s="3"/>
      <c r="AH530" s="3"/>
      <c r="AI530" s="3"/>
      <c r="AJ530" s="3"/>
      <c r="AK530" s="3"/>
      <c r="AL530" s="3"/>
      <c r="AM530" s="3"/>
      <c r="AN530" s="3"/>
      <c r="AO530" s="3"/>
      <c r="AP530" s="3"/>
    </row>
    <row r="531" spans="2:42" x14ac:dyDescent="0.25">
      <c r="B531" s="8"/>
      <c r="C531" s="21"/>
      <c r="D531" s="22"/>
      <c r="E531" s="48"/>
      <c r="F531" s="45"/>
      <c r="G531" s="22"/>
      <c r="H531" s="46"/>
      <c r="I531" s="27"/>
      <c r="J531" s="3"/>
      <c r="K531" s="3"/>
      <c r="L531" s="3"/>
      <c r="M531" s="3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3"/>
      <c r="Z531" s="3"/>
      <c r="AA531" s="3"/>
      <c r="AB531" s="3"/>
      <c r="AC531" s="3"/>
      <c r="AD531" s="3"/>
      <c r="AE531" s="3"/>
      <c r="AF531" s="3"/>
      <c r="AG531" s="3"/>
      <c r="AH531" s="3"/>
      <c r="AI531" s="3"/>
      <c r="AJ531" s="3"/>
      <c r="AK531" s="3"/>
      <c r="AL531" s="3"/>
      <c r="AM531" s="3"/>
      <c r="AN531" s="3"/>
      <c r="AO531" s="3"/>
      <c r="AP531" s="3"/>
    </row>
    <row r="532" spans="2:42" x14ac:dyDescent="0.25">
      <c r="B532" s="8"/>
      <c r="C532" s="23"/>
      <c r="D532" s="47"/>
      <c r="E532" s="48"/>
      <c r="F532" s="48"/>
      <c r="G532" s="24"/>
      <c r="H532" s="25"/>
      <c r="I532" s="27"/>
      <c r="J532" s="3"/>
      <c r="K532" s="3"/>
      <c r="L532" s="3"/>
      <c r="M532" s="3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3"/>
      <c r="Z532" s="3"/>
      <c r="AA532" s="3"/>
      <c r="AB532" s="3"/>
      <c r="AC532" s="3"/>
      <c r="AD532" s="3"/>
      <c r="AE532" s="3"/>
      <c r="AF532" s="3"/>
      <c r="AG532" s="3"/>
      <c r="AH532" s="3"/>
      <c r="AI532" s="3"/>
      <c r="AJ532" s="3"/>
      <c r="AK532" s="3"/>
      <c r="AL532" s="3"/>
      <c r="AM532" s="3"/>
      <c r="AN532" s="3"/>
      <c r="AO532" s="3"/>
      <c r="AP532" s="3"/>
    </row>
    <row r="533" spans="2:42" x14ac:dyDescent="0.25">
      <c r="B533" s="8"/>
      <c r="C533" s="23"/>
      <c r="D533" s="47"/>
      <c r="E533" s="48"/>
      <c r="F533" s="48"/>
      <c r="G533" s="24"/>
      <c r="H533" s="49"/>
      <c r="I533" s="27"/>
      <c r="J533" s="3"/>
      <c r="K533" s="3"/>
      <c r="L533" s="3"/>
      <c r="M533" s="3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3"/>
      <c r="Z533" s="3"/>
      <c r="AA533" s="3"/>
      <c r="AB533" s="3"/>
      <c r="AC533" s="3"/>
      <c r="AD533" s="3"/>
      <c r="AE533" s="3"/>
      <c r="AF533" s="3"/>
      <c r="AG533" s="3"/>
      <c r="AH533" s="3"/>
      <c r="AI533" s="3"/>
      <c r="AJ533" s="3"/>
      <c r="AK533" s="3"/>
      <c r="AL533" s="3"/>
      <c r="AM533" s="3"/>
      <c r="AN533" s="3"/>
      <c r="AO533" s="3"/>
      <c r="AP533" s="3"/>
    </row>
    <row r="534" spans="2:42" x14ac:dyDescent="0.25">
      <c r="B534" s="8"/>
      <c r="C534" s="23"/>
      <c r="D534" s="47"/>
      <c r="E534" s="48"/>
      <c r="F534" s="48"/>
      <c r="G534" s="24"/>
      <c r="H534" s="49"/>
      <c r="I534" s="27"/>
      <c r="J534" s="3"/>
      <c r="K534" s="3"/>
      <c r="L534" s="3"/>
      <c r="M534" s="3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3"/>
      <c r="Z534" s="3"/>
      <c r="AA534" s="3"/>
      <c r="AB534" s="3"/>
      <c r="AC534" s="3"/>
      <c r="AD534" s="3"/>
      <c r="AE534" s="3"/>
      <c r="AF534" s="3"/>
      <c r="AG534" s="3"/>
      <c r="AH534" s="3"/>
      <c r="AI534" s="3"/>
      <c r="AJ534" s="3"/>
      <c r="AK534" s="3"/>
      <c r="AL534" s="3"/>
      <c r="AM534" s="3"/>
      <c r="AN534" s="3"/>
      <c r="AO534" s="3"/>
      <c r="AP534" s="3"/>
    </row>
    <row r="535" spans="2:42" x14ac:dyDescent="0.25">
      <c r="B535" s="8"/>
      <c r="C535" s="23"/>
      <c r="D535" s="47"/>
      <c r="E535" s="48"/>
      <c r="F535" s="48"/>
      <c r="G535" s="24"/>
      <c r="H535" s="49"/>
      <c r="I535" s="27"/>
      <c r="J535" s="3"/>
      <c r="K535" s="3"/>
      <c r="L535" s="3"/>
      <c r="M535" s="3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3"/>
      <c r="Z535" s="3"/>
      <c r="AA535" s="3"/>
      <c r="AB535" s="3"/>
      <c r="AC535" s="3"/>
      <c r="AD535" s="3"/>
      <c r="AE535" s="3"/>
      <c r="AF535" s="3"/>
      <c r="AG535" s="3"/>
      <c r="AH535" s="3"/>
      <c r="AI535" s="3"/>
      <c r="AJ535" s="3"/>
      <c r="AK535" s="3"/>
      <c r="AL535" s="3"/>
      <c r="AM535" s="3"/>
      <c r="AN535" s="3"/>
      <c r="AO535" s="3"/>
      <c r="AP535" s="3"/>
    </row>
    <row r="536" spans="2:42" ht="18.75" x14ac:dyDescent="0.3">
      <c r="B536" s="28"/>
      <c r="C536" s="50"/>
      <c r="D536" s="51"/>
      <c r="E536" s="52"/>
      <c r="F536" s="52"/>
      <c r="G536" s="52"/>
      <c r="H536" s="53"/>
      <c r="I536" s="29"/>
      <c r="J536" s="3"/>
      <c r="K536" s="3"/>
      <c r="L536" s="3"/>
      <c r="M536" s="3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3"/>
      <c r="Z536" s="3"/>
      <c r="AA536" s="3"/>
      <c r="AB536" s="3"/>
      <c r="AC536" s="3"/>
      <c r="AD536" s="3"/>
      <c r="AE536" s="3"/>
      <c r="AF536" s="3"/>
      <c r="AG536" s="3"/>
      <c r="AH536" s="3"/>
      <c r="AI536" s="3"/>
      <c r="AJ536" s="3"/>
      <c r="AK536" s="3"/>
      <c r="AL536" s="3"/>
      <c r="AM536" s="3"/>
      <c r="AN536" s="3"/>
      <c r="AO536" s="3"/>
      <c r="AP536" s="3"/>
    </row>
    <row r="537" spans="2:42" x14ac:dyDescent="0.25">
      <c r="B537" s="8"/>
      <c r="C537" s="9"/>
      <c r="D537" s="54"/>
      <c r="E537" s="55"/>
      <c r="F537" s="44"/>
      <c r="G537" s="9"/>
      <c r="H537" s="44"/>
      <c r="I537" s="27"/>
      <c r="J537" s="3"/>
      <c r="K537" s="3"/>
      <c r="L537" s="3"/>
      <c r="M537" s="3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3"/>
      <c r="Z537" s="3"/>
      <c r="AA537" s="3"/>
      <c r="AB537" s="3"/>
      <c r="AC537" s="3"/>
      <c r="AD537" s="3"/>
      <c r="AE537" s="3"/>
      <c r="AF537" s="3"/>
      <c r="AG537" s="3"/>
      <c r="AH537" s="3"/>
      <c r="AI537" s="3"/>
      <c r="AJ537" s="3"/>
      <c r="AK537" s="3"/>
      <c r="AL537" s="3"/>
      <c r="AM537" s="3"/>
      <c r="AN537" s="3"/>
      <c r="AO537" s="3"/>
      <c r="AP537" s="3"/>
    </row>
    <row r="538" spans="2:42" x14ac:dyDescent="0.25">
      <c r="B538" s="8"/>
      <c r="C538" s="21"/>
      <c r="D538" s="22"/>
      <c r="E538" s="48"/>
      <c r="F538" s="45"/>
      <c r="G538" s="22"/>
      <c r="H538" s="46"/>
      <c r="I538" s="27"/>
      <c r="J538" s="3"/>
      <c r="K538" s="3"/>
      <c r="L538" s="3"/>
      <c r="M538" s="3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3"/>
      <c r="Z538" s="3"/>
      <c r="AA538" s="3"/>
      <c r="AB538" s="3"/>
      <c r="AC538" s="3"/>
      <c r="AD538" s="3"/>
      <c r="AE538" s="3"/>
      <c r="AF538" s="3"/>
      <c r="AG538" s="3"/>
      <c r="AH538" s="3"/>
      <c r="AI538" s="3"/>
      <c r="AJ538" s="3"/>
      <c r="AK538" s="3"/>
      <c r="AL538" s="3"/>
      <c r="AM538" s="3"/>
      <c r="AN538" s="3"/>
      <c r="AO538" s="3"/>
      <c r="AP538" s="3"/>
    </row>
    <row r="539" spans="2:42" x14ac:dyDescent="0.25">
      <c r="B539" s="8"/>
      <c r="C539" s="23"/>
      <c r="D539" s="47"/>
      <c r="E539" s="48"/>
      <c r="F539" s="48"/>
      <c r="G539" s="24"/>
      <c r="H539" s="25"/>
      <c r="I539" s="27"/>
      <c r="J539" s="3"/>
      <c r="K539" s="3"/>
      <c r="L539" s="3"/>
      <c r="M539" s="3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3"/>
      <c r="Z539" s="3"/>
      <c r="AA539" s="3"/>
      <c r="AB539" s="3"/>
      <c r="AC539" s="3"/>
      <c r="AD539" s="3"/>
      <c r="AE539" s="3"/>
      <c r="AF539" s="3"/>
      <c r="AG539" s="3"/>
      <c r="AH539" s="3"/>
      <c r="AI539" s="3"/>
      <c r="AJ539" s="3"/>
      <c r="AK539" s="3"/>
      <c r="AL539" s="3"/>
      <c r="AM539" s="3"/>
      <c r="AN539" s="3"/>
      <c r="AO539" s="3"/>
      <c r="AP539" s="3"/>
    </row>
    <row r="540" spans="2:42" x14ac:dyDescent="0.25">
      <c r="B540" s="8"/>
      <c r="C540" s="23"/>
      <c r="D540" s="47"/>
      <c r="E540" s="48"/>
      <c r="F540" s="48"/>
      <c r="G540" s="24"/>
      <c r="H540" s="49"/>
      <c r="I540" s="27"/>
      <c r="J540" s="3"/>
      <c r="K540" s="3"/>
      <c r="L540" s="3"/>
      <c r="M540" s="3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3"/>
      <c r="Z540" s="3"/>
      <c r="AA540" s="3"/>
      <c r="AB540" s="3"/>
      <c r="AC540" s="3"/>
      <c r="AD540" s="3"/>
      <c r="AE540" s="3"/>
      <c r="AF540" s="3"/>
      <c r="AG540" s="3"/>
      <c r="AH540" s="3"/>
      <c r="AI540" s="3"/>
      <c r="AJ540" s="3"/>
      <c r="AK540" s="3"/>
      <c r="AL540" s="3"/>
      <c r="AM540" s="3"/>
      <c r="AN540" s="3"/>
      <c r="AO540" s="3"/>
      <c r="AP540" s="3"/>
    </row>
    <row r="541" spans="2:42" x14ac:dyDescent="0.25">
      <c r="B541" s="8"/>
      <c r="C541" s="23"/>
      <c r="D541" s="47"/>
      <c r="E541" s="48"/>
      <c r="F541" s="48"/>
      <c r="G541" s="24"/>
      <c r="H541" s="49"/>
      <c r="I541" s="27"/>
      <c r="J541" s="3"/>
      <c r="K541" s="3"/>
      <c r="L541" s="3"/>
      <c r="M541" s="3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3"/>
      <c r="Z541" s="3"/>
      <c r="AA541" s="3"/>
      <c r="AB541" s="3"/>
      <c r="AC541" s="3"/>
      <c r="AD541" s="3"/>
      <c r="AE541" s="3"/>
      <c r="AF541" s="3"/>
      <c r="AG541" s="3"/>
      <c r="AH541" s="3"/>
      <c r="AI541" s="3"/>
      <c r="AJ541" s="3"/>
      <c r="AK541" s="3"/>
      <c r="AL541" s="3"/>
      <c r="AM541" s="3"/>
      <c r="AN541" s="3"/>
      <c r="AO541" s="3"/>
      <c r="AP541" s="3"/>
    </row>
    <row r="542" spans="2:42" x14ac:dyDescent="0.25">
      <c r="B542" s="8"/>
      <c r="C542" s="23"/>
      <c r="D542" s="47"/>
      <c r="E542" s="48"/>
      <c r="F542" s="48"/>
      <c r="G542" s="24"/>
      <c r="H542" s="49"/>
      <c r="I542" s="27"/>
      <c r="J542" s="3"/>
      <c r="K542" s="3"/>
      <c r="L542" s="3"/>
      <c r="M542" s="3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3"/>
      <c r="Z542" s="3"/>
      <c r="AA542" s="3"/>
      <c r="AB542" s="3"/>
      <c r="AC542" s="3"/>
      <c r="AD542" s="3"/>
      <c r="AE542" s="3"/>
      <c r="AF542" s="3"/>
      <c r="AG542" s="3"/>
      <c r="AH542" s="3"/>
      <c r="AI542" s="3"/>
      <c r="AJ542" s="3"/>
      <c r="AK542" s="3"/>
      <c r="AL542" s="3"/>
      <c r="AM542" s="3"/>
      <c r="AN542" s="3"/>
      <c r="AO542" s="3"/>
      <c r="AP542" s="3"/>
    </row>
    <row r="543" spans="2:42" x14ac:dyDescent="0.25">
      <c r="B543" s="8"/>
      <c r="C543" s="50"/>
      <c r="D543" s="51"/>
      <c r="E543" s="52"/>
      <c r="F543" s="52"/>
      <c r="G543" s="52"/>
      <c r="H543" s="53"/>
      <c r="I543" s="27"/>
      <c r="J543" s="3"/>
      <c r="K543" s="3"/>
      <c r="L543" s="3"/>
      <c r="M543" s="3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3"/>
      <c r="Z543" s="3"/>
      <c r="AA543" s="3"/>
      <c r="AB543" s="3"/>
      <c r="AC543" s="3"/>
      <c r="AD543" s="3"/>
      <c r="AE543" s="3"/>
      <c r="AF543" s="3"/>
      <c r="AG543" s="3"/>
      <c r="AH543" s="3"/>
      <c r="AI543" s="3"/>
      <c r="AJ543" s="3"/>
      <c r="AK543" s="3"/>
      <c r="AL543" s="3"/>
      <c r="AM543" s="3"/>
      <c r="AN543" s="3"/>
      <c r="AO543" s="3"/>
      <c r="AP543" s="3"/>
    </row>
    <row r="544" spans="2:42" ht="18.75" x14ac:dyDescent="0.3">
      <c r="B544" s="28"/>
      <c r="C544" s="9"/>
      <c r="D544" s="54"/>
      <c r="E544" s="55"/>
      <c r="F544" s="44"/>
      <c r="G544" s="9"/>
      <c r="H544" s="44"/>
      <c r="I544" s="29"/>
      <c r="J544" s="3"/>
      <c r="K544" s="3"/>
      <c r="L544" s="3"/>
      <c r="M544" s="3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3"/>
      <c r="Z544" s="3"/>
      <c r="AA544" s="3"/>
      <c r="AB544" s="3"/>
      <c r="AC544" s="3"/>
      <c r="AD544" s="3"/>
      <c r="AE544" s="3"/>
      <c r="AF544" s="3"/>
      <c r="AG544" s="3"/>
      <c r="AH544" s="3"/>
      <c r="AI544" s="3"/>
      <c r="AJ544" s="3"/>
      <c r="AK544" s="3"/>
      <c r="AL544" s="3"/>
      <c r="AM544" s="3"/>
      <c r="AN544" s="3"/>
      <c r="AO544" s="3"/>
      <c r="AP544" s="3"/>
    </row>
    <row r="545" spans="2:42" x14ac:dyDescent="0.25">
      <c r="B545" s="8"/>
      <c r="C545" s="21"/>
      <c r="D545" s="22"/>
      <c r="E545" s="48"/>
      <c r="F545" s="45"/>
      <c r="G545" s="22"/>
      <c r="H545" s="46"/>
      <c r="I545" s="27"/>
      <c r="J545" s="3"/>
      <c r="K545" s="3"/>
      <c r="L545" s="3"/>
      <c r="M545" s="3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3"/>
      <c r="Z545" s="3"/>
      <c r="AA545" s="3"/>
      <c r="AB545" s="3"/>
      <c r="AC545" s="3"/>
      <c r="AD545" s="3"/>
      <c r="AE545" s="3"/>
      <c r="AF545" s="3"/>
      <c r="AG545" s="3"/>
      <c r="AH545" s="3"/>
      <c r="AI545" s="3"/>
      <c r="AJ545" s="3"/>
      <c r="AK545" s="3"/>
      <c r="AL545" s="3"/>
      <c r="AM545" s="3"/>
      <c r="AN545" s="3"/>
      <c r="AO545" s="3"/>
      <c r="AP545" s="3"/>
    </row>
    <row r="546" spans="2:42" x14ac:dyDescent="0.25">
      <c r="B546" s="8"/>
      <c r="C546" s="23"/>
      <c r="D546" s="47"/>
      <c r="E546" s="48"/>
      <c r="F546" s="48"/>
      <c r="G546" s="24"/>
      <c r="H546" s="25"/>
      <c r="I546" s="27"/>
      <c r="J546" s="3"/>
      <c r="K546" s="3"/>
      <c r="L546" s="3"/>
      <c r="M546" s="3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3"/>
      <c r="Z546" s="3"/>
      <c r="AA546" s="3"/>
      <c r="AB546" s="3"/>
      <c r="AC546" s="3"/>
      <c r="AD546" s="3"/>
      <c r="AE546" s="3"/>
      <c r="AF546" s="3"/>
      <c r="AG546" s="3"/>
      <c r="AH546" s="3"/>
      <c r="AI546" s="3"/>
      <c r="AJ546" s="3"/>
      <c r="AK546" s="3"/>
      <c r="AL546" s="3"/>
      <c r="AM546" s="3"/>
      <c r="AN546" s="3"/>
      <c r="AO546" s="3"/>
      <c r="AP546" s="3"/>
    </row>
    <row r="547" spans="2:42" x14ac:dyDescent="0.25">
      <c r="B547" s="8"/>
      <c r="C547" s="23"/>
      <c r="D547" s="47"/>
      <c r="E547" s="48"/>
      <c r="F547" s="48"/>
      <c r="G547" s="24"/>
      <c r="H547" s="49"/>
      <c r="I547" s="27"/>
      <c r="J547" s="3"/>
      <c r="K547" s="3"/>
      <c r="L547" s="3"/>
      <c r="M547" s="3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3"/>
      <c r="Z547" s="3"/>
      <c r="AA547" s="3"/>
      <c r="AB547" s="3"/>
      <c r="AC547" s="3"/>
      <c r="AD547" s="3"/>
      <c r="AE547" s="3"/>
      <c r="AF547" s="3"/>
      <c r="AG547" s="3"/>
      <c r="AH547" s="3"/>
      <c r="AI547" s="3"/>
      <c r="AJ547" s="3"/>
      <c r="AK547" s="3"/>
      <c r="AL547" s="3"/>
      <c r="AM547" s="3"/>
      <c r="AN547" s="3"/>
      <c r="AO547" s="3"/>
      <c r="AP547" s="3"/>
    </row>
    <row r="548" spans="2:42" x14ac:dyDescent="0.25">
      <c r="B548" s="8"/>
      <c r="C548" s="23"/>
      <c r="D548" s="47"/>
      <c r="E548" s="48"/>
      <c r="F548" s="48"/>
      <c r="G548" s="24"/>
      <c r="H548" s="49"/>
      <c r="I548" s="27"/>
      <c r="J548" s="3"/>
      <c r="K548" s="3"/>
      <c r="L548" s="3"/>
      <c r="M548" s="3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3"/>
      <c r="Z548" s="3"/>
      <c r="AA548" s="3"/>
      <c r="AB548" s="3"/>
      <c r="AC548" s="3"/>
      <c r="AD548" s="3"/>
      <c r="AE548" s="3"/>
      <c r="AF548" s="3"/>
      <c r="AG548" s="3"/>
      <c r="AH548" s="3"/>
      <c r="AI548" s="3"/>
      <c r="AJ548" s="3"/>
      <c r="AK548" s="3"/>
      <c r="AL548" s="3"/>
      <c r="AM548" s="3"/>
      <c r="AN548" s="3"/>
      <c r="AO548" s="3"/>
      <c r="AP548" s="3"/>
    </row>
    <row r="549" spans="2:42" x14ac:dyDescent="0.25">
      <c r="B549" s="8"/>
      <c r="C549" s="23"/>
      <c r="D549" s="47"/>
      <c r="E549" s="48"/>
      <c r="F549" s="48"/>
      <c r="G549" s="24"/>
      <c r="H549" s="49"/>
      <c r="I549" s="27"/>
      <c r="J549" s="3"/>
      <c r="K549" s="3"/>
      <c r="L549" s="3"/>
      <c r="M549" s="3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3"/>
      <c r="Z549" s="3"/>
      <c r="AA549" s="3"/>
      <c r="AB549" s="3"/>
      <c r="AC549" s="3"/>
      <c r="AD549" s="3"/>
      <c r="AE549" s="3"/>
      <c r="AF549" s="3"/>
      <c r="AG549" s="3"/>
      <c r="AH549" s="3"/>
      <c r="AI549" s="3"/>
      <c r="AJ549" s="3"/>
      <c r="AK549" s="3"/>
      <c r="AL549" s="3"/>
      <c r="AM549" s="3"/>
      <c r="AN549" s="3"/>
      <c r="AO549" s="3"/>
      <c r="AP549" s="3"/>
    </row>
    <row r="550" spans="2:42" x14ac:dyDescent="0.25">
      <c r="B550" s="8"/>
      <c r="C550" s="50"/>
      <c r="D550" s="51"/>
      <c r="E550" s="52"/>
      <c r="F550" s="52"/>
      <c r="G550" s="52"/>
      <c r="H550" s="53"/>
      <c r="I550" s="27"/>
      <c r="J550" s="3"/>
      <c r="K550" s="3"/>
      <c r="L550" s="3"/>
      <c r="M550" s="3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3"/>
      <c r="Z550" s="3"/>
      <c r="AA550" s="3"/>
      <c r="AB550" s="3"/>
      <c r="AC550" s="3"/>
      <c r="AD550" s="3"/>
      <c r="AE550" s="3"/>
      <c r="AF550" s="3"/>
      <c r="AG550" s="3"/>
      <c r="AH550" s="3"/>
      <c r="AI550" s="3"/>
      <c r="AJ550" s="3"/>
      <c r="AK550" s="3"/>
      <c r="AL550" s="3"/>
      <c r="AM550" s="3"/>
      <c r="AN550" s="3"/>
      <c r="AO550" s="3"/>
      <c r="AP550" s="3"/>
    </row>
    <row r="551" spans="2:42" x14ac:dyDescent="0.25">
      <c r="B551" s="8"/>
      <c r="C551" s="9"/>
      <c r="D551" s="54"/>
      <c r="E551" s="55"/>
      <c r="F551" s="44"/>
      <c r="G551" s="9"/>
      <c r="H551" s="44"/>
      <c r="I551" s="27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</row>
    <row r="552" spans="2:42" ht="18.75" x14ac:dyDescent="0.3">
      <c r="B552" s="28"/>
      <c r="C552" s="21"/>
      <c r="D552" s="22"/>
      <c r="E552" s="48"/>
      <c r="F552" s="45"/>
      <c r="G552" s="22"/>
      <c r="H552" s="46"/>
      <c r="I552" s="29"/>
      <c r="J552" s="3"/>
      <c r="K552" s="3"/>
      <c r="L552" s="3"/>
      <c r="M552" s="3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3"/>
      <c r="Z552" s="3"/>
      <c r="AA552" s="3"/>
      <c r="AB552" s="3"/>
      <c r="AC552" s="3"/>
      <c r="AD552" s="3"/>
      <c r="AE552" s="3"/>
      <c r="AF552" s="3"/>
      <c r="AG552" s="3"/>
      <c r="AH552" s="3"/>
      <c r="AI552" s="3"/>
      <c r="AJ552" s="3"/>
      <c r="AK552" s="3"/>
      <c r="AL552" s="3"/>
      <c r="AM552" s="3"/>
      <c r="AN552" s="3"/>
      <c r="AO552" s="3"/>
      <c r="AP552" s="3"/>
    </row>
    <row r="553" spans="2:42" x14ac:dyDescent="0.25">
      <c r="B553" s="8"/>
      <c r="C553" s="23"/>
      <c r="D553" s="47"/>
      <c r="E553" s="48"/>
      <c r="F553" s="48"/>
      <c r="G553" s="24"/>
      <c r="H553" s="25"/>
      <c r="I553" s="27"/>
      <c r="J553" s="3"/>
      <c r="K553" s="3"/>
      <c r="L553" s="3"/>
      <c r="M553" s="3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3"/>
      <c r="Z553" s="3"/>
      <c r="AA553" s="3"/>
      <c r="AB553" s="3"/>
      <c r="AC553" s="3"/>
      <c r="AD553" s="3"/>
      <c r="AE553" s="3"/>
      <c r="AF553" s="3"/>
      <c r="AG553" s="3"/>
      <c r="AH553" s="3"/>
      <c r="AI553" s="3"/>
      <c r="AJ553" s="3"/>
      <c r="AK553" s="3"/>
      <c r="AL553" s="3"/>
      <c r="AM553" s="3"/>
      <c r="AN553" s="3"/>
      <c r="AO553" s="3"/>
      <c r="AP553" s="3"/>
    </row>
    <row r="554" spans="2:42" x14ac:dyDescent="0.25">
      <c r="B554" s="8"/>
      <c r="C554" s="23"/>
      <c r="D554" s="47"/>
      <c r="E554" s="48"/>
      <c r="F554" s="48"/>
      <c r="G554" s="24"/>
      <c r="H554" s="49"/>
      <c r="I554" s="27"/>
      <c r="J554" s="3"/>
      <c r="K554" s="3"/>
      <c r="L554" s="3"/>
      <c r="M554" s="3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3"/>
      <c r="Z554" s="3"/>
      <c r="AA554" s="3"/>
      <c r="AB554" s="3"/>
      <c r="AC554" s="3"/>
      <c r="AD554" s="3"/>
      <c r="AE554" s="3"/>
      <c r="AF554" s="3"/>
      <c r="AG554" s="3"/>
      <c r="AH554" s="3"/>
      <c r="AI554" s="3"/>
      <c r="AJ554" s="3"/>
      <c r="AK554" s="3"/>
      <c r="AL554" s="3"/>
      <c r="AM554" s="3"/>
      <c r="AN554" s="3"/>
      <c r="AO554" s="3"/>
      <c r="AP554" s="3"/>
    </row>
    <row r="555" spans="2:42" x14ac:dyDescent="0.25">
      <c r="B555" s="8"/>
      <c r="C555" s="23"/>
      <c r="D555" s="47"/>
      <c r="E555" s="48"/>
      <c r="F555" s="48"/>
      <c r="G555" s="24"/>
      <c r="H555" s="49"/>
      <c r="I555" s="27"/>
      <c r="J555" s="3"/>
      <c r="K555" s="3"/>
      <c r="L555" s="3"/>
      <c r="M555" s="3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3"/>
      <c r="Z555" s="3"/>
      <c r="AA555" s="3"/>
      <c r="AB555" s="3"/>
      <c r="AC555" s="3"/>
      <c r="AD555" s="3"/>
      <c r="AE555" s="3"/>
      <c r="AF555" s="3"/>
      <c r="AG555" s="3"/>
      <c r="AH555" s="3"/>
      <c r="AI555" s="3"/>
      <c r="AJ555" s="3"/>
      <c r="AK555" s="3"/>
      <c r="AL555" s="3"/>
      <c r="AM555" s="3"/>
      <c r="AN555" s="3"/>
      <c r="AO555" s="3"/>
      <c r="AP555" s="3"/>
    </row>
    <row r="556" spans="2:42" x14ac:dyDescent="0.25">
      <c r="B556" s="8"/>
      <c r="C556" s="23"/>
      <c r="D556" s="47"/>
      <c r="E556" s="48"/>
      <c r="F556" s="48"/>
      <c r="G556" s="24"/>
      <c r="H556" s="49"/>
      <c r="I556" s="27"/>
      <c r="J556" s="3"/>
      <c r="K556" s="3"/>
      <c r="L556" s="3"/>
      <c r="M556" s="3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3"/>
      <c r="Z556" s="3"/>
      <c r="AA556" s="3"/>
      <c r="AB556" s="3"/>
      <c r="AC556" s="3"/>
      <c r="AD556" s="3"/>
      <c r="AE556" s="3"/>
      <c r="AF556" s="3"/>
      <c r="AG556" s="3"/>
      <c r="AH556" s="3"/>
      <c r="AI556" s="3"/>
      <c r="AJ556" s="3"/>
      <c r="AK556" s="3"/>
      <c r="AL556" s="3"/>
      <c r="AM556" s="3"/>
      <c r="AN556" s="3"/>
      <c r="AO556" s="3"/>
      <c r="AP556" s="3"/>
    </row>
    <row r="557" spans="2:42" x14ac:dyDescent="0.25">
      <c r="B557" s="8"/>
      <c r="C557" s="50"/>
      <c r="D557" s="51"/>
      <c r="E557" s="52"/>
      <c r="F557" s="52"/>
      <c r="G557" s="52"/>
      <c r="H557" s="53"/>
      <c r="I557" s="27"/>
      <c r="J557" s="3"/>
      <c r="K557" s="3"/>
      <c r="L557" s="3"/>
      <c r="M557" s="3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3"/>
      <c r="Z557" s="3"/>
      <c r="AA557" s="3"/>
      <c r="AB557" s="3"/>
      <c r="AC557" s="3"/>
      <c r="AD557" s="3"/>
      <c r="AE557" s="3"/>
      <c r="AF557" s="3"/>
      <c r="AG557" s="3"/>
      <c r="AH557" s="3"/>
      <c r="AI557" s="3"/>
      <c r="AJ557" s="3"/>
      <c r="AK557" s="3"/>
      <c r="AL557" s="3"/>
      <c r="AM557" s="3"/>
      <c r="AN557" s="3"/>
      <c r="AO557" s="3"/>
      <c r="AP557" s="3"/>
    </row>
    <row r="558" spans="2:42" x14ac:dyDescent="0.25">
      <c r="B558" s="8"/>
      <c r="C558" s="9"/>
      <c r="D558" s="54"/>
      <c r="E558" s="55"/>
      <c r="F558" s="44"/>
      <c r="G558" s="9"/>
      <c r="H558" s="44"/>
      <c r="I558" s="27"/>
      <c r="J558" s="3"/>
      <c r="K558" s="3"/>
      <c r="L558" s="3"/>
      <c r="M558" s="3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3"/>
      <c r="Z558" s="3"/>
      <c r="AA558" s="3"/>
      <c r="AB558" s="3"/>
      <c r="AC558" s="3"/>
      <c r="AD558" s="3"/>
      <c r="AE558" s="3"/>
      <c r="AF558" s="3"/>
      <c r="AG558" s="3"/>
      <c r="AH558" s="3"/>
      <c r="AI558" s="3"/>
      <c r="AJ558" s="3"/>
      <c r="AK558" s="3"/>
      <c r="AL558" s="3"/>
      <c r="AM558" s="3"/>
      <c r="AN558" s="3"/>
      <c r="AO558" s="3"/>
      <c r="AP558" s="3"/>
    </row>
    <row r="559" spans="2:42" x14ac:dyDescent="0.25">
      <c r="B559" s="8"/>
      <c r="C559" s="21"/>
      <c r="D559" s="22"/>
      <c r="E559" s="48"/>
      <c r="F559" s="45"/>
      <c r="G559" s="22"/>
      <c r="H559" s="46"/>
      <c r="I559" s="27"/>
      <c r="J559" s="3"/>
      <c r="K559" s="3"/>
      <c r="L559" s="3"/>
      <c r="M559" s="3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3"/>
      <c r="Z559" s="3"/>
      <c r="AA559" s="3"/>
      <c r="AB559" s="3"/>
      <c r="AC559" s="3"/>
      <c r="AD559" s="3"/>
      <c r="AE559" s="3"/>
      <c r="AF559" s="3"/>
      <c r="AG559" s="3"/>
      <c r="AH559" s="3"/>
      <c r="AI559" s="3"/>
      <c r="AJ559" s="3"/>
      <c r="AK559" s="3"/>
      <c r="AL559" s="3"/>
      <c r="AM559" s="3"/>
      <c r="AN559" s="3"/>
      <c r="AO559" s="3"/>
      <c r="AP559" s="3"/>
    </row>
    <row r="560" spans="2:42" ht="18.75" x14ac:dyDescent="0.3">
      <c r="B560" s="28"/>
      <c r="C560" s="23"/>
      <c r="D560" s="47"/>
      <c r="E560" s="48"/>
      <c r="F560" s="48"/>
      <c r="G560" s="24"/>
      <c r="H560" s="25"/>
      <c r="I560" s="29"/>
      <c r="J560" s="3"/>
      <c r="K560" s="3"/>
      <c r="L560" s="3"/>
      <c r="M560" s="3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3"/>
      <c r="Z560" s="3"/>
      <c r="AA560" s="3"/>
      <c r="AB560" s="3"/>
      <c r="AC560" s="3"/>
      <c r="AD560" s="3"/>
      <c r="AE560" s="3"/>
      <c r="AF560" s="3"/>
      <c r="AG560" s="3"/>
      <c r="AH560" s="3"/>
      <c r="AI560" s="3"/>
      <c r="AJ560" s="3"/>
      <c r="AK560" s="3"/>
      <c r="AL560" s="3"/>
      <c r="AM560" s="3"/>
      <c r="AN560" s="3"/>
      <c r="AO560" s="3"/>
      <c r="AP560" s="3"/>
    </row>
    <row r="561" spans="2:42" x14ac:dyDescent="0.25">
      <c r="B561" s="8"/>
      <c r="C561" s="23"/>
      <c r="D561" s="47"/>
      <c r="E561" s="48"/>
      <c r="F561" s="48"/>
      <c r="G561" s="24"/>
      <c r="H561" s="49"/>
      <c r="I561" s="27"/>
      <c r="J561" s="3"/>
      <c r="K561" s="3"/>
      <c r="L561" s="3"/>
      <c r="M561" s="3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3"/>
      <c r="Z561" s="3"/>
      <c r="AA561" s="3"/>
      <c r="AB561" s="3"/>
      <c r="AC561" s="3"/>
      <c r="AD561" s="3"/>
      <c r="AE561" s="3"/>
      <c r="AF561" s="3"/>
      <c r="AG561" s="3"/>
      <c r="AH561" s="3"/>
      <c r="AI561" s="3"/>
      <c r="AJ561" s="3"/>
      <c r="AK561" s="3"/>
      <c r="AL561" s="3"/>
      <c r="AM561" s="3"/>
      <c r="AN561" s="3"/>
      <c r="AO561" s="3"/>
      <c r="AP561" s="3"/>
    </row>
    <row r="562" spans="2:42" x14ac:dyDescent="0.25">
      <c r="B562" s="8"/>
      <c r="C562" s="23"/>
      <c r="D562" s="47"/>
      <c r="E562" s="48"/>
      <c r="F562" s="48"/>
      <c r="G562" s="24"/>
      <c r="H562" s="49"/>
      <c r="I562" s="27"/>
      <c r="J562" s="3"/>
      <c r="K562" s="3"/>
      <c r="L562" s="3"/>
      <c r="M562" s="3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3"/>
      <c r="Z562" s="3"/>
      <c r="AA562" s="3"/>
      <c r="AB562" s="3"/>
      <c r="AC562" s="3"/>
      <c r="AD562" s="3"/>
      <c r="AE562" s="3"/>
      <c r="AF562" s="3"/>
      <c r="AG562" s="3"/>
      <c r="AH562" s="3"/>
      <c r="AI562" s="3"/>
      <c r="AJ562" s="3"/>
      <c r="AK562" s="3"/>
      <c r="AL562" s="3"/>
      <c r="AM562" s="3"/>
      <c r="AN562" s="3"/>
      <c r="AO562" s="3"/>
      <c r="AP562" s="3"/>
    </row>
    <row r="563" spans="2:42" x14ac:dyDescent="0.25">
      <c r="B563" s="8"/>
      <c r="C563" s="23"/>
      <c r="D563" s="47"/>
      <c r="E563" s="48"/>
      <c r="F563" s="48"/>
      <c r="G563" s="24"/>
      <c r="H563" s="49"/>
      <c r="I563" s="27"/>
      <c r="J563" s="3"/>
      <c r="K563" s="3"/>
      <c r="L563" s="3"/>
      <c r="M563" s="3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3"/>
      <c r="Z563" s="3"/>
      <c r="AA563" s="3"/>
      <c r="AB563" s="3"/>
      <c r="AC563" s="3"/>
      <c r="AD563" s="3"/>
      <c r="AE563" s="3"/>
      <c r="AF563" s="3"/>
      <c r="AG563" s="3"/>
      <c r="AH563" s="3"/>
      <c r="AI563" s="3"/>
      <c r="AJ563" s="3"/>
      <c r="AK563" s="3"/>
      <c r="AL563" s="3"/>
      <c r="AM563" s="3"/>
      <c r="AN563" s="3"/>
      <c r="AO563" s="3"/>
      <c r="AP563" s="3"/>
    </row>
    <row r="564" spans="2:42" x14ac:dyDescent="0.25">
      <c r="B564" s="8"/>
      <c r="C564" s="50"/>
      <c r="D564" s="51"/>
      <c r="E564" s="52"/>
      <c r="F564" s="52"/>
      <c r="G564" s="52"/>
      <c r="H564" s="53"/>
      <c r="I564" s="27"/>
      <c r="J564" s="3"/>
      <c r="K564" s="3"/>
      <c r="L564" s="3"/>
      <c r="M564" s="3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3"/>
      <c r="Z564" s="3"/>
      <c r="AA564" s="3"/>
      <c r="AB564" s="3"/>
      <c r="AC564" s="3"/>
      <c r="AD564" s="3"/>
      <c r="AE564" s="3"/>
      <c r="AF564" s="3"/>
      <c r="AG564" s="3"/>
      <c r="AH564" s="3"/>
      <c r="AI564" s="3"/>
      <c r="AJ564" s="3"/>
      <c r="AK564" s="3"/>
      <c r="AL564" s="3"/>
      <c r="AM564" s="3"/>
      <c r="AN564" s="3"/>
      <c r="AO564" s="3"/>
      <c r="AP564" s="3"/>
    </row>
    <row r="565" spans="2:42" x14ac:dyDescent="0.25">
      <c r="B565" s="8"/>
      <c r="C565" s="9"/>
      <c r="D565" s="54"/>
      <c r="E565" s="55"/>
      <c r="F565" s="44"/>
      <c r="G565" s="9"/>
      <c r="H565" s="44"/>
      <c r="I565" s="27"/>
      <c r="J565" s="3"/>
      <c r="K565" s="3"/>
      <c r="L565" s="3"/>
      <c r="M565" s="3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3"/>
      <c r="Z565" s="3"/>
      <c r="AA565" s="3"/>
      <c r="AB565" s="3"/>
      <c r="AC565" s="3"/>
      <c r="AD565" s="3"/>
      <c r="AE565" s="3"/>
      <c r="AF565" s="3"/>
      <c r="AG565" s="3"/>
      <c r="AH565" s="3"/>
      <c r="AI565" s="3"/>
      <c r="AJ565" s="3"/>
      <c r="AK565" s="3"/>
      <c r="AL565" s="3"/>
      <c r="AM565" s="3"/>
      <c r="AN565" s="3"/>
      <c r="AO565" s="3"/>
      <c r="AP565" s="3"/>
    </row>
    <row r="566" spans="2:42" x14ac:dyDescent="0.25">
      <c r="B566" s="8"/>
      <c r="C566" s="21"/>
      <c r="D566" s="22"/>
      <c r="E566" s="48"/>
      <c r="F566" s="45"/>
      <c r="G566" s="22"/>
      <c r="H566" s="46"/>
      <c r="I566" s="27"/>
      <c r="J566" s="3"/>
      <c r="K566" s="3"/>
      <c r="L566" s="3"/>
      <c r="M566" s="3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3"/>
      <c r="Z566" s="3"/>
      <c r="AA566" s="3"/>
      <c r="AB566" s="3"/>
      <c r="AC566" s="3"/>
      <c r="AD566" s="3"/>
      <c r="AE566" s="3"/>
      <c r="AF566" s="3"/>
      <c r="AG566" s="3"/>
      <c r="AH566" s="3"/>
      <c r="AI566" s="3"/>
      <c r="AJ566" s="3"/>
      <c r="AK566" s="3"/>
      <c r="AL566" s="3"/>
      <c r="AM566" s="3"/>
      <c r="AN566" s="3"/>
      <c r="AO566" s="3"/>
      <c r="AP566" s="3"/>
    </row>
    <row r="567" spans="2:42" x14ac:dyDescent="0.25">
      <c r="B567" s="8"/>
      <c r="C567" s="23"/>
      <c r="D567" s="47"/>
      <c r="E567" s="48"/>
      <c r="F567" s="48"/>
      <c r="G567" s="24"/>
      <c r="H567" s="25"/>
      <c r="I567" s="27"/>
      <c r="J567" s="3"/>
      <c r="K567" s="3"/>
      <c r="L567" s="3"/>
      <c r="M567" s="3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3"/>
      <c r="Z567" s="3"/>
      <c r="AA567" s="3"/>
      <c r="AB567" s="3"/>
      <c r="AC567" s="3"/>
      <c r="AD567" s="3"/>
      <c r="AE567" s="3"/>
      <c r="AF567" s="3"/>
      <c r="AG567" s="3"/>
      <c r="AH567" s="3"/>
      <c r="AI567" s="3"/>
      <c r="AJ567" s="3"/>
      <c r="AK567" s="3"/>
      <c r="AL567" s="3"/>
      <c r="AM567" s="3"/>
      <c r="AN567" s="3"/>
      <c r="AO567" s="3"/>
      <c r="AP567" s="3"/>
    </row>
    <row r="568" spans="2:42" ht="18.75" x14ac:dyDescent="0.3">
      <c r="B568" s="28"/>
      <c r="C568" s="23"/>
      <c r="D568" s="47"/>
      <c r="E568" s="48"/>
      <c r="F568" s="48"/>
      <c r="G568" s="24"/>
      <c r="H568" s="49"/>
      <c r="I568" s="29"/>
      <c r="J568" s="3"/>
      <c r="K568" s="3"/>
      <c r="L568" s="3"/>
      <c r="M568" s="3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3"/>
      <c r="Z568" s="3"/>
      <c r="AA568" s="3"/>
      <c r="AB568" s="3"/>
      <c r="AC568" s="3"/>
      <c r="AD568" s="3"/>
      <c r="AE568" s="3"/>
      <c r="AF568" s="3"/>
      <c r="AG568" s="3"/>
      <c r="AH568" s="3"/>
      <c r="AI568" s="3"/>
      <c r="AJ568" s="3"/>
      <c r="AK568" s="3"/>
      <c r="AL568" s="3"/>
      <c r="AM568" s="3"/>
      <c r="AN568" s="3"/>
      <c r="AO568" s="3"/>
      <c r="AP568" s="3"/>
    </row>
    <row r="569" spans="2:42" x14ac:dyDescent="0.25">
      <c r="B569" s="8"/>
      <c r="C569" s="23"/>
      <c r="D569" s="47"/>
      <c r="E569" s="48"/>
      <c r="F569" s="48"/>
      <c r="G569" s="24"/>
      <c r="H569" s="49"/>
      <c r="I569" s="27"/>
      <c r="J569" s="3"/>
      <c r="K569" s="3"/>
      <c r="L569" s="3"/>
      <c r="M569" s="3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3"/>
      <c r="Z569" s="3"/>
      <c r="AA569" s="3"/>
      <c r="AB569" s="3"/>
      <c r="AC569" s="3"/>
      <c r="AD569" s="3"/>
      <c r="AE569" s="3"/>
      <c r="AF569" s="3"/>
      <c r="AG569" s="3"/>
      <c r="AH569" s="3"/>
      <c r="AI569" s="3"/>
      <c r="AJ569" s="3"/>
      <c r="AK569" s="3"/>
      <c r="AL569" s="3"/>
      <c r="AM569" s="3"/>
      <c r="AN569" s="3"/>
      <c r="AO569" s="3"/>
      <c r="AP569" s="3"/>
    </row>
    <row r="570" spans="2:42" x14ac:dyDescent="0.25">
      <c r="B570" s="8"/>
      <c r="C570" s="23"/>
      <c r="D570" s="47"/>
      <c r="E570" s="48"/>
      <c r="F570" s="48"/>
      <c r="G570" s="24"/>
      <c r="H570" s="49"/>
      <c r="I570" s="27"/>
      <c r="J570" s="3"/>
      <c r="K570" s="3"/>
      <c r="L570" s="3"/>
      <c r="M570" s="3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3"/>
      <c r="Z570" s="3"/>
      <c r="AA570" s="3"/>
      <c r="AB570" s="3"/>
      <c r="AC570" s="3"/>
      <c r="AD570" s="3"/>
      <c r="AE570" s="3"/>
      <c r="AF570" s="3"/>
      <c r="AG570" s="3"/>
      <c r="AH570" s="3"/>
      <c r="AI570" s="3"/>
      <c r="AJ570" s="3"/>
      <c r="AK570" s="3"/>
      <c r="AL570" s="3"/>
      <c r="AM570" s="3"/>
      <c r="AN570" s="3"/>
      <c r="AO570" s="3"/>
      <c r="AP570" s="3"/>
    </row>
    <row r="571" spans="2:42" x14ac:dyDescent="0.25">
      <c r="B571" s="8"/>
      <c r="C571" s="50"/>
      <c r="D571" s="51"/>
      <c r="E571" s="52"/>
      <c r="F571" s="52"/>
      <c r="G571" s="52"/>
      <c r="H571" s="53"/>
      <c r="I571" s="27"/>
      <c r="J571" s="3"/>
      <c r="K571" s="3"/>
      <c r="L571" s="3"/>
      <c r="M571" s="3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3"/>
      <c r="Z571" s="3"/>
      <c r="AA571" s="3"/>
      <c r="AB571" s="3"/>
      <c r="AC571" s="3"/>
      <c r="AD571" s="3"/>
      <c r="AE571" s="3"/>
      <c r="AF571" s="3"/>
      <c r="AG571" s="3"/>
      <c r="AH571" s="3"/>
      <c r="AI571" s="3"/>
      <c r="AJ571" s="3"/>
      <c r="AK571" s="3"/>
      <c r="AL571" s="3"/>
      <c r="AM571" s="3"/>
      <c r="AN571" s="3"/>
      <c r="AO571" s="3"/>
      <c r="AP571" s="3"/>
    </row>
    <row r="572" spans="2:42" x14ac:dyDescent="0.25">
      <c r="B572" s="8"/>
      <c r="C572" s="9"/>
      <c r="D572" s="54"/>
      <c r="E572" s="55"/>
      <c r="F572" s="44"/>
      <c r="G572" s="9"/>
      <c r="H572" s="44"/>
      <c r="I572" s="27"/>
      <c r="J572" s="3"/>
      <c r="K572" s="3"/>
      <c r="L572" s="3"/>
      <c r="M572" s="3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3"/>
      <c r="Z572" s="3"/>
      <c r="AA572" s="3"/>
      <c r="AB572" s="3"/>
      <c r="AC572" s="3"/>
      <c r="AD572" s="3"/>
      <c r="AE572" s="3"/>
      <c r="AF572" s="3"/>
      <c r="AG572" s="3"/>
      <c r="AH572" s="3"/>
      <c r="AI572" s="3"/>
      <c r="AJ572" s="3"/>
      <c r="AK572" s="3"/>
      <c r="AL572" s="3"/>
      <c r="AM572" s="3"/>
      <c r="AN572" s="3"/>
      <c r="AO572" s="3"/>
      <c r="AP572" s="3"/>
    </row>
    <row r="573" spans="2:42" x14ac:dyDescent="0.25">
      <c r="B573" s="8"/>
      <c r="C573" s="21"/>
      <c r="D573" s="22"/>
      <c r="E573" s="48"/>
      <c r="F573" s="45"/>
      <c r="G573" s="22"/>
      <c r="H573" s="46"/>
      <c r="I573" s="27"/>
      <c r="J573" s="3"/>
      <c r="K573" s="3"/>
      <c r="L573" s="3"/>
      <c r="M573" s="3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3"/>
      <c r="Z573" s="3"/>
      <c r="AA573" s="3"/>
      <c r="AB573" s="3"/>
      <c r="AC573" s="3"/>
      <c r="AD573" s="3"/>
      <c r="AE573" s="3"/>
      <c r="AF573" s="3"/>
      <c r="AG573" s="3"/>
      <c r="AH573" s="3"/>
      <c r="AI573" s="3"/>
      <c r="AJ573" s="3"/>
      <c r="AK573" s="3"/>
      <c r="AL573" s="3"/>
      <c r="AM573" s="3"/>
      <c r="AN573" s="3"/>
      <c r="AO573" s="3"/>
      <c r="AP573" s="3"/>
    </row>
    <row r="574" spans="2:42" x14ac:dyDescent="0.25">
      <c r="B574" s="8"/>
      <c r="C574" s="23"/>
      <c r="D574" s="47"/>
      <c r="E574" s="48"/>
      <c r="F574" s="48"/>
      <c r="G574" s="24"/>
      <c r="H574" s="25"/>
      <c r="I574" s="27"/>
      <c r="J574" s="3"/>
      <c r="K574" s="3"/>
      <c r="L574" s="3"/>
      <c r="M574" s="3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3"/>
      <c r="Z574" s="3"/>
      <c r="AA574" s="3"/>
      <c r="AB574" s="3"/>
      <c r="AC574" s="3"/>
      <c r="AD574" s="3"/>
      <c r="AE574" s="3"/>
      <c r="AF574" s="3"/>
      <c r="AG574" s="3"/>
      <c r="AH574" s="3"/>
      <c r="AI574" s="3"/>
      <c r="AJ574" s="3"/>
      <c r="AK574" s="3"/>
      <c r="AL574" s="3"/>
      <c r="AM574" s="3"/>
      <c r="AN574" s="3"/>
      <c r="AO574" s="3"/>
      <c r="AP574" s="3"/>
    </row>
    <row r="575" spans="2:42" x14ac:dyDescent="0.25">
      <c r="B575" s="8"/>
      <c r="C575" s="23"/>
      <c r="D575" s="47"/>
      <c r="E575" s="48"/>
      <c r="F575" s="48"/>
      <c r="G575" s="24"/>
      <c r="H575" s="49"/>
      <c r="I575" s="27"/>
      <c r="J575" s="3"/>
      <c r="K575" s="3"/>
      <c r="L575" s="3"/>
      <c r="M575" s="3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3"/>
      <c r="Z575" s="3"/>
      <c r="AA575" s="3"/>
      <c r="AB575" s="3"/>
      <c r="AC575" s="3"/>
      <c r="AD575" s="3"/>
      <c r="AE575" s="3"/>
      <c r="AF575" s="3"/>
      <c r="AG575" s="3"/>
      <c r="AH575" s="3"/>
      <c r="AI575" s="3"/>
      <c r="AJ575" s="3"/>
      <c r="AK575" s="3"/>
      <c r="AL575" s="3"/>
      <c r="AM575" s="3"/>
      <c r="AN575" s="3"/>
      <c r="AO575" s="3"/>
      <c r="AP575" s="3"/>
    </row>
    <row r="576" spans="2:42" ht="18.75" x14ac:dyDescent="0.3">
      <c r="B576" s="28"/>
      <c r="C576" s="23"/>
      <c r="D576" s="47"/>
      <c r="E576" s="48"/>
      <c r="F576" s="48"/>
      <c r="G576" s="24"/>
      <c r="H576" s="49"/>
      <c r="I576" s="29"/>
      <c r="J576" s="3"/>
      <c r="K576" s="3"/>
      <c r="L576" s="3"/>
      <c r="M576" s="3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3"/>
      <c r="Z576" s="3"/>
      <c r="AA576" s="3"/>
      <c r="AB576" s="3"/>
      <c r="AC576" s="3"/>
      <c r="AD576" s="3"/>
      <c r="AE576" s="3"/>
      <c r="AF576" s="3"/>
      <c r="AG576" s="3"/>
      <c r="AH576" s="3"/>
      <c r="AI576" s="3"/>
      <c r="AJ576" s="3"/>
      <c r="AK576" s="3"/>
      <c r="AL576" s="3"/>
      <c r="AM576" s="3"/>
      <c r="AN576" s="3"/>
      <c r="AO576" s="3"/>
      <c r="AP576" s="3"/>
    </row>
    <row r="577" spans="2:42" x14ac:dyDescent="0.25">
      <c r="B577" s="8"/>
      <c r="C577" s="23"/>
      <c r="D577" s="47"/>
      <c r="E577" s="48"/>
      <c r="F577" s="48"/>
      <c r="G577" s="24"/>
      <c r="H577" s="49"/>
      <c r="I577" s="27"/>
      <c r="J577" s="3"/>
      <c r="K577" s="3"/>
      <c r="L577" s="3"/>
      <c r="M577" s="3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3"/>
      <c r="Z577" s="3"/>
      <c r="AA577" s="3"/>
      <c r="AB577" s="3"/>
      <c r="AC577" s="3"/>
      <c r="AD577" s="3"/>
      <c r="AE577" s="3"/>
      <c r="AF577" s="3"/>
      <c r="AG577" s="3"/>
      <c r="AH577" s="3"/>
      <c r="AI577" s="3"/>
      <c r="AJ577" s="3"/>
      <c r="AK577" s="3"/>
      <c r="AL577" s="3"/>
      <c r="AM577" s="3"/>
      <c r="AN577" s="3"/>
      <c r="AO577" s="3"/>
      <c r="AP577" s="3"/>
    </row>
    <row r="578" spans="2:42" x14ac:dyDescent="0.25">
      <c r="B578" s="8"/>
      <c r="C578" s="50"/>
      <c r="D578" s="51"/>
      <c r="E578" s="52"/>
      <c r="F578" s="52"/>
      <c r="G578" s="52"/>
      <c r="H578" s="53"/>
      <c r="I578" s="27"/>
      <c r="J578" s="26"/>
      <c r="K578" s="26"/>
      <c r="L578" s="26"/>
      <c r="M578" s="26"/>
      <c r="N578" s="26"/>
      <c r="O578" s="26"/>
      <c r="P578" s="26"/>
      <c r="Q578" s="26"/>
      <c r="R578" s="26"/>
      <c r="S578" s="26"/>
      <c r="T578" s="26"/>
      <c r="U578" s="26"/>
      <c r="V578" s="26"/>
      <c r="W578" s="26"/>
      <c r="X578" s="26"/>
      <c r="Y578" s="26"/>
      <c r="Z578" s="26"/>
      <c r="AA578" s="26"/>
      <c r="AB578" s="26"/>
      <c r="AC578" s="26"/>
      <c r="AD578" s="26"/>
      <c r="AE578" s="26"/>
      <c r="AF578" s="26"/>
      <c r="AG578" s="26"/>
    </row>
    <row r="579" spans="2:42" x14ac:dyDescent="0.25">
      <c r="B579" s="8"/>
      <c r="C579" s="9"/>
      <c r="D579" s="54"/>
      <c r="E579" s="55"/>
      <c r="F579" s="44"/>
      <c r="G579" s="9"/>
      <c r="H579" s="44"/>
      <c r="I579" s="27"/>
      <c r="J579" s="26"/>
      <c r="K579" s="26"/>
      <c r="L579" s="26"/>
      <c r="M579" s="26"/>
      <c r="N579" s="26"/>
      <c r="O579" s="26"/>
      <c r="P579" s="26"/>
      <c r="Q579" s="26"/>
      <c r="R579" s="26"/>
      <c r="S579" s="26"/>
      <c r="T579" s="26"/>
      <c r="U579" s="26"/>
      <c r="V579" s="26"/>
      <c r="W579" s="26"/>
      <c r="X579" s="26"/>
      <c r="Y579" s="26"/>
      <c r="Z579" s="26"/>
      <c r="AA579" s="26"/>
      <c r="AB579" s="26"/>
      <c r="AC579" s="26"/>
      <c r="AD579" s="26"/>
      <c r="AE579" s="26"/>
      <c r="AF579" s="26"/>
      <c r="AG579" s="26"/>
    </row>
    <row r="580" spans="2:42" x14ac:dyDescent="0.25">
      <c r="B580" s="8"/>
      <c r="C580" s="21"/>
      <c r="D580" s="22"/>
      <c r="E580" s="48"/>
      <c r="F580" s="45"/>
      <c r="G580" s="22"/>
      <c r="H580" s="46"/>
      <c r="I580" s="27"/>
      <c r="J580" s="26"/>
      <c r="K580" s="26"/>
      <c r="L580" s="26"/>
      <c r="M580" s="26"/>
      <c r="N580" s="26"/>
      <c r="O580" s="26"/>
      <c r="P580" s="26"/>
      <c r="Q580" s="26"/>
      <c r="R580" s="26"/>
      <c r="S580" s="26"/>
      <c r="T580" s="26"/>
      <c r="U580" s="26"/>
      <c r="V580" s="26"/>
      <c r="W580" s="26"/>
      <c r="X580" s="26"/>
      <c r="Y580" s="26"/>
      <c r="Z580" s="26"/>
      <c r="AA580" s="26"/>
      <c r="AB580" s="26"/>
      <c r="AC580" s="26"/>
      <c r="AD580" s="26"/>
      <c r="AE580" s="26"/>
      <c r="AF580" s="26"/>
      <c r="AG580" s="26"/>
    </row>
    <row r="581" spans="2:42" x14ac:dyDescent="0.25">
      <c r="B581" s="8"/>
      <c r="C581" s="23"/>
      <c r="D581" s="47"/>
      <c r="E581" s="48"/>
      <c r="F581" s="48"/>
      <c r="G581" s="24"/>
      <c r="H581" s="25"/>
      <c r="I581" s="27"/>
      <c r="J581" s="26"/>
      <c r="K581" s="26"/>
      <c r="L581" s="26"/>
      <c r="M581" s="26"/>
      <c r="N581" s="26"/>
      <c r="O581" s="26"/>
      <c r="P581" s="26"/>
      <c r="Q581" s="26"/>
      <c r="R581" s="26"/>
      <c r="S581" s="26"/>
      <c r="T581" s="26"/>
      <c r="U581" s="26"/>
      <c r="V581" s="26"/>
      <c r="W581" s="26"/>
      <c r="X581" s="26"/>
      <c r="Y581" s="26"/>
      <c r="Z581" s="26"/>
      <c r="AA581" s="26"/>
      <c r="AB581" s="26"/>
      <c r="AC581" s="26"/>
      <c r="AD581" s="26"/>
      <c r="AE581" s="26"/>
      <c r="AF581" s="26"/>
      <c r="AG581" s="26"/>
    </row>
    <row r="582" spans="2:42" x14ac:dyDescent="0.25">
      <c r="B582" s="8"/>
      <c r="C582" s="23"/>
      <c r="D582" s="47"/>
      <c r="E582" s="48"/>
      <c r="F582" s="48"/>
      <c r="G582" s="24"/>
      <c r="H582" s="49"/>
      <c r="I582" s="27"/>
      <c r="J582" s="26"/>
      <c r="K582" s="26"/>
      <c r="L582" s="26"/>
      <c r="M582" s="26"/>
      <c r="N582" s="26"/>
      <c r="O582" s="26"/>
      <c r="P582" s="26"/>
      <c r="Q582" s="26"/>
      <c r="R582" s="26"/>
      <c r="S582" s="26"/>
      <c r="T582" s="26"/>
      <c r="U582" s="26"/>
      <c r="V582" s="26"/>
      <c r="W582" s="26"/>
      <c r="X582" s="26"/>
      <c r="Y582" s="26"/>
      <c r="Z582" s="26"/>
      <c r="AA582" s="26"/>
      <c r="AB582" s="26"/>
      <c r="AC582" s="26"/>
      <c r="AD582" s="26"/>
      <c r="AE582" s="26"/>
      <c r="AF582" s="26"/>
      <c r="AG582" s="26"/>
    </row>
    <row r="583" spans="2:42" x14ac:dyDescent="0.25">
      <c r="B583" s="8"/>
      <c r="C583" s="23"/>
      <c r="D583" s="47"/>
      <c r="E583" s="48"/>
      <c r="F583" s="48"/>
      <c r="G583" s="24"/>
      <c r="H583" s="49"/>
      <c r="I583" s="27"/>
      <c r="J583" s="26"/>
      <c r="K583" s="26"/>
      <c r="L583" s="26"/>
      <c r="M583" s="26"/>
      <c r="N583" s="26"/>
      <c r="O583" s="26"/>
      <c r="P583" s="26"/>
      <c r="Q583" s="26"/>
      <c r="R583" s="26"/>
      <c r="S583" s="26"/>
      <c r="T583" s="26"/>
      <c r="U583" s="26"/>
      <c r="V583" s="26"/>
      <c r="W583" s="26"/>
      <c r="X583" s="26"/>
      <c r="Y583" s="26"/>
      <c r="Z583" s="26"/>
      <c r="AA583" s="26"/>
      <c r="AB583" s="26"/>
      <c r="AC583" s="26"/>
      <c r="AD583" s="26"/>
      <c r="AE583" s="26"/>
      <c r="AF583" s="26"/>
      <c r="AG583" s="26"/>
    </row>
    <row r="584" spans="2:42" ht="18.75" x14ac:dyDescent="0.3">
      <c r="B584" s="28"/>
      <c r="C584" s="23"/>
      <c r="D584" s="47"/>
      <c r="E584" s="48"/>
      <c r="F584" s="48"/>
      <c r="G584" s="24"/>
      <c r="H584" s="49"/>
      <c r="I584" s="29"/>
      <c r="J584" s="26"/>
      <c r="K584" s="26"/>
      <c r="L584" s="26"/>
      <c r="M584" s="26"/>
      <c r="N584" s="26"/>
      <c r="O584" s="26"/>
      <c r="P584" s="26"/>
      <c r="Q584" s="26"/>
      <c r="R584" s="26"/>
      <c r="S584" s="26"/>
      <c r="T584" s="26"/>
      <c r="U584" s="26"/>
      <c r="V584" s="26"/>
      <c r="W584" s="26"/>
      <c r="X584" s="26"/>
      <c r="Y584" s="26"/>
      <c r="Z584" s="26"/>
      <c r="AA584" s="26"/>
      <c r="AB584" s="26"/>
      <c r="AC584" s="26"/>
      <c r="AD584" s="26"/>
      <c r="AE584" s="26"/>
      <c r="AF584" s="26"/>
      <c r="AG584" s="26"/>
    </row>
    <row r="585" spans="2:42" x14ac:dyDescent="0.25">
      <c r="B585" s="8"/>
      <c r="C585" s="50"/>
      <c r="D585" s="51"/>
      <c r="E585" s="52"/>
      <c r="F585" s="52"/>
      <c r="G585" s="52"/>
      <c r="H585" s="53"/>
      <c r="I585" s="27"/>
      <c r="J585" s="26"/>
      <c r="K585" s="26"/>
      <c r="L585" s="26"/>
      <c r="M585" s="26"/>
      <c r="N585" s="26"/>
      <c r="O585" s="26"/>
      <c r="P585" s="26"/>
      <c r="Q585" s="26"/>
      <c r="R585" s="26"/>
      <c r="S585" s="26"/>
      <c r="T585" s="26"/>
      <c r="U585" s="26"/>
      <c r="V585" s="26"/>
      <c r="W585" s="26"/>
      <c r="X585" s="26"/>
      <c r="Y585" s="26"/>
      <c r="Z585" s="26"/>
      <c r="AA585" s="26"/>
      <c r="AB585" s="26"/>
      <c r="AC585" s="26"/>
      <c r="AD585" s="26"/>
      <c r="AE585" s="26"/>
      <c r="AF585" s="26"/>
      <c r="AG585" s="26"/>
    </row>
    <row r="586" spans="2:42" x14ac:dyDescent="0.25">
      <c r="B586" s="8"/>
      <c r="C586" s="9"/>
      <c r="D586" s="54"/>
      <c r="E586" s="55"/>
      <c r="F586" s="44"/>
      <c r="G586" s="9"/>
      <c r="H586" s="44"/>
      <c r="I586" s="27"/>
      <c r="J586" s="26"/>
      <c r="K586" s="26"/>
      <c r="L586" s="26"/>
      <c r="M586" s="26"/>
      <c r="N586" s="26"/>
      <c r="O586" s="26"/>
      <c r="P586" s="26"/>
      <c r="Q586" s="26"/>
      <c r="R586" s="26"/>
      <c r="S586" s="26"/>
      <c r="T586" s="26"/>
      <c r="U586" s="26"/>
      <c r="V586" s="26"/>
      <c r="W586" s="26"/>
      <c r="X586" s="26"/>
      <c r="Y586" s="26"/>
      <c r="Z586" s="26"/>
      <c r="AA586" s="26"/>
      <c r="AB586" s="26"/>
      <c r="AC586" s="26"/>
      <c r="AD586" s="26"/>
      <c r="AE586" s="26"/>
      <c r="AF586" s="26"/>
      <c r="AG586" s="26"/>
    </row>
    <row r="587" spans="2:42" x14ac:dyDescent="0.25">
      <c r="B587" s="8"/>
      <c r="C587" s="21"/>
      <c r="D587" s="22"/>
      <c r="E587" s="48"/>
      <c r="F587" s="45"/>
      <c r="G587" s="22"/>
      <c r="H587" s="46"/>
      <c r="I587" s="27"/>
      <c r="J587" s="26"/>
      <c r="K587" s="26"/>
      <c r="L587" s="26"/>
      <c r="M587" s="26"/>
      <c r="N587" s="26"/>
      <c r="O587" s="26"/>
      <c r="P587" s="26"/>
      <c r="Q587" s="26"/>
      <c r="R587" s="26"/>
      <c r="S587" s="26"/>
      <c r="T587" s="26"/>
      <c r="U587" s="26"/>
      <c r="V587" s="26"/>
      <c r="W587" s="26"/>
      <c r="X587" s="26"/>
      <c r="Y587" s="26"/>
      <c r="Z587" s="26"/>
      <c r="AA587" s="26"/>
      <c r="AB587" s="26"/>
      <c r="AC587" s="26"/>
      <c r="AD587" s="26"/>
      <c r="AE587" s="26"/>
      <c r="AF587" s="26"/>
      <c r="AG587" s="26"/>
    </row>
    <row r="588" spans="2:42" x14ac:dyDescent="0.25">
      <c r="B588" s="8"/>
      <c r="C588" s="23"/>
      <c r="D588" s="47"/>
      <c r="E588" s="48"/>
      <c r="F588" s="48"/>
      <c r="G588" s="24"/>
      <c r="H588" s="25"/>
      <c r="I588" s="27"/>
      <c r="J588" s="26"/>
      <c r="K588" s="26"/>
      <c r="L588" s="26"/>
      <c r="M588" s="26"/>
      <c r="N588" s="26"/>
      <c r="O588" s="26"/>
      <c r="P588" s="26"/>
      <c r="Q588" s="26"/>
      <c r="R588" s="26"/>
      <c r="S588" s="26"/>
      <c r="T588" s="26"/>
      <c r="U588" s="26"/>
      <c r="V588" s="26"/>
      <c r="W588" s="26"/>
      <c r="X588" s="26"/>
      <c r="Y588" s="26"/>
      <c r="Z588" s="26"/>
      <c r="AA588" s="26"/>
      <c r="AB588" s="26"/>
      <c r="AC588" s="26"/>
      <c r="AD588" s="26"/>
      <c r="AE588" s="26"/>
      <c r="AF588" s="26"/>
      <c r="AG588" s="26"/>
    </row>
    <row r="589" spans="2:42" x14ac:dyDescent="0.25">
      <c r="B589" s="8"/>
      <c r="C589" s="23"/>
      <c r="D589" s="47"/>
      <c r="E589" s="48"/>
      <c r="F589" s="48"/>
      <c r="G589" s="24"/>
      <c r="H589" s="49"/>
      <c r="I589" s="27"/>
      <c r="J589" s="26"/>
      <c r="K589" s="26"/>
      <c r="L589" s="26"/>
      <c r="M589" s="26"/>
      <c r="N589" s="26"/>
      <c r="O589" s="26"/>
      <c r="P589" s="26"/>
      <c r="Q589" s="26"/>
      <c r="R589" s="26"/>
      <c r="S589" s="26"/>
      <c r="T589" s="26"/>
      <c r="U589" s="26"/>
      <c r="V589" s="26"/>
      <c r="W589" s="26"/>
      <c r="X589" s="26"/>
      <c r="Y589" s="26"/>
      <c r="Z589" s="26"/>
      <c r="AA589" s="26"/>
      <c r="AB589" s="26"/>
      <c r="AC589" s="26"/>
      <c r="AD589" s="26"/>
      <c r="AE589" s="26"/>
      <c r="AF589" s="26"/>
      <c r="AG589" s="26"/>
    </row>
    <row r="590" spans="2:42" x14ac:dyDescent="0.25">
      <c r="B590" s="8"/>
      <c r="C590" s="23"/>
      <c r="D590" s="47"/>
      <c r="E590" s="48"/>
      <c r="F590" s="48"/>
      <c r="G590" s="24"/>
      <c r="H590" s="49"/>
      <c r="I590" s="27"/>
      <c r="J590" s="26"/>
      <c r="K590" s="26"/>
      <c r="L590" s="26"/>
      <c r="M590" s="26"/>
      <c r="N590" s="26"/>
      <c r="O590" s="26"/>
      <c r="P590" s="26"/>
      <c r="Q590" s="26"/>
      <c r="R590" s="26"/>
      <c r="S590" s="26"/>
      <c r="T590" s="26"/>
      <c r="U590" s="26"/>
      <c r="V590" s="26"/>
      <c r="W590" s="26"/>
      <c r="X590" s="26"/>
      <c r="Y590" s="26"/>
      <c r="Z590" s="26"/>
      <c r="AA590" s="26"/>
      <c r="AB590" s="26"/>
      <c r="AC590" s="26"/>
      <c r="AD590" s="26"/>
      <c r="AE590" s="26"/>
      <c r="AF590" s="26"/>
      <c r="AG590" s="26"/>
    </row>
    <row r="591" spans="2:42" x14ac:dyDescent="0.25">
      <c r="B591" s="8"/>
      <c r="C591" s="23"/>
      <c r="D591" s="47"/>
      <c r="E591" s="48"/>
      <c r="F591" s="48"/>
      <c r="G591" s="24"/>
      <c r="H591" s="49"/>
      <c r="I591" s="27"/>
      <c r="J591" s="26"/>
      <c r="K591" s="26"/>
      <c r="L591" s="26"/>
      <c r="M591" s="26"/>
      <c r="N591" s="26"/>
      <c r="O591" s="26"/>
      <c r="P591" s="26"/>
      <c r="Q591" s="26"/>
      <c r="R591" s="26"/>
      <c r="S591" s="26"/>
      <c r="T591" s="26"/>
      <c r="U591" s="26"/>
      <c r="V591" s="26"/>
      <c r="W591" s="26"/>
      <c r="X591" s="26"/>
      <c r="Y591" s="26"/>
      <c r="Z591" s="26"/>
      <c r="AA591" s="26"/>
      <c r="AB591" s="26"/>
      <c r="AC591" s="26"/>
      <c r="AD591" s="26"/>
      <c r="AE591" s="26"/>
      <c r="AF591" s="26"/>
      <c r="AG591" s="26"/>
    </row>
    <row r="592" spans="2:42" ht="18.75" x14ac:dyDescent="0.3">
      <c r="B592" s="28"/>
      <c r="C592" s="50"/>
      <c r="D592" s="51"/>
      <c r="E592" s="52"/>
      <c r="F592" s="52"/>
      <c r="G592" s="52"/>
      <c r="H592" s="53"/>
      <c r="I592" s="29"/>
      <c r="J592" s="26"/>
      <c r="K592" s="26"/>
      <c r="L592" s="26"/>
      <c r="M592" s="26"/>
      <c r="N592" s="26"/>
      <c r="O592" s="26"/>
      <c r="P592" s="26"/>
      <c r="Q592" s="26"/>
      <c r="R592" s="26"/>
      <c r="S592" s="26"/>
      <c r="T592" s="26"/>
      <c r="U592" s="26"/>
      <c r="V592" s="26"/>
      <c r="W592" s="26"/>
      <c r="X592" s="26"/>
      <c r="Y592" s="26"/>
      <c r="Z592" s="26"/>
      <c r="AA592" s="26"/>
      <c r="AB592" s="26"/>
      <c r="AC592" s="26"/>
      <c r="AD592" s="26"/>
      <c r="AE592" s="26"/>
      <c r="AF592" s="26"/>
      <c r="AG592" s="26"/>
    </row>
    <row r="593" spans="2:33" x14ac:dyDescent="0.25">
      <c r="B593" s="8"/>
      <c r="C593" s="9"/>
      <c r="D593" s="54"/>
      <c r="E593" s="55"/>
      <c r="F593" s="44"/>
      <c r="G593" s="9"/>
      <c r="H593" s="44"/>
      <c r="I593" s="27"/>
      <c r="J593" s="26"/>
      <c r="K593" s="26"/>
      <c r="L593" s="26"/>
      <c r="M593" s="26"/>
      <c r="N593" s="26"/>
      <c r="O593" s="26"/>
      <c r="P593" s="26"/>
      <c r="Q593" s="26"/>
      <c r="R593" s="26"/>
      <c r="S593" s="26"/>
      <c r="T593" s="26"/>
      <c r="U593" s="26"/>
      <c r="V593" s="26"/>
      <c r="W593" s="26"/>
      <c r="X593" s="26"/>
      <c r="Y593" s="26"/>
      <c r="Z593" s="26"/>
      <c r="AA593" s="26"/>
      <c r="AB593" s="26"/>
      <c r="AC593" s="26"/>
      <c r="AD593" s="26"/>
      <c r="AE593" s="26"/>
      <c r="AF593" s="26"/>
      <c r="AG593" s="26"/>
    </row>
    <row r="594" spans="2:33" x14ac:dyDescent="0.25">
      <c r="B594" s="8"/>
      <c r="C594" s="21"/>
      <c r="D594" s="22"/>
      <c r="E594" s="48"/>
      <c r="F594" s="45"/>
      <c r="G594" s="22"/>
      <c r="H594" s="46"/>
      <c r="I594" s="27"/>
      <c r="J594" s="26"/>
      <c r="K594" s="26"/>
      <c r="L594" s="26"/>
      <c r="M594" s="26"/>
      <c r="N594" s="26"/>
      <c r="O594" s="26"/>
      <c r="P594" s="26"/>
      <c r="Q594" s="26"/>
      <c r="R594" s="26"/>
      <c r="S594" s="26"/>
      <c r="T594" s="26"/>
      <c r="U594" s="26"/>
      <c r="V594" s="26"/>
      <c r="W594" s="26"/>
      <c r="X594" s="26"/>
      <c r="Y594" s="26"/>
      <c r="Z594" s="26"/>
      <c r="AA594" s="26"/>
      <c r="AB594" s="26"/>
      <c r="AC594" s="26"/>
      <c r="AD594" s="26"/>
      <c r="AE594" s="26"/>
      <c r="AF594" s="26"/>
      <c r="AG594" s="26"/>
    </row>
    <row r="595" spans="2:33" x14ac:dyDescent="0.25">
      <c r="B595" s="8"/>
      <c r="C595" s="23"/>
      <c r="D595" s="47"/>
      <c r="E595" s="48"/>
      <c r="F595" s="48"/>
      <c r="G595" s="24"/>
      <c r="H595" s="25"/>
      <c r="I595" s="27"/>
      <c r="J595" s="26"/>
      <c r="K595" s="26"/>
      <c r="L595" s="26"/>
      <c r="M595" s="26"/>
      <c r="N595" s="26"/>
      <c r="O595" s="26"/>
      <c r="P595" s="26"/>
      <c r="Q595" s="26"/>
      <c r="R595" s="26"/>
      <c r="S595" s="26"/>
      <c r="T595" s="26"/>
      <c r="U595" s="26"/>
      <c r="V595" s="26"/>
      <c r="W595" s="26"/>
      <c r="X595" s="26"/>
      <c r="Y595" s="26"/>
      <c r="Z595" s="26"/>
      <c r="AA595" s="26"/>
      <c r="AB595" s="26"/>
      <c r="AC595" s="26"/>
      <c r="AD595" s="26"/>
      <c r="AE595" s="26"/>
      <c r="AF595" s="26"/>
      <c r="AG595" s="26"/>
    </row>
  </sheetData>
  <conditionalFormatting sqref="E139:E144">
    <cfRule type="cellIs" dxfId="33" priority="2" operator="equal">
      <formula>#REF!</formula>
    </cfRule>
  </conditionalFormatting>
  <conditionalFormatting sqref="E196:E270">
    <cfRule type="cellIs" dxfId="32" priority="16" operator="equal">
      <formula>#REF!</formula>
    </cfRule>
  </conditionalFormatting>
  <conditionalFormatting sqref="E145:E194 E275:E595">
    <cfRule type="cellIs" dxfId="31" priority="14" operator="equal">
      <formula>#REF!</formula>
    </cfRule>
  </conditionalFormatting>
  <conditionalFormatting sqref="E138">
    <cfRule type="cellIs" dxfId="30" priority="3" operator="equal">
      <formula>#REF!</formula>
    </cfRule>
  </conditionalFormatting>
  <conditionalFormatting sqref="E82">
    <cfRule type="cellIs" dxfId="29" priority="13" operator="equal">
      <formula>#REF!</formula>
    </cfRule>
  </conditionalFormatting>
  <conditionalFormatting sqref="E83:E88">
    <cfRule type="cellIs" dxfId="28" priority="12" operator="equal">
      <formula>#REF!</formula>
    </cfRule>
  </conditionalFormatting>
  <conditionalFormatting sqref="E89:E95">
    <cfRule type="cellIs" dxfId="27" priority="11" operator="equal">
      <formula>#REF!</formula>
    </cfRule>
  </conditionalFormatting>
  <conditionalFormatting sqref="E96">
    <cfRule type="cellIs" dxfId="26" priority="10" operator="equal">
      <formula>#REF!</formula>
    </cfRule>
  </conditionalFormatting>
  <conditionalFormatting sqref="E97:E102">
    <cfRule type="cellIs" dxfId="25" priority="9" operator="equal">
      <formula>#REF!</formula>
    </cfRule>
  </conditionalFormatting>
  <conditionalFormatting sqref="E103:E109">
    <cfRule type="cellIs" dxfId="24" priority="8" operator="equal">
      <formula>#REF!</formula>
    </cfRule>
  </conditionalFormatting>
  <conditionalFormatting sqref="E110">
    <cfRule type="cellIs" dxfId="23" priority="7" operator="equal">
      <formula>#REF!</formula>
    </cfRule>
  </conditionalFormatting>
  <conditionalFormatting sqref="E124">
    <cfRule type="cellIs" dxfId="22" priority="6" operator="equal">
      <formula>#REF!</formula>
    </cfRule>
  </conditionalFormatting>
  <conditionalFormatting sqref="E125:E130">
    <cfRule type="cellIs" dxfId="21" priority="5" operator="equal">
      <formula>#REF!</formula>
    </cfRule>
  </conditionalFormatting>
  <conditionalFormatting sqref="E131:E137">
    <cfRule type="cellIs" dxfId="20" priority="4" operator="equal">
      <formula>#REF!</formula>
    </cfRule>
  </conditionalFormatting>
  <conditionalFormatting sqref="G5 F6">
    <cfRule type="cellIs" dxfId="19" priority="1" operator="equal">
      <formula>#REF!</formula>
    </cfRule>
  </conditionalFormatting>
  <pageMargins left="0.7" right="0.7" top="0.75" bottom="0.75" header="0.3" footer="0.3"/>
  <pageSetup paperSize="9" orientation="portrait" horizontalDpi="1200" verticalDpi="1200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0">
    <tabColor rgb="FF0070C0"/>
  </sheetPr>
  <dimension ref="B2:BE300"/>
  <sheetViews>
    <sheetView showGridLines="0" zoomScale="70" zoomScaleNormal="70" workbookViewId="0">
      <selection activeCell="H86" sqref="H86"/>
    </sheetView>
  </sheetViews>
  <sheetFormatPr defaultColWidth="8.85546875" defaultRowHeight="15" x14ac:dyDescent="0.25"/>
  <cols>
    <col min="1" max="1" width="3.5703125" style="171" customWidth="1"/>
    <col min="2" max="2" width="2.85546875" style="171" customWidth="1"/>
    <col min="3" max="3" width="66.42578125" style="171" customWidth="1"/>
    <col min="4" max="4" width="13.85546875" style="171" customWidth="1"/>
    <col min="5" max="5" width="9.5703125" style="171" bestFit="1" customWidth="1"/>
    <col min="6" max="6" width="12.28515625" style="171" customWidth="1"/>
    <col min="7" max="7" width="11" style="171" customWidth="1"/>
    <col min="8" max="8" width="21.5703125" style="171" customWidth="1"/>
    <col min="9" max="9" width="4" style="171" customWidth="1"/>
    <col min="10" max="10" width="9.5703125" style="171" bestFit="1" customWidth="1"/>
    <col min="11" max="13" width="6.7109375" style="171" customWidth="1"/>
    <col min="14" max="14" width="7.7109375" style="171" bestFit="1" customWidth="1"/>
    <col min="15" max="42" width="6.7109375" style="171" customWidth="1"/>
    <col min="43" max="16384" width="8.85546875" style="171"/>
  </cols>
  <sheetData>
    <row r="2" spans="2:57" ht="21" x14ac:dyDescent="0.35">
      <c r="C2" s="320"/>
      <c r="F2" s="171" t="s">
        <v>667</v>
      </c>
    </row>
    <row r="3" spans="2:57" x14ac:dyDescent="0.25">
      <c r="F3" s="310"/>
      <c r="G3" s="171" t="s">
        <v>679</v>
      </c>
      <c r="J3" s="315"/>
      <c r="K3" s="171" t="s">
        <v>701</v>
      </c>
      <c r="P3" s="317"/>
      <c r="Q3" s="171" t="s">
        <v>676</v>
      </c>
    </row>
    <row r="4" spans="2:57" x14ac:dyDescent="0.25">
      <c r="F4" s="313"/>
      <c r="G4" s="171" t="s">
        <v>669</v>
      </c>
      <c r="J4" s="314"/>
      <c r="K4" s="171" t="s">
        <v>673</v>
      </c>
      <c r="P4" s="316"/>
      <c r="Q4" s="171" t="s">
        <v>702</v>
      </c>
    </row>
    <row r="6" spans="2:57" ht="23.25" x14ac:dyDescent="0.35">
      <c r="C6" s="722" t="s">
        <v>1717</v>
      </c>
      <c r="D6" s="171" t="s">
        <v>1412</v>
      </c>
    </row>
    <row r="7" spans="2:57" ht="15.75" thickBot="1" x14ac:dyDescent="0.3">
      <c r="F7" s="321"/>
      <c r="J7" s="171" t="s">
        <v>680</v>
      </c>
    </row>
    <row r="8" spans="2:57" ht="16.5" thickTop="1" thickBot="1" x14ac:dyDescent="0.3">
      <c r="C8" s="322" t="s">
        <v>681</v>
      </c>
      <c r="D8" s="322" t="s">
        <v>682</v>
      </c>
      <c r="E8" s="322" t="s">
        <v>683</v>
      </c>
      <c r="F8" s="322" t="s">
        <v>684</v>
      </c>
      <c r="G8" s="322" t="s">
        <v>685</v>
      </c>
      <c r="H8" s="322" t="s">
        <v>686</v>
      </c>
      <c r="J8" s="171">
        <f>F9</f>
        <v>2018</v>
      </c>
      <c r="K8" s="171">
        <f>J8+1</f>
        <v>2019</v>
      </c>
      <c r="L8" s="171">
        <f t="shared" ref="L8:AP8" si="0">K8+1</f>
        <v>2020</v>
      </c>
      <c r="M8" s="171">
        <f t="shared" si="0"/>
        <v>2021</v>
      </c>
      <c r="N8" s="171">
        <f t="shared" si="0"/>
        <v>2022</v>
      </c>
      <c r="O8" s="171">
        <f t="shared" si="0"/>
        <v>2023</v>
      </c>
      <c r="P8" s="171">
        <f t="shared" si="0"/>
        <v>2024</v>
      </c>
      <c r="Q8" s="171">
        <f t="shared" si="0"/>
        <v>2025</v>
      </c>
      <c r="R8" s="171">
        <f t="shared" si="0"/>
        <v>2026</v>
      </c>
      <c r="S8" s="171">
        <f t="shared" si="0"/>
        <v>2027</v>
      </c>
      <c r="T8" s="171">
        <f t="shared" si="0"/>
        <v>2028</v>
      </c>
      <c r="U8" s="171">
        <f t="shared" si="0"/>
        <v>2029</v>
      </c>
      <c r="V8" s="171">
        <f t="shared" si="0"/>
        <v>2030</v>
      </c>
      <c r="W8" s="171">
        <f t="shared" si="0"/>
        <v>2031</v>
      </c>
      <c r="X8" s="171">
        <f t="shared" si="0"/>
        <v>2032</v>
      </c>
      <c r="Y8" s="171">
        <f t="shared" si="0"/>
        <v>2033</v>
      </c>
      <c r="Z8" s="171">
        <f t="shared" si="0"/>
        <v>2034</v>
      </c>
      <c r="AA8" s="171">
        <f t="shared" si="0"/>
        <v>2035</v>
      </c>
      <c r="AB8" s="171">
        <f t="shared" si="0"/>
        <v>2036</v>
      </c>
      <c r="AC8" s="171">
        <f t="shared" si="0"/>
        <v>2037</v>
      </c>
      <c r="AD8" s="171">
        <f t="shared" si="0"/>
        <v>2038</v>
      </c>
      <c r="AE8" s="171">
        <f t="shared" si="0"/>
        <v>2039</v>
      </c>
      <c r="AF8" s="171">
        <f t="shared" si="0"/>
        <v>2040</v>
      </c>
      <c r="AG8" s="171">
        <f t="shared" si="0"/>
        <v>2041</v>
      </c>
      <c r="AH8" s="171">
        <f t="shared" si="0"/>
        <v>2042</v>
      </c>
      <c r="AI8" s="171">
        <f t="shared" si="0"/>
        <v>2043</v>
      </c>
      <c r="AJ8" s="171">
        <f t="shared" si="0"/>
        <v>2044</v>
      </c>
      <c r="AK8" s="171">
        <f t="shared" si="0"/>
        <v>2045</v>
      </c>
      <c r="AL8" s="171">
        <f t="shared" si="0"/>
        <v>2046</v>
      </c>
      <c r="AM8" s="171">
        <f t="shared" si="0"/>
        <v>2047</v>
      </c>
      <c r="AN8" s="171">
        <f t="shared" si="0"/>
        <v>2048</v>
      </c>
      <c r="AO8" s="171">
        <f t="shared" si="0"/>
        <v>2049</v>
      </c>
      <c r="AP8" s="171">
        <f t="shared" si="0"/>
        <v>2050</v>
      </c>
      <c r="AQ8" s="171">
        <f t="shared" ref="AQ8" si="1">AP8+1</f>
        <v>2051</v>
      </c>
      <c r="AR8" s="171">
        <f t="shared" ref="AR8" si="2">AQ8+1</f>
        <v>2052</v>
      </c>
      <c r="AS8" s="171">
        <f t="shared" ref="AS8" si="3">AR8+1</f>
        <v>2053</v>
      </c>
      <c r="AT8" s="171">
        <f t="shared" ref="AT8" si="4">AS8+1</f>
        <v>2054</v>
      </c>
      <c r="AU8" s="171">
        <f t="shared" ref="AU8" si="5">AT8+1</f>
        <v>2055</v>
      </c>
      <c r="AV8" s="171">
        <f t="shared" ref="AV8" si="6">AU8+1</f>
        <v>2056</v>
      </c>
      <c r="AW8" s="171">
        <f t="shared" ref="AW8" si="7">AV8+1</f>
        <v>2057</v>
      </c>
      <c r="AX8" s="171">
        <f t="shared" ref="AX8" si="8">AW8+1</f>
        <v>2058</v>
      </c>
      <c r="AY8" s="171">
        <f t="shared" ref="AY8" si="9">AX8+1</f>
        <v>2059</v>
      </c>
      <c r="AZ8" s="171">
        <f t="shared" ref="AZ8" si="10">AY8+1</f>
        <v>2060</v>
      </c>
      <c r="BA8" s="171">
        <f t="shared" ref="BA8" si="11">AZ8+1</f>
        <v>2061</v>
      </c>
      <c r="BB8" s="171">
        <f t="shared" ref="BB8" si="12">BA8+1</f>
        <v>2062</v>
      </c>
      <c r="BC8" s="171">
        <f t="shared" ref="BC8" si="13">BB8+1</f>
        <v>2063</v>
      </c>
      <c r="BD8" s="171">
        <f t="shared" ref="BD8" si="14">BC8+1</f>
        <v>2064</v>
      </c>
      <c r="BE8" s="171">
        <f t="shared" ref="BE8" si="15">BD8+1</f>
        <v>2065</v>
      </c>
    </row>
    <row r="9" spans="2:57" ht="15.75" thickTop="1" x14ac:dyDescent="0.25">
      <c r="C9" s="171" t="s">
        <v>687</v>
      </c>
      <c r="D9" s="310" t="s">
        <v>688</v>
      </c>
      <c r="E9" s="310">
        <v>1</v>
      </c>
      <c r="F9" s="310">
        <v>2018</v>
      </c>
      <c r="G9" s="310">
        <v>2023</v>
      </c>
      <c r="H9" s="313">
        <f t="shared" ref="H9:H22" si="16">G9-F9</f>
        <v>5</v>
      </c>
      <c r="J9" s="323">
        <f t="shared" ref="J9:Y22" si="17">IF(AND(J$8&gt;=$F9,J$8&lt;$G9),1," ")</f>
        <v>1</v>
      </c>
      <c r="K9" s="323">
        <f t="shared" si="17"/>
        <v>1</v>
      </c>
      <c r="L9" s="323">
        <f t="shared" si="17"/>
        <v>1</v>
      </c>
      <c r="M9" s="323">
        <f t="shared" si="17"/>
        <v>1</v>
      </c>
      <c r="N9" s="323">
        <f t="shared" si="17"/>
        <v>1</v>
      </c>
      <c r="O9" s="323" t="str">
        <f t="shared" si="17"/>
        <v xml:space="preserve"> </v>
      </c>
      <c r="P9" s="323" t="str">
        <f t="shared" si="17"/>
        <v xml:space="preserve"> </v>
      </c>
      <c r="Q9" s="323" t="str">
        <f t="shared" si="17"/>
        <v xml:space="preserve"> </v>
      </c>
      <c r="R9" s="323" t="str">
        <f t="shared" si="17"/>
        <v xml:space="preserve"> </v>
      </c>
      <c r="S9" s="323" t="str">
        <f t="shared" si="17"/>
        <v xml:space="preserve"> </v>
      </c>
      <c r="T9" s="323" t="str">
        <f t="shared" si="17"/>
        <v xml:space="preserve"> </v>
      </c>
      <c r="U9" s="323" t="str">
        <f t="shared" si="17"/>
        <v xml:space="preserve"> </v>
      </c>
      <c r="V9" s="323" t="str">
        <f t="shared" si="17"/>
        <v xml:space="preserve"> </v>
      </c>
      <c r="W9" s="323" t="str">
        <f t="shared" si="17"/>
        <v xml:space="preserve"> </v>
      </c>
      <c r="X9" s="323" t="str">
        <f t="shared" si="17"/>
        <v xml:space="preserve"> </v>
      </c>
      <c r="Y9" s="323" t="str">
        <f t="shared" si="17"/>
        <v xml:space="preserve"> </v>
      </c>
      <c r="Z9" s="323" t="str">
        <f t="shared" ref="Z9:AO22" si="18">IF(AND(Z$8&gt;=$F9,Z$8&lt;$G9),1," ")</f>
        <v xml:space="preserve"> </v>
      </c>
      <c r="AA9" s="323" t="str">
        <f t="shared" si="18"/>
        <v xml:space="preserve"> </v>
      </c>
      <c r="AB9" s="323" t="str">
        <f t="shared" si="18"/>
        <v xml:space="preserve"> </v>
      </c>
      <c r="AC9" s="323" t="str">
        <f t="shared" si="18"/>
        <v xml:space="preserve"> </v>
      </c>
      <c r="AD9" s="323" t="str">
        <f t="shared" si="18"/>
        <v xml:space="preserve"> </v>
      </c>
      <c r="AE9" s="323" t="str">
        <f t="shared" si="18"/>
        <v xml:space="preserve"> </v>
      </c>
      <c r="AF9" s="323" t="str">
        <f t="shared" si="18"/>
        <v xml:space="preserve"> </v>
      </c>
      <c r="AG9" s="323" t="str">
        <f t="shared" si="18"/>
        <v xml:space="preserve"> </v>
      </c>
      <c r="AH9" s="323" t="str">
        <f t="shared" si="18"/>
        <v xml:space="preserve"> </v>
      </c>
      <c r="AI9" s="323" t="str">
        <f t="shared" si="18"/>
        <v xml:space="preserve"> </v>
      </c>
      <c r="AJ9" s="323" t="str">
        <f t="shared" si="18"/>
        <v xml:space="preserve"> </v>
      </c>
      <c r="AK9" s="323" t="str">
        <f t="shared" si="18"/>
        <v xml:space="preserve"> </v>
      </c>
      <c r="AL9" s="323" t="str">
        <f t="shared" si="18"/>
        <v xml:space="preserve"> </v>
      </c>
      <c r="AM9" s="323" t="str">
        <f t="shared" si="18"/>
        <v xml:space="preserve"> </v>
      </c>
      <c r="AN9" s="323" t="str">
        <f t="shared" si="18"/>
        <v xml:space="preserve"> </v>
      </c>
      <c r="AO9" s="323" t="str">
        <f t="shared" si="18"/>
        <v xml:space="preserve"> </v>
      </c>
      <c r="AP9" s="323" t="str">
        <f t="shared" ref="AP9:BE22" si="19">IF(AND(AP$8&gt;=$F9,AP$8&lt;$G9),1," ")</f>
        <v xml:space="preserve"> </v>
      </c>
      <c r="AQ9" s="323" t="str">
        <f t="shared" si="19"/>
        <v xml:space="preserve"> </v>
      </c>
      <c r="AR9" s="323" t="str">
        <f t="shared" si="19"/>
        <v xml:space="preserve"> </v>
      </c>
      <c r="AS9" s="323" t="str">
        <f t="shared" si="19"/>
        <v xml:space="preserve"> </v>
      </c>
      <c r="AT9" s="323" t="str">
        <f t="shared" si="19"/>
        <v xml:space="preserve"> </v>
      </c>
      <c r="AU9" s="323" t="str">
        <f t="shared" si="19"/>
        <v xml:space="preserve"> </v>
      </c>
      <c r="AV9" s="323" t="str">
        <f t="shared" si="19"/>
        <v xml:space="preserve"> </v>
      </c>
      <c r="AW9" s="323" t="str">
        <f t="shared" si="19"/>
        <v xml:space="preserve"> </v>
      </c>
      <c r="AX9" s="323" t="str">
        <f t="shared" si="19"/>
        <v xml:space="preserve"> </v>
      </c>
      <c r="AY9" s="323" t="str">
        <f t="shared" si="19"/>
        <v xml:space="preserve"> </v>
      </c>
      <c r="AZ9" s="323" t="str">
        <f t="shared" si="19"/>
        <v xml:space="preserve"> </v>
      </c>
      <c r="BA9" s="323" t="str">
        <f t="shared" si="19"/>
        <v xml:space="preserve"> </v>
      </c>
      <c r="BB9" s="323" t="str">
        <f t="shared" si="19"/>
        <v xml:space="preserve"> </v>
      </c>
      <c r="BC9" s="323" t="str">
        <f t="shared" si="19"/>
        <v xml:space="preserve"> </v>
      </c>
      <c r="BD9" s="323" t="str">
        <f t="shared" si="19"/>
        <v xml:space="preserve"> </v>
      </c>
      <c r="BE9" s="323" t="str">
        <f t="shared" si="19"/>
        <v xml:space="preserve"> </v>
      </c>
    </row>
    <row r="10" spans="2:57" x14ac:dyDescent="0.25">
      <c r="B10" s="314"/>
      <c r="C10" s="171" t="s">
        <v>689</v>
      </c>
      <c r="D10" s="310" t="s">
        <v>688</v>
      </c>
      <c r="E10" s="310">
        <v>2</v>
      </c>
      <c r="F10" s="325">
        <v>2020</v>
      </c>
      <c r="G10" s="310">
        <v>2023</v>
      </c>
      <c r="H10" s="313">
        <f t="shared" si="16"/>
        <v>3</v>
      </c>
      <c r="J10" s="323" t="str">
        <f t="shared" si="17"/>
        <v xml:space="preserve"> </v>
      </c>
      <c r="K10" s="323" t="str">
        <f t="shared" si="17"/>
        <v xml:space="preserve"> </v>
      </c>
      <c r="L10" s="323">
        <f t="shared" si="17"/>
        <v>1</v>
      </c>
      <c r="M10" s="323">
        <f t="shared" si="17"/>
        <v>1</v>
      </c>
      <c r="N10" s="323">
        <f t="shared" si="17"/>
        <v>1</v>
      </c>
      <c r="O10" s="323" t="str">
        <f t="shared" si="17"/>
        <v xml:space="preserve"> </v>
      </c>
      <c r="P10" s="323" t="str">
        <f t="shared" si="17"/>
        <v xml:space="preserve"> </v>
      </c>
      <c r="Q10" s="323" t="str">
        <f t="shared" si="17"/>
        <v xml:space="preserve"> </v>
      </c>
      <c r="R10" s="323" t="str">
        <f t="shared" si="17"/>
        <v xml:space="preserve"> </v>
      </c>
      <c r="S10" s="323" t="str">
        <f t="shared" si="17"/>
        <v xml:space="preserve"> </v>
      </c>
      <c r="T10" s="323" t="str">
        <f t="shared" si="17"/>
        <v xml:space="preserve"> </v>
      </c>
      <c r="U10" s="323" t="str">
        <f t="shared" si="17"/>
        <v xml:space="preserve"> </v>
      </c>
      <c r="V10" s="323" t="str">
        <f t="shared" si="17"/>
        <v xml:space="preserve"> </v>
      </c>
      <c r="W10" s="323" t="str">
        <f t="shared" si="17"/>
        <v xml:space="preserve"> </v>
      </c>
      <c r="X10" s="323" t="str">
        <f t="shared" si="17"/>
        <v xml:space="preserve"> </v>
      </c>
      <c r="Y10" s="323" t="str">
        <f t="shared" si="17"/>
        <v xml:space="preserve"> </v>
      </c>
      <c r="Z10" s="323" t="str">
        <f t="shared" si="18"/>
        <v xml:space="preserve"> </v>
      </c>
      <c r="AA10" s="323" t="str">
        <f t="shared" si="18"/>
        <v xml:space="preserve"> </v>
      </c>
      <c r="AB10" s="323" t="str">
        <f t="shared" si="18"/>
        <v xml:space="preserve"> </v>
      </c>
      <c r="AC10" s="323" t="str">
        <f t="shared" si="18"/>
        <v xml:space="preserve"> </v>
      </c>
      <c r="AD10" s="323" t="str">
        <f t="shared" si="18"/>
        <v xml:space="preserve"> </v>
      </c>
      <c r="AE10" s="323" t="str">
        <f t="shared" si="18"/>
        <v xml:space="preserve"> </v>
      </c>
      <c r="AF10" s="323" t="str">
        <f t="shared" si="18"/>
        <v xml:space="preserve"> </v>
      </c>
      <c r="AG10" s="323" t="str">
        <f t="shared" si="18"/>
        <v xml:space="preserve"> </v>
      </c>
      <c r="AH10" s="323" t="str">
        <f t="shared" si="18"/>
        <v xml:space="preserve"> </v>
      </c>
      <c r="AI10" s="323" t="str">
        <f t="shared" si="18"/>
        <v xml:space="preserve"> </v>
      </c>
      <c r="AJ10" s="323" t="str">
        <f t="shared" si="18"/>
        <v xml:space="preserve"> </v>
      </c>
      <c r="AK10" s="323" t="str">
        <f t="shared" si="18"/>
        <v xml:space="preserve"> </v>
      </c>
      <c r="AL10" s="323" t="str">
        <f t="shared" si="18"/>
        <v xml:space="preserve"> </v>
      </c>
      <c r="AM10" s="323" t="str">
        <f t="shared" si="18"/>
        <v xml:space="preserve"> </v>
      </c>
      <c r="AN10" s="323" t="str">
        <f t="shared" si="18"/>
        <v xml:space="preserve"> </v>
      </c>
      <c r="AO10" s="323" t="str">
        <f t="shared" si="18"/>
        <v xml:space="preserve"> </v>
      </c>
      <c r="AP10" s="323" t="str">
        <f t="shared" si="19"/>
        <v xml:space="preserve"> </v>
      </c>
      <c r="AQ10" s="323" t="str">
        <f t="shared" si="19"/>
        <v xml:space="preserve"> </v>
      </c>
      <c r="AR10" s="323" t="str">
        <f t="shared" si="19"/>
        <v xml:space="preserve"> </v>
      </c>
      <c r="AS10" s="323" t="str">
        <f t="shared" si="19"/>
        <v xml:space="preserve"> </v>
      </c>
      <c r="AT10" s="323" t="str">
        <f t="shared" si="19"/>
        <v xml:space="preserve"> </v>
      </c>
      <c r="AU10" s="323" t="str">
        <f t="shared" si="19"/>
        <v xml:space="preserve"> </v>
      </c>
      <c r="AV10" s="323" t="str">
        <f t="shared" si="19"/>
        <v xml:space="preserve"> </v>
      </c>
      <c r="AW10" s="323" t="str">
        <f t="shared" si="19"/>
        <v xml:space="preserve"> </v>
      </c>
      <c r="AX10" s="323" t="str">
        <f t="shared" si="19"/>
        <v xml:space="preserve"> </v>
      </c>
      <c r="AY10" s="323" t="str">
        <f t="shared" si="19"/>
        <v xml:space="preserve"> </v>
      </c>
      <c r="AZ10" s="323" t="str">
        <f t="shared" si="19"/>
        <v xml:space="preserve"> </v>
      </c>
      <c r="BA10" s="323" t="str">
        <f t="shared" si="19"/>
        <v xml:space="preserve"> </v>
      </c>
      <c r="BB10" s="323" t="str">
        <f t="shared" si="19"/>
        <v xml:space="preserve"> </v>
      </c>
      <c r="BC10" s="323" t="str">
        <f t="shared" si="19"/>
        <v xml:space="preserve"> </v>
      </c>
      <c r="BD10" s="323" t="str">
        <f t="shared" si="19"/>
        <v xml:space="preserve"> </v>
      </c>
      <c r="BE10" s="323" t="str">
        <f t="shared" si="19"/>
        <v xml:space="preserve"> </v>
      </c>
    </row>
    <row r="11" spans="2:57" x14ac:dyDescent="0.25">
      <c r="B11" s="314"/>
      <c r="C11" s="171" t="s">
        <v>673</v>
      </c>
      <c r="D11" s="310" t="s">
        <v>688</v>
      </c>
      <c r="E11" s="310">
        <v>3</v>
      </c>
      <c r="F11" s="313">
        <v>2023</v>
      </c>
      <c r="G11" s="310">
        <v>2035</v>
      </c>
      <c r="H11" s="313">
        <f t="shared" si="16"/>
        <v>12</v>
      </c>
      <c r="J11" s="323" t="str">
        <f t="shared" si="17"/>
        <v xml:space="preserve"> </v>
      </c>
      <c r="K11" s="323" t="str">
        <f t="shared" si="17"/>
        <v xml:space="preserve"> </v>
      </c>
      <c r="L11" s="323" t="str">
        <f t="shared" si="17"/>
        <v xml:space="preserve"> </v>
      </c>
      <c r="M11" s="323" t="str">
        <f t="shared" si="17"/>
        <v xml:space="preserve"> </v>
      </c>
      <c r="N11" s="323" t="str">
        <f t="shared" si="17"/>
        <v xml:space="preserve"> </v>
      </c>
      <c r="O11" s="323">
        <f t="shared" si="17"/>
        <v>1</v>
      </c>
      <c r="P11" s="323">
        <f t="shared" si="17"/>
        <v>1</v>
      </c>
      <c r="Q11" s="323">
        <f t="shared" si="17"/>
        <v>1</v>
      </c>
      <c r="R11" s="323">
        <f t="shared" si="17"/>
        <v>1</v>
      </c>
      <c r="S11" s="323">
        <f t="shared" si="17"/>
        <v>1</v>
      </c>
      <c r="T11" s="323">
        <f t="shared" si="17"/>
        <v>1</v>
      </c>
      <c r="U11" s="323">
        <f t="shared" si="17"/>
        <v>1</v>
      </c>
      <c r="V11" s="323">
        <f t="shared" si="17"/>
        <v>1</v>
      </c>
      <c r="W11" s="323">
        <f t="shared" si="17"/>
        <v>1</v>
      </c>
      <c r="X11" s="323">
        <f t="shared" si="17"/>
        <v>1</v>
      </c>
      <c r="Y11" s="323">
        <f t="shared" si="17"/>
        <v>1</v>
      </c>
      <c r="Z11" s="323">
        <f t="shared" si="18"/>
        <v>1</v>
      </c>
      <c r="AA11" s="323" t="str">
        <f t="shared" si="18"/>
        <v xml:space="preserve"> </v>
      </c>
      <c r="AB11" s="323" t="str">
        <f t="shared" si="18"/>
        <v xml:space="preserve"> </v>
      </c>
      <c r="AC11" s="323" t="str">
        <f t="shared" si="18"/>
        <v xml:space="preserve"> </v>
      </c>
      <c r="AD11" s="323" t="str">
        <f t="shared" si="18"/>
        <v xml:space="preserve"> </v>
      </c>
      <c r="AE11" s="323" t="str">
        <f t="shared" si="18"/>
        <v xml:space="preserve"> </v>
      </c>
      <c r="AF11" s="323" t="str">
        <f t="shared" si="18"/>
        <v xml:space="preserve"> </v>
      </c>
      <c r="AG11" s="323" t="str">
        <f t="shared" si="18"/>
        <v xml:space="preserve"> </v>
      </c>
      <c r="AH11" s="323" t="str">
        <f t="shared" si="18"/>
        <v xml:space="preserve"> </v>
      </c>
      <c r="AI11" s="323" t="str">
        <f t="shared" si="18"/>
        <v xml:space="preserve"> </v>
      </c>
      <c r="AJ11" s="323" t="str">
        <f t="shared" si="18"/>
        <v xml:space="preserve"> </v>
      </c>
      <c r="AK11" s="323" t="str">
        <f t="shared" si="18"/>
        <v xml:space="preserve"> </v>
      </c>
      <c r="AL11" s="323" t="str">
        <f t="shared" si="18"/>
        <v xml:space="preserve"> </v>
      </c>
      <c r="AM11" s="323" t="str">
        <f t="shared" si="18"/>
        <v xml:space="preserve"> </v>
      </c>
      <c r="AN11" s="323" t="str">
        <f t="shared" si="18"/>
        <v xml:space="preserve"> </v>
      </c>
      <c r="AO11" s="323" t="str">
        <f t="shared" si="18"/>
        <v xml:space="preserve"> </v>
      </c>
      <c r="AP11" s="323" t="str">
        <f t="shared" si="19"/>
        <v xml:space="preserve"> </v>
      </c>
      <c r="AQ11" s="323" t="str">
        <f t="shared" si="19"/>
        <v xml:space="preserve"> </v>
      </c>
      <c r="AR11" s="323" t="str">
        <f t="shared" si="19"/>
        <v xml:space="preserve"> </v>
      </c>
      <c r="AS11" s="323" t="str">
        <f t="shared" si="19"/>
        <v xml:space="preserve"> </v>
      </c>
      <c r="AT11" s="323" t="str">
        <f t="shared" si="19"/>
        <v xml:space="preserve"> </v>
      </c>
      <c r="AU11" s="323" t="str">
        <f t="shared" si="19"/>
        <v xml:space="preserve"> </v>
      </c>
      <c r="AV11" s="323" t="str">
        <f t="shared" si="19"/>
        <v xml:space="preserve"> </v>
      </c>
      <c r="AW11" s="323" t="str">
        <f t="shared" si="19"/>
        <v xml:space="preserve"> </v>
      </c>
      <c r="AX11" s="323" t="str">
        <f t="shared" si="19"/>
        <v xml:space="preserve"> </v>
      </c>
      <c r="AY11" s="323" t="str">
        <f t="shared" si="19"/>
        <v xml:space="preserve"> </v>
      </c>
      <c r="AZ11" s="323" t="str">
        <f t="shared" si="19"/>
        <v xml:space="preserve"> </v>
      </c>
      <c r="BA11" s="323" t="str">
        <f t="shared" si="19"/>
        <v xml:space="preserve"> </v>
      </c>
      <c r="BB11" s="323" t="str">
        <f t="shared" si="19"/>
        <v xml:space="preserve"> </v>
      </c>
      <c r="BC11" s="323" t="str">
        <f t="shared" si="19"/>
        <v xml:space="preserve"> </v>
      </c>
      <c r="BD11" s="323" t="str">
        <f t="shared" si="19"/>
        <v xml:space="preserve"> </v>
      </c>
      <c r="BE11" s="323" t="str">
        <f t="shared" si="19"/>
        <v xml:space="preserve"> </v>
      </c>
    </row>
    <row r="12" spans="2:57" x14ac:dyDescent="0.25">
      <c r="B12" s="314"/>
      <c r="C12" s="171" t="s">
        <v>690</v>
      </c>
      <c r="D12" s="310" t="s">
        <v>688</v>
      </c>
      <c r="E12" s="310">
        <v>4</v>
      </c>
      <c r="F12" s="324">
        <v>2035</v>
      </c>
      <c r="G12" s="324">
        <v>2036</v>
      </c>
      <c r="H12" s="313">
        <f t="shared" si="16"/>
        <v>1</v>
      </c>
      <c r="J12" s="323" t="str">
        <f t="shared" si="17"/>
        <v xml:space="preserve"> </v>
      </c>
      <c r="K12" s="323" t="str">
        <f t="shared" si="17"/>
        <v xml:space="preserve"> </v>
      </c>
      <c r="L12" s="323" t="str">
        <f t="shared" si="17"/>
        <v xml:space="preserve"> </v>
      </c>
      <c r="M12" s="323" t="str">
        <f t="shared" si="17"/>
        <v xml:space="preserve"> </v>
      </c>
      <c r="N12" s="323" t="str">
        <f t="shared" si="17"/>
        <v xml:space="preserve"> </v>
      </c>
      <c r="O12" s="323" t="str">
        <f t="shared" si="17"/>
        <v xml:space="preserve"> </v>
      </c>
      <c r="P12" s="323" t="str">
        <f t="shared" si="17"/>
        <v xml:space="preserve"> </v>
      </c>
      <c r="Q12" s="323" t="str">
        <f t="shared" si="17"/>
        <v xml:space="preserve"> </v>
      </c>
      <c r="R12" s="323" t="str">
        <f t="shared" si="17"/>
        <v xml:space="preserve"> </v>
      </c>
      <c r="S12" s="323" t="str">
        <f t="shared" si="17"/>
        <v xml:space="preserve"> </v>
      </c>
      <c r="T12" s="323" t="str">
        <f t="shared" si="17"/>
        <v xml:space="preserve"> </v>
      </c>
      <c r="U12" s="323" t="str">
        <f t="shared" si="17"/>
        <v xml:space="preserve"> </v>
      </c>
      <c r="V12" s="323" t="str">
        <f t="shared" si="17"/>
        <v xml:space="preserve"> </v>
      </c>
      <c r="W12" s="323" t="str">
        <f t="shared" si="17"/>
        <v xml:space="preserve"> </v>
      </c>
      <c r="X12" s="323" t="str">
        <f t="shared" si="17"/>
        <v xml:space="preserve"> </v>
      </c>
      <c r="Y12" s="323" t="str">
        <f t="shared" si="17"/>
        <v xml:space="preserve"> </v>
      </c>
      <c r="Z12" s="323" t="str">
        <f t="shared" si="18"/>
        <v xml:space="preserve"> </v>
      </c>
      <c r="AA12" s="323">
        <f t="shared" si="18"/>
        <v>1</v>
      </c>
      <c r="AB12" s="323" t="str">
        <f t="shared" si="18"/>
        <v xml:space="preserve"> </v>
      </c>
      <c r="AC12" s="323" t="str">
        <f t="shared" si="18"/>
        <v xml:space="preserve"> </v>
      </c>
      <c r="AD12" s="323" t="str">
        <f t="shared" si="18"/>
        <v xml:space="preserve"> </v>
      </c>
      <c r="AE12" s="323" t="str">
        <f t="shared" si="18"/>
        <v xml:space="preserve"> </v>
      </c>
      <c r="AF12" s="323" t="str">
        <f t="shared" si="18"/>
        <v xml:space="preserve"> </v>
      </c>
      <c r="AG12" s="323" t="str">
        <f t="shared" si="18"/>
        <v xml:space="preserve"> </v>
      </c>
      <c r="AH12" s="323" t="str">
        <f t="shared" si="18"/>
        <v xml:space="preserve"> </v>
      </c>
      <c r="AI12" s="323" t="str">
        <f t="shared" si="18"/>
        <v xml:space="preserve"> </v>
      </c>
      <c r="AJ12" s="323" t="str">
        <f t="shared" si="18"/>
        <v xml:space="preserve"> </v>
      </c>
      <c r="AK12" s="323" t="str">
        <f t="shared" si="18"/>
        <v xml:space="preserve"> </v>
      </c>
      <c r="AL12" s="323" t="str">
        <f t="shared" si="18"/>
        <v xml:space="preserve"> </v>
      </c>
      <c r="AM12" s="323" t="str">
        <f t="shared" si="18"/>
        <v xml:space="preserve"> </v>
      </c>
      <c r="AN12" s="323" t="str">
        <f t="shared" si="18"/>
        <v xml:space="preserve"> </v>
      </c>
      <c r="AO12" s="323" t="str">
        <f t="shared" si="18"/>
        <v xml:space="preserve"> </v>
      </c>
      <c r="AP12" s="323" t="str">
        <f t="shared" si="19"/>
        <v xml:space="preserve"> </v>
      </c>
      <c r="AQ12" s="323" t="str">
        <f t="shared" si="19"/>
        <v xml:space="preserve"> </v>
      </c>
      <c r="AR12" s="323" t="str">
        <f t="shared" si="19"/>
        <v xml:space="preserve"> </v>
      </c>
      <c r="AS12" s="323" t="str">
        <f t="shared" si="19"/>
        <v xml:space="preserve"> </v>
      </c>
      <c r="AT12" s="323" t="str">
        <f t="shared" si="19"/>
        <v xml:space="preserve"> </v>
      </c>
      <c r="AU12" s="323" t="str">
        <f t="shared" si="19"/>
        <v xml:space="preserve"> </v>
      </c>
      <c r="AV12" s="323" t="str">
        <f t="shared" si="19"/>
        <v xml:space="preserve"> </v>
      </c>
      <c r="AW12" s="323" t="str">
        <f t="shared" si="19"/>
        <v xml:space="preserve"> </v>
      </c>
      <c r="AX12" s="323" t="str">
        <f t="shared" si="19"/>
        <v xml:space="preserve"> </v>
      </c>
      <c r="AY12" s="323" t="str">
        <f t="shared" si="19"/>
        <v xml:space="preserve"> </v>
      </c>
      <c r="AZ12" s="323" t="str">
        <f t="shared" si="19"/>
        <v xml:space="preserve"> </v>
      </c>
      <c r="BA12" s="323" t="str">
        <f t="shared" si="19"/>
        <v xml:space="preserve"> </v>
      </c>
      <c r="BB12" s="323" t="str">
        <f t="shared" si="19"/>
        <v xml:space="preserve"> </v>
      </c>
      <c r="BC12" s="323" t="str">
        <f t="shared" si="19"/>
        <v xml:space="preserve"> </v>
      </c>
      <c r="BD12" s="323" t="str">
        <f t="shared" si="19"/>
        <v xml:space="preserve"> </v>
      </c>
      <c r="BE12" s="323" t="str">
        <f t="shared" si="19"/>
        <v xml:space="preserve"> </v>
      </c>
    </row>
    <row r="13" spans="2:57" x14ac:dyDescent="0.25">
      <c r="B13" s="315"/>
      <c r="C13" s="171" t="s">
        <v>691</v>
      </c>
      <c r="D13" s="310" t="s">
        <v>688</v>
      </c>
      <c r="E13" s="310">
        <v>5</v>
      </c>
      <c r="F13" s="325">
        <v>2024</v>
      </c>
      <c r="G13" s="310">
        <v>2028</v>
      </c>
      <c r="H13" s="313">
        <f t="shared" si="16"/>
        <v>4</v>
      </c>
      <c r="J13" s="323" t="str">
        <f t="shared" si="17"/>
        <v xml:space="preserve"> </v>
      </c>
      <c r="K13" s="323" t="str">
        <f t="shared" si="17"/>
        <v xml:space="preserve"> </v>
      </c>
      <c r="L13" s="323" t="str">
        <f t="shared" si="17"/>
        <v xml:space="preserve"> </v>
      </c>
      <c r="M13" s="323" t="str">
        <f t="shared" si="17"/>
        <v xml:space="preserve"> </v>
      </c>
      <c r="N13" s="323" t="str">
        <f t="shared" si="17"/>
        <v xml:space="preserve"> </v>
      </c>
      <c r="O13" s="323" t="str">
        <f t="shared" si="17"/>
        <v xml:space="preserve"> </v>
      </c>
      <c r="P13" s="323">
        <f t="shared" si="17"/>
        <v>1</v>
      </c>
      <c r="Q13" s="323">
        <f t="shared" si="17"/>
        <v>1</v>
      </c>
      <c r="R13" s="323">
        <f t="shared" si="17"/>
        <v>1</v>
      </c>
      <c r="S13" s="323">
        <f t="shared" si="17"/>
        <v>1</v>
      </c>
      <c r="T13" s="323" t="str">
        <f t="shared" si="17"/>
        <v xml:space="preserve"> </v>
      </c>
      <c r="U13" s="323" t="str">
        <f t="shared" si="17"/>
        <v xml:space="preserve"> </v>
      </c>
      <c r="V13" s="323" t="str">
        <f t="shared" si="17"/>
        <v xml:space="preserve"> </v>
      </c>
      <c r="W13" s="323" t="str">
        <f t="shared" si="17"/>
        <v xml:space="preserve"> </v>
      </c>
      <c r="X13" s="323" t="str">
        <f t="shared" si="17"/>
        <v xml:space="preserve"> </v>
      </c>
      <c r="Y13" s="323" t="str">
        <f t="shared" si="17"/>
        <v xml:space="preserve"> </v>
      </c>
      <c r="Z13" s="323" t="str">
        <f t="shared" si="18"/>
        <v xml:space="preserve"> </v>
      </c>
      <c r="AA13" s="323" t="str">
        <f t="shared" si="18"/>
        <v xml:space="preserve"> </v>
      </c>
      <c r="AB13" s="323" t="str">
        <f t="shared" si="18"/>
        <v xml:space="preserve"> </v>
      </c>
      <c r="AC13" s="323" t="str">
        <f t="shared" si="18"/>
        <v xml:space="preserve"> </v>
      </c>
      <c r="AD13" s="323" t="str">
        <f t="shared" si="18"/>
        <v xml:space="preserve"> </v>
      </c>
      <c r="AE13" s="323" t="str">
        <f t="shared" si="18"/>
        <v xml:space="preserve"> </v>
      </c>
      <c r="AF13" s="323" t="str">
        <f t="shared" si="18"/>
        <v xml:space="preserve"> </v>
      </c>
      <c r="AG13" s="323" t="str">
        <f t="shared" si="18"/>
        <v xml:space="preserve"> </v>
      </c>
      <c r="AH13" s="323" t="str">
        <f t="shared" si="18"/>
        <v xml:space="preserve"> </v>
      </c>
      <c r="AI13" s="323" t="str">
        <f t="shared" si="18"/>
        <v xml:space="preserve"> </v>
      </c>
      <c r="AJ13" s="323" t="str">
        <f t="shared" si="18"/>
        <v xml:space="preserve"> </v>
      </c>
      <c r="AK13" s="323" t="str">
        <f t="shared" si="18"/>
        <v xml:space="preserve"> </v>
      </c>
      <c r="AL13" s="323" t="str">
        <f t="shared" si="18"/>
        <v xml:space="preserve"> </v>
      </c>
      <c r="AM13" s="323" t="str">
        <f t="shared" si="18"/>
        <v xml:space="preserve"> </v>
      </c>
      <c r="AN13" s="323" t="str">
        <f t="shared" si="18"/>
        <v xml:space="preserve"> </v>
      </c>
      <c r="AO13" s="323" t="str">
        <f t="shared" si="18"/>
        <v xml:space="preserve"> </v>
      </c>
      <c r="AP13" s="323" t="str">
        <f t="shared" si="19"/>
        <v xml:space="preserve"> </v>
      </c>
      <c r="AQ13" s="323" t="str">
        <f t="shared" si="19"/>
        <v xml:space="preserve"> </v>
      </c>
      <c r="AR13" s="323" t="str">
        <f t="shared" si="19"/>
        <v xml:space="preserve"> </v>
      </c>
      <c r="AS13" s="323" t="str">
        <f t="shared" si="19"/>
        <v xml:space="preserve"> </v>
      </c>
      <c r="AT13" s="323" t="str">
        <f t="shared" si="19"/>
        <v xml:space="preserve"> </v>
      </c>
      <c r="AU13" s="323" t="str">
        <f t="shared" si="19"/>
        <v xml:space="preserve"> </v>
      </c>
      <c r="AV13" s="323" t="str">
        <f t="shared" si="19"/>
        <v xml:space="preserve"> </v>
      </c>
      <c r="AW13" s="323" t="str">
        <f t="shared" si="19"/>
        <v xml:space="preserve"> </v>
      </c>
      <c r="AX13" s="323" t="str">
        <f t="shared" si="19"/>
        <v xml:space="preserve"> </v>
      </c>
      <c r="AY13" s="323" t="str">
        <f t="shared" si="19"/>
        <v xml:space="preserve"> </v>
      </c>
      <c r="AZ13" s="323" t="str">
        <f t="shared" si="19"/>
        <v xml:space="preserve"> </v>
      </c>
      <c r="BA13" s="323" t="str">
        <f t="shared" si="19"/>
        <v xml:space="preserve"> </v>
      </c>
      <c r="BB13" s="323" t="str">
        <f t="shared" si="19"/>
        <v xml:space="preserve"> </v>
      </c>
      <c r="BC13" s="323" t="str">
        <f t="shared" si="19"/>
        <v xml:space="preserve"> </v>
      </c>
      <c r="BD13" s="323" t="str">
        <f t="shared" si="19"/>
        <v xml:space="preserve"> </v>
      </c>
      <c r="BE13" s="323" t="str">
        <f t="shared" si="19"/>
        <v xml:space="preserve"> </v>
      </c>
    </row>
    <row r="14" spans="2:57" x14ac:dyDescent="0.25">
      <c r="B14" s="315"/>
      <c r="C14" s="171" t="s">
        <v>692</v>
      </c>
      <c r="D14" s="310" t="s">
        <v>688</v>
      </c>
      <c r="E14" s="310">
        <v>6</v>
      </c>
      <c r="F14" s="313">
        <v>2028</v>
      </c>
      <c r="G14" s="310">
        <v>2053</v>
      </c>
      <c r="H14" s="313">
        <f t="shared" si="16"/>
        <v>25</v>
      </c>
      <c r="J14" s="323" t="str">
        <f t="shared" si="17"/>
        <v xml:space="preserve"> </v>
      </c>
      <c r="K14" s="323" t="str">
        <f t="shared" si="17"/>
        <v xml:space="preserve"> </v>
      </c>
      <c r="L14" s="323" t="str">
        <f t="shared" si="17"/>
        <v xml:space="preserve"> </v>
      </c>
      <c r="M14" s="323" t="str">
        <f t="shared" si="17"/>
        <v xml:space="preserve"> </v>
      </c>
      <c r="N14" s="323" t="str">
        <f t="shared" si="17"/>
        <v xml:space="preserve"> </v>
      </c>
      <c r="O14" s="323" t="str">
        <f t="shared" si="17"/>
        <v xml:space="preserve"> </v>
      </c>
      <c r="P14" s="323" t="str">
        <f t="shared" si="17"/>
        <v xml:space="preserve"> </v>
      </c>
      <c r="Q14" s="323" t="str">
        <f t="shared" si="17"/>
        <v xml:space="preserve"> </v>
      </c>
      <c r="R14" s="323" t="str">
        <f t="shared" si="17"/>
        <v xml:space="preserve"> </v>
      </c>
      <c r="S14" s="323" t="str">
        <f t="shared" si="17"/>
        <v xml:space="preserve"> </v>
      </c>
      <c r="T14" s="323">
        <f t="shared" si="17"/>
        <v>1</v>
      </c>
      <c r="U14" s="323">
        <f t="shared" si="17"/>
        <v>1</v>
      </c>
      <c r="V14" s="323">
        <f t="shared" si="17"/>
        <v>1</v>
      </c>
      <c r="W14" s="323">
        <f t="shared" si="17"/>
        <v>1</v>
      </c>
      <c r="X14" s="323">
        <f t="shared" si="17"/>
        <v>1</v>
      </c>
      <c r="Y14" s="323">
        <f t="shared" si="17"/>
        <v>1</v>
      </c>
      <c r="Z14" s="323">
        <f t="shared" si="18"/>
        <v>1</v>
      </c>
      <c r="AA14" s="323">
        <f t="shared" si="18"/>
        <v>1</v>
      </c>
      <c r="AB14" s="323">
        <f t="shared" si="18"/>
        <v>1</v>
      </c>
      <c r="AC14" s="323">
        <f t="shared" si="18"/>
        <v>1</v>
      </c>
      <c r="AD14" s="323">
        <f t="shared" si="18"/>
        <v>1</v>
      </c>
      <c r="AE14" s="323">
        <f t="shared" si="18"/>
        <v>1</v>
      </c>
      <c r="AF14" s="323">
        <f t="shared" si="18"/>
        <v>1</v>
      </c>
      <c r="AG14" s="323">
        <f t="shared" si="18"/>
        <v>1</v>
      </c>
      <c r="AH14" s="323">
        <f t="shared" si="18"/>
        <v>1</v>
      </c>
      <c r="AI14" s="323">
        <f t="shared" si="18"/>
        <v>1</v>
      </c>
      <c r="AJ14" s="323">
        <f t="shared" si="18"/>
        <v>1</v>
      </c>
      <c r="AK14" s="323">
        <f t="shared" si="18"/>
        <v>1</v>
      </c>
      <c r="AL14" s="323">
        <f t="shared" si="18"/>
        <v>1</v>
      </c>
      <c r="AM14" s="323">
        <f t="shared" si="18"/>
        <v>1</v>
      </c>
      <c r="AN14" s="323">
        <f t="shared" si="18"/>
        <v>1</v>
      </c>
      <c r="AO14" s="323">
        <f t="shared" si="18"/>
        <v>1</v>
      </c>
      <c r="AP14" s="323">
        <f t="shared" si="19"/>
        <v>1</v>
      </c>
      <c r="AQ14" s="323">
        <f t="shared" si="19"/>
        <v>1</v>
      </c>
      <c r="AR14" s="323">
        <f t="shared" si="19"/>
        <v>1</v>
      </c>
      <c r="AS14" s="323" t="str">
        <f t="shared" si="19"/>
        <v xml:space="preserve"> </v>
      </c>
      <c r="AT14" s="323" t="str">
        <f t="shared" si="19"/>
        <v xml:space="preserve"> </v>
      </c>
      <c r="AU14" s="323" t="str">
        <f t="shared" si="19"/>
        <v xml:space="preserve"> </v>
      </c>
      <c r="AV14" s="323" t="str">
        <f t="shared" si="19"/>
        <v xml:space="preserve"> </v>
      </c>
      <c r="AW14" s="323" t="str">
        <f t="shared" si="19"/>
        <v xml:space="preserve"> </v>
      </c>
      <c r="AX14" s="323" t="str">
        <f t="shared" si="19"/>
        <v xml:space="preserve"> </v>
      </c>
      <c r="AY14" s="323" t="str">
        <f t="shared" si="19"/>
        <v xml:space="preserve"> </v>
      </c>
      <c r="AZ14" s="323" t="str">
        <f t="shared" si="19"/>
        <v xml:space="preserve"> </v>
      </c>
      <c r="BA14" s="323" t="str">
        <f t="shared" si="19"/>
        <v xml:space="preserve"> </v>
      </c>
      <c r="BB14" s="323" t="str">
        <f t="shared" si="19"/>
        <v xml:space="preserve"> </v>
      </c>
      <c r="BC14" s="323" t="str">
        <f t="shared" si="19"/>
        <v xml:space="preserve"> </v>
      </c>
      <c r="BD14" s="323" t="str">
        <f t="shared" si="19"/>
        <v xml:space="preserve"> </v>
      </c>
      <c r="BE14" s="323" t="str">
        <f t="shared" si="19"/>
        <v xml:space="preserve"> </v>
      </c>
    </row>
    <row r="15" spans="2:57" x14ac:dyDescent="0.25">
      <c r="B15" s="315"/>
      <c r="C15" s="171" t="s">
        <v>693</v>
      </c>
      <c r="D15" s="310" t="s">
        <v>688</v>
      </c>
      <c r="E15" s="310">
        <v>7</v>
      </c>
      <c r="F15" s="324">
        <v>2053</v>
      </c>
      <c r="G15" s="325">
        <v>2054</v>
      </c>
      <c r="H15" s="313">
        <f t="shared" si="16"/>
        <v>1</v>
      </c>
      <c r="J15" s="323" t="str">
        <f t="shared" si="17"/>
        <v xml:space="preserve"> </v>
      </c>
      <c r="K15" s="323" t="str">
        <f t="shared" si="17"/>
        <v xml:space="preserve"> </v>
      </c>
      <c r="L15" s="323" t="str">
        <f t="shared" si="17"/>
        <v xml:space="preserve"> </v>
      </c>
      <c r="M15" s="323" t="str">
        <f t="shared" si="17"/>
        <v xml:space="preserve"> </v>
      </c>
      <c r="N15" s="323" t="str">
        <f t="shared" si="17"/>
        <v xml:space="preserve"> </v>
      </c>
      <c r="O15" s="323" t="str">
        <f t="shared" si="17"/>
        <v xml:space="preserve"> </v>
      </c>
      <c r="P15" s="323" t="str">
        <f t="shared" si="17"/>
        <v xml:space="preserve"> </v>
      </c>
      <c r="Q15" s="323" t="str">
        <f t="shared" si="17"/>
        <v xml:space="preserve"> </v>
      </c>
      <c r="R15" s="323" t="str">
        <f t="shared" si="17"/>
        <v xml:space="preserve"> </v>
      </c>
      <c r="S15" s="323" t="str">
        <f t="shared" si="17"/>
        <v xml:space="preserve"> </v>
      </c>
      <c r="T15" s="323" t="str">
        <f t="shared" si="17"/>
        <v xml:space="preserve"> </v>
      </c>
      <c r="U15" s="323" t="str">
        <f t="shared" si="17"/>
        <v xml:space="preserve"> </v>
      </c>
      <c r="V15" s="323" t="str">
        <f t="shared" si="17"/>
        <v xml:space="preserve"> </v>
      </c>
      <c r="W15" s="323" t="str">
        <f t="shared" si="17"/>
        <v xml:space="preserve"> </v>
      </c>
      <c r="X15" s="323" t="str">
        <f t="shared" si="17"/>
        <v xml:space="preserve"> </v>
      </c>
      <c r="Y15" s="323" t="str">
        <f t="shared" si="17"/>
        <v xml:space="preserve"> </v>
      </c>
      <c r="Z15" s="323" t="str">
        <f t="shared" si="18"/>
        <v xml:space="preserve"> </v>
      </c>
      <c r="AA15" s="323" t="str">
        <f t="shared" si="18"/>
        <v xml:space="preserve"> </v>
      </c>
      <c r="AB15" s="323" t="str">
        <f t="shared" si="18"/>
        <v xml:space="preserve"> </v>
      </c>
      <c r="AC15" s="323" t="str">
        <f t="shared" si="18"/>
        <v xml:space="preserve"> </v>
      </c>
      <c r="AD15" s="323" t="str">
        <f t="shared" si="18"/>
        <v xml:space="preserve"> </v>
      </c>
      <c r="AE15" s="323" t="str">
        <f t="shared" si="18"/>
        <v xml:space="preserve"> </v>
      </c>
      <c r="AF15" s="323" t="str">
        <f t="shared" si="18"/>
        <v xml:space="preserve"> </v>
      </c>
      <c r="AG15" s="323" t="str">
        <f t="shared" si="18"/>
        <v xml:space="preserve"> </v>
      </c>
      <c r="AH15" s="323" t="str">
        <f t="shared" si="18"/>
        <v xml:space="preserve"> </v>
      </c>
      <c r="AI15" s="323" t="str">
        <f t="shared" si="18"/>
        <v xml:space="preserve"> </v>
      </c>
      <c r="AJ15" s="323" t="str">
        <f t="shared" si="18"/>
        <v xml:space="preserve"> </v>
      </c>
      <c r="AK15" s="323" t="str">
        <f t="shared" si="18"/>
        <v xml:space="preserve"> </v>
      </c>
      <c r="AL15" s="323" t="str">
        <f t="shared" si="18"/>
        <v xml:space="preserve"> </v>
      </c>
      <c r="AM15" s="323" t="str">
        <f t="shared" si="18"/>
        <v xml:space="preserve"> </v>
      </c>
      <c r="AN15" s="323" t="str">
        <f t="shared" si="18"/>
        <v xml:space="preserve"> </v>
      </c>
      <c r="AO15" s="323" t="str">
        <f t="shared" si="18"/>
        <v xml:space="preserve"> </v>
      </c>
      <c r="AP15" s="323" t="str">
        <f t="shared" si="19"/>
        <v xml:space="preserve"> </v>
      </c>
      <c r="AQ15" s="323" t="str">
        <f t="shared" si="19"/>
        <v xml:space="preserve"> </v>
      </c>
      <c r="AR15" s="323" t="str">
        <f t="shared" si="19"/>
        <v xml:space="preserve"> </v>
      </c>
      <c r="AS15" s="323">
        <f t="shared" si="19"/>
        <v>1</v>
      </c>
      <c r="AT15" s="323" t="str">
        <f t="shared" si="19"/>
        <v xml:space="preserve"> </v>
      </c>
      <c r="AU15" s="323" t="str">
        <f t="shared" si="19"/>
        <v xml:space="preserve"> </v>
      </c>
      <c r="AV15" s="323" t="str">
        <f t="shared" si="19"/>
        <v xml:space="preserve"> </v>
      </c>
      <c r="AW15" s="323" t="str">
        <f t="shared" si="19"/>
        <v xml:space="preserve"> </v>
      </c>
      <c r="AX15" s="323" t="str">
        <f t="shared" si="19"/>
        <v xml:space="preserve"> </v>
      </c>
      <c r="AY15" s="323" t="str">
        <f t="shared" si="19"/>
        <v xml:space="preserve"> </v>
      </c>
      <c r="AZ15" s="323" t="str">
        <f t="shared" si="19"/>
        <v xml:space="preserve"> </v>
      </c>
      <c r="BA15" s="323" t="str">
        <f t="shared" si="19"/>
        <v xml:space="preserve"> </v>
      </c>
      <c r="BB15" s="323" t="str">
        <f t="shared" si="19"/>
        <v xml:space="preserve"> </v>
      </c>
      <c r="BC15" s="323" t="str">
        <f t="shared" si="19"/>
        <v xml:space="preserve"> </v>
      </c>
      <c r="BD15" s="323" t="str">
        <f t="shared" si="19"/>
        <v xml:space="preserve"> </v>
      </c>
      <c r="BE15" s="323" t="str">
        <f t="shared" si="19"/>
        <v xml:space="preserve"> </v>
      </c>
    </row>
    <row r="16" spans="2:57" x14ac:dyDescent="0.25">
      <c r="B16" s="3"/>
      <c r="C16" s="171" t="s">
        <v>694</v>
      </c>
      <c r="D16" s="310" t="s">
        <v>688</v>
      </c>
      <c r="E16" s="310">
        <v>8</v>
      </c>
      <c r="F16" s="325">
        <v>2023</v>
      </c>
      <c r="G16" s="324">
        <v>2024</v>
      </c>
      <c r="H16" s="313">
        <f t="shared" si="16"/>
        <v>1</v>
      </c>
      <c r="J16" s="323" t="str">
        <f t="shared" si="17"/>
        <v xml:space="preserve"> </v>
      </c>
      <c r="K16" s="323" t="str">
        <f t="shared" si="17"/>
        <v xml:space="preserve"> </v>
      </c>
      <c r="L16" s="323" t="str">
        <f t="shared" si="17"/>
        <v xml:space="preserve"> </v>
      </c>
      <c r="M16" s="323" t="str">
        <f t="shared" si="17"/>
        <v xml:space="preserve"> </v>
      </c>
      <c r="N16" s="323" t="str">
        <f t="shared" si="17"/>
        <v xml:space="preserve"> </v>
      </c>
      <c r="O16" s="323">
        <f t="shared" si="17"/>
        <v>1</v>
      </c>
      <c r="P16" s="323" t="str">
        <f t="shared" si="17"/>
        <v xml:space="preserve"> </v>
      </c>
      <c r="Q16" s="323" t="str">
        <f t="shared" si="17"/>
        <v xml:space="preserve"> </v>
      </c>
      <c r="R16" s="323" t="str">
        <f t="shared" si="17"/>
        <v xml:space="preserve"> </v>
      </c>
      <c r="S16" s="323" t="str">
        <f t="shared" si="17"/>
        <v xml:space="preserve"> </v>
      </c>
      <c r="T16" s="323" t="str">
        <f t="shared" si="17"/>
        <v xml:space="preserve"> </v>
      </c>
      <c r="U16" s="323" t="str">
        <f t="shared" si="17"/>
        <v xml:space="preserve"> </v>
      </c>
      <c r="V16" s="323" t="str">
        <f t="shared" si="17"/>
        <v xml:space="preserve"> </v>
      </c>
      <c r="W16" s="323" t="str">
        <f t="shared" si="17"/>
        <v xml:space="preserve"> </v>
      </c>
      <c r="X16" s="323" t="str">
        <f t="shared" si="17"/>
        <v xml:space="preserve"> </v>
      </c>
      <c r="Y16" s="323" t="str">
        <f t="shared" si="17"/>
        <v xml:space="preserve"> </v>
      </c>
      <c r="Z16" s="323" t="str">
        <f t="shared" si="18"/>
        <v xml:space="preserve"> </v>
      </c>
      <c r="AA16" s="323" t="str">
        <f t="shared" si="18"/>
        <v xml:space="preserve"> </v>
      </c>
      <c r="AB16" s="323" t="str">
        <f t="shared" si="18"/>
        <v xml:space="preserve"> </v>
      </c>
      <c r="AC16" s="323" t="str">
        <f t="shared" si="18"/>
        <v xml:space="preserve"> </v>
      </c>
      <c r="AD16" s="323" t="str">
        <f t="shared" si="18"/>
        <v xml:space="preserve"> </v>
      </c>
      <c r="AE16" s="323" t="str">
        <f t="shared" si="18"/>
        <v xml:space="preserve"> </v>
      </c>
      <c r="AF16" s="323" t="str">
        <f t="shared" si="18"/>
        <v xml:space="preserve"> </v>
      </c>
      <c r="AG16" s="323" t="str">
        <f t="shared" si="18"/>
        <v xml:space="preserve"> </v>
      </c>
      <c r="AH16" s="323" t="str">
        <f t="shared" si="18"/>
        <v xml:space="preserve"> </v>
      </c>
      <c r="AI16" s="323" t="str">
        <f t="shared" si="18"/>
        <v xml:space="preserve"> </v>
      </c>
      <c r="AJ16" s="323" t="str">
        <f t="shared" si="18"/>
        <v xml:space="preserve"> </v>
      </c>
      <c r="AK16" s="323" t="str">
        <f t="shared" si="18"/>
        <v xml:space="preserve"> </v>
      </c>
      <c r="AL16" s="323" t="str">
        <f t="shared" si="18"/>
        <v xml:space="preserve"> </v>
      </c>
      <c r="AM16" s="323" t="str">
        <f t="shared" si="18"/>
        <v xml:space="preserve"> </v>
      </c>
      <c r="AN16" s="323" t="str">
        <f t="shared" si="18"/>
        <v xml:space="preserve"> </v>
      </c>
      <c r="AO16" s="323" t="str">
        <f t="shared" si="18"/>
        <v xml:space="preserve"> </v>
      </c>
      <c r="AP16" s="323" t="str">
        <f t="shared" si="19"/>
        <v xml:space="preserve"> </v>
      </c>
      <c r="AQ16" s="323" t="str">
        <f t="shared" si="19"/>
        <v xml:space="preserve"> </v>
      </c>
      <c r="AR16" s="323" t="str">
        <f t="shared" si="19"/>
        <v xml:space="preserve"> </v>
      </c>
      <c r="AS16" s="323" t="str">
        <f t="shared" si="19"/>
        <v xml:space="preserve"> </v>
      </c>
      <c r="AT16" s="323" t="str">
        <f t="shared" si="19"/>
        <v xml:space="preserve"> </v>
      </c>
      <c r="AU16" s="323" t="str">
        <f t="shared" si="19"/>
        <v xml:space="preserve"> </v>
      </c>
      <c r="AV16" s="323" t="str">
        <f t="shared" si="19"/>
        <v xml:space="preserve"> </v>
      </c>
      <c r="AW16" s="323" t="str">
        <f t="shared" si="19"/>
        <v xml:space="preserve"> </v>
      </c>
      <c r="AX16" s="323" t="str">
        <f t="shared" si="19"/>
        <v xml:space="preserve"> </v>
      </c>
      <c r="AY16" s="323" t="str">
        <f t="shared" si="19"/>
        <v xml:space="preserve"> </v>
      </c>
      <c r="AZ16" s="323" t="str">
        <f t="shared" si="19"/>
        <v xml:space="preserve"> </v>
      </c>
      <c r="BA16" s="323" t="str">
        <f t="shared" si="19"/>
        <v xml:space="preserve"> </v>
      </c>
      <c r="BB16" s="323" t="str">
        <f t="shared" si="19"/>
        <v xml:space="preserve"> </v>
      </c>
      <c r="BC16" s="323" t="str">
        <f t="shared" si="19"/>
        <v xml:space="preserve"> </v>
      </c>
      <c r="BD16" s="323" t="str">
        <f t="shared" si="19"/>
        <v xml:space="preserve"> </v>
      </c>
      <c r="BE16" s="323" t="str">
        <f t="shared" si="19"/>
        <v xml:space="preserve"> </v>
      </c>
    </row>
    <row r="17" spans="2:57" x14ac:dyDescent="0.25">
      <c r="B17" s="3"/>
      <c r="C17" s="171" t="s">
        <v>695</v>
      </c>
      <c r="D17" s="310" t="s">
        <v>688</v>
      </c>
      <c r="E17" s="310">
        <v>9</v>
      </c>
      <c r="F17" s="313">
        <v>2024</v>
      </c>
      <c r="G17" s="310">
        <v>2049</v>
      </c>
      <c r="H17" s="313">
        <f t="shared" si="16"/>
        <v>25</v>
      </c>
      <c r="J17" s="323" t="str">
        <f t="shared" si="17"/>
        <v xml:space="preserve"> </v>
      </c>
      <c r="K17" s="323" t="str">
        <f t="shared" si="17"/>
        <v xml:space="preserve"> </v>
      </c>
      <c r="L17" s="323" t="str">
        <f t="shared" si="17"/>
        <v xml:space="preserve"> </v>
      </c>
      <c r="M17" s="323" t="str">
        <f t="shared" si="17"/>
        <v xml:space="preserve"> </v>
      </c>
      <c r="N17" s="323" t="str">
        <f t="shared" si="17"/>
        <v xml:space="preserve"> </v>
      </c>
      <c r="O17" s="323" t="str">
        <f t="shared" si="17"/>
        <v xml:space="preserve"> </v>
      </c>
      <c r="P17" s="323">
        <f t="shared" si="17"/>
        <v>1</v>
      </c>
      <c r="Q17" s="323">
        <f t="shared" si="17"/>
        <v>1</v>
      </c>
      <c r="R17" s="323">
        <f t="shared" si="17"/>
        <v>1</v>
      </c>
      <c r="S17" s="323">
        <f t="shared" si="17"/>
        <v>1</v>
      </c>
      <c r="T17" s="323">
        <f t="shared" si="17"/>
        <v>1</v>
      </c>
      <c r="U17" s="323">
        <f t="shared" si="17"/>
        <v>1</v>
      </c>
      <c r="V17" s="323">
        <f t="shared" si="17"/>
        <v>1</v>
      </c>
      <c r="W17" s="323">
        <f t="shared" si="17"/>
        <v>1</v>
      </c>
      <c r="X17" s="323">
        <f t="shared" si="17"/>
        <v>1</v>
      </c>
      <c r="Y17" s="323">
        <f t="shared" si="17"/>
        <v>1</v>
      </c>
      <c r="Z17" s="323">
        <f t="shared" si="18"/>
        <v>1</v>
      </c>
      <c r="AA17" s="323">
        <f t="shared" si="18"/>
        <v>1</v>
      </c>
      <c r="AB17" s="323">
        <f t="shared" si="18"/>
        <v>1</v>
      </c>
      <c r="AC17" s="323">
        <f t="shared" si="18"/>
        <v>1</v>
      </c>
      <c r="AD17" s="323">
        <f t="shared" si="18"/>
        <v>1</v>
      </c>
      <c r="AE17" s="323">
        <f t="shared" si="18"/>
        <v>1</v>
      </c>
      <c r="AF17" s="323">
        <f t="shared" si="18"/>
        <v>1</v>
      </c>
      <c r="AG17" s="323">
        <f t="shared" si="18"/>
        <v>1</v>
      </c>
      <c r="AH17" s="323">
        <f t="shared" si="18"/>
        <v>1</v>
      </c>
      <c r="AI17" s="323">
        <f t="shared" si="18"/>
        <v>1</v>
      </c>
      <c r="AJ17" s="323">
        <f t="shared" si="18"/>
        <v>1</v>
      </c>
      <c r="AK17" s="323">
        <f t="shared" si="18"/>
        <v>1</v>
      </c>
      <c r="AL17" s="323">
        <f t="shared" si="18"/>
        <v>1</v>
      </c>
      <c r="AM17" s="323">
        <f t="shared" si="18"/>
        <v>1</v>
      </c>
      <c r="AN17" s="323">
        <f t="shared" si="18"/>
        <v>1</v>
      </c>
      <c r="AO17" s="323" t="str">
        <f t="shared" si="18"/>
        <v xml:space="preserve"> </v>
      </c>
      <c r="AP17" s="323" t="str">
        <f t="shared" si="19"/>
        <v xml:space="preserve"> </v>
      </c>
      <c r="AQ17" s="323" t="str">
        <f t="shared" si="19"/>
        <v xml:space="preserve"> </v>
      </c>
      <c r="AR17" s="323" t="str">
        <f t="shared" si="19"/>
        <v xml:space="preserve"> </v>
      </c>
      <c r="AS17" s="323" t="str">
        <f t="shared" si="19"/>
        <v xml:space="preserve"> </v>
      </c>
      <c r="AT17" s="323" t="str">
        <f t="shared" si="19"/>
        <v xml:space="preserve"> </v>
      </c>
      <c r="AU17" s="323" t="str">
        <f t="shared" si="19"/>
        <v xml:space="preserve"> </v>
      </c>
      <c r="AV17" s="323" t="str">
        <f t="shared" si="19"/>
        <v xml:space="preserve"> </v>
      </c>
      <c r="AW17" s="323" t="str">
        <f t="shared" si="19"/>
        <v xml:space="preserve"> </v>
      </c>
      <c r="AX17" s="323" t="str">
        <f t="shared" si="19"/>
        <v xml:space="preserve"> </v>
      </c>
      <c r="AY17" s="323" t="str">
        <f t="shared" si="19"/>
        <v xml:space="preserve"> </v>
      </c>
      <c r="AZ17" s="323" t="str">
        <f t="shared" si="19"/>
        <v xml:space="preserve"> </v>
      </c>
      <c r="BA17" s="323" t="str">
        <f t="shared" si="19"/>
        <v xml:space="preserve"> </v>
      </c>
      <c r="BB17" s="323" t="str">
        <f t="shared" si="19"/>
        <v xml:space="preserve"> </v>
      </c>
      <c r="BC17" s="323" t="str">
        <f t="shared" si="19"/>
        <v xml:space="preserve"> </v>
      </c>
      <c r="BD17" s="323" t="str">
        <f t="shared" si="19"/>
        <v xml:space="preserve"> </v>
      </c>
      <c r="BE17" s="323" t="str">
        <f t="shared" si="19"/>
        <v xml:space="preserve"> </v>
      </c>
    </row>
    <row r="18" spans="2:57" x14ac:dyDescent="0.25">
      <c r="B18" s="3"/>
      <c r="C18" s="171" t="s">
        <v>696</v>
      </c>
      <c r="D18" s="310" t="s">
        <v>688</v>
      </c>
      <c r="E18" s="310">
        <v>10</v>
      </c>
      <c r="F18" s="324">
        <v>2049</v>
      </c>
      <c r="G18" s="310">
        <v>2050</v>
      </c>
      <c r="H18" s="313">
        <f t="shared" si="16"/>
        <v>1</v>
      </c>
      <c r="J18" s="323" t="str">
        <f t="shared" si="17"/>
        <v xml:space="preserve"> </v>
      </c>
      <c r="K18" s="323" t="str">
        <f t="shared" si="17"/>
        <v xml:space="preserve"> </v>
      </c>
      <c r="L18" s="323" t="str">
        <f t="shared" si="17"/>
        <v xml:space="preserve"> </v>
      </c>
      <c r="M18" s="323" t="str">
        <f t="shared" si="17"/>
        <v xml:space="preserve"> </v>
      </c>
      <c r="N18" s="323" t="str">
        <f t="shared" si="17"/>
        <v xml:space="preserve"> </v>
      </c>
      <c r="O18" s="323" t="str">
        <f t="shared" si="17"/>
        <v xml:space="preserve"> </v>
      </c>
      <c r="P18" s="323" t="str">
        <f t="shared" si="17"/>
        <v xml:space="preserve"> </v>
      </c>
      <c r="Q18" s="323" t="str">
        <f t="shared" si="17"/>
        <v xml:space="preserve"> </v>
      </c>
      <c r="R18" s="323" t="str">
        <f t="shared" si="17"/>
        <v xml:space="preserve"> </v>
      </c>
      <c r="S18" s="323" t="str">
        <f t="shared" si="17"/>
        <v xml:space="preserve"> </v>
      </c>
      <c r="T18" s="323" t="str">
        <f t="shared" si="17"/>
        <v xml:space="preserve"> </v>
      </c>
      <c r="U18" s="323" t="str">
        <f t="shared" si="17"/>
        <v xml:space="preserve"> </v>
      </c>
      <c r="V18" s="323" t="str">
        <f t="shared" si="17"/>
        <v xml:space="preserve"> </v>
      </c>
      <c r="W18" s="323" t="str">
        <f t="shared" si="17"/>
        <v xml:space="preserve"> </v>
      </c>
      <c r="X18" s="323" t="str">
        <f t="shared" si="17"/>
        <v xml:space="preserve"> </v>
      </c>
      <c r="Y18" s="323" t="str">
        <f t="shared" si="17"/>
        <v xml:space="preserve"> </v>
      </c>
      <c r="Z18" s="323" t="str">
        <f t="shared" si="18"/>
        <v xml:space="preserve"> </v>
      </c>
      <c r="AA18" s="323" t="str">
        <f t="shared" si="18"/>
        <v xml:space="preserve"> </v>
      </c>
      <c r="AB18" s="323" t="str">
        <f t="shared" si="18"/>
        <v xml:space="preserve"> </v>
      </c>
      <c r="AC18" s="323" t="str">
        <f t="shared" si="18"/>
        <v xml:space="preserve"> </v>
      </c>
      <c r="AD18" s="323" t="str">
        <f t="shared" si="18"/>
        <v xml:space="preserve"> </v>
      </c>
      <c r="AE18" s="323" t="str">
        <f t="shared" si="18"/>
        <v xml:space="preserve"> </v>
      </c>
      <c r="AF18" s="323" t="str">
        <f t="shared" si="18"/>
        <v xml:space="preserve"> </v>
      </c>
      <c r="AG18" s="323" t="str">
        <f t="shared" si="18"/>
        <v xml:space="preserve"> </v>
      </c>
      <c r="AH18" s="323" t="str">
        <f t="shared" si="18"/>
        <v xml:space="preserve"> </v>
      </c>
      <c r="AI18" s="323" t="str">
        <f t="shared" si="18"/>
        <v xml:space="preserve"> </v>
      </c>
      <c r="AJ18" s="323" t="str">
        <f t="shared" si="18"/>
        <v xml:space="preserve"> </v>
      </c>
      <c r="AK18" s="323" t="str">
        <f t="shared" si="18"/>
        <v xml:space="preserve"> </v>
      </c>
      <c r="AL18" s="323" t="str">
        <f t="shared" si="18"/>
        <v xml:space="preserve"> </v>
      </c>
      <c r="AM18" s="323" t="str">
        <f t="shared" si="18"/>
        <v xml:space="preserve"> </v>
      </c>
      <c r="AN18" s="323" t="str">
        <f t="shared" si="18"/>
        <v xml:space="preserve"> </v>
      </c>
      <c r="AO18" s="323">
        <f t="shared" si="18"/>
        <v>1</v>
      </c>
      <c r="AP18" s="323" t="str">
        <f t="shared" si="19"/>
        <v xml:space="preserve"> </v>
      </c>
      <c r="AQ18" s="323" t="str">
        <f t="shared" si="19"/>
        <v xml:space="preserve"> </v>
      </c>
      <c r="AR18" s="323" t="str">
        <f t="shared" si="19"/>
        <v xml:space="preserve"> </v>
      </c>
      <c r="AS18" s="323" t="str">
        <f t="shared" si="19"/>
        <v xml:space="preserve"> </v>
      </c>
      <c r="AT18" s="323" t="str">
        <f t="shared" si="19"/>
        <v xml:space="preserve"> </v>
      </c>
      <c r="AU18" s="323" t="str">
        <f t="shared" si="19"/>
        <v xml:space="preserve"> </v>
      </c>
      <c r="AV18" s="323" t="str">
        <f t="shared" si="19"/>
        <v xml:space="preserve"> </v>
      </c>
      <c r="AW18" s="323" t="str">
        <f t="shared" si="19"/>
        <v xml:space="preserve"> </v>
      </c>
      <c r="AX18" s="323" t="str">
        <f t="shared" si="19"/>
        <v xml:space="preserve"> </v>
      </c>
      <c r="AY18" s="323" t="str">
        <f t="shared" si="19"/>
        <v xml:space="preserve"> </v>
      </c>
      <c r="AZ18" s="323" t="str">
        <f t="shared" si="19"/>
        <v xml:space="preserve"> </v>
      </c>
      <c r="BA18" s="323" t="str">
        <f t="shared" si="19"/>
        <v xml:space="preserve"> </v>
      </c>
      <c r="BB18" s="323" t="str">
        <f t="shared" si="19"/>
        <v xml:space="preserve"> </v>
      </c>
      <c r="BC18" s="323" t="str">
        <f t="shared" si="19"/>
        <v xml:space="preserve"> </v>
      </c>
      <c r="BD18" s="323" t="str">
        <f t="shared" si="19"/>
        <v xml:space="preserve"> </v>
      </c>
      <c r="BE18" s="323" t="str">
        <f t="shared" si="19"/>
        <v xml:space="preserve"> </v>
      </c>
    </row>
    <row r="19" spans="2:57" x14ac:dyDescent="0.25">
      <c r="B19" s="316"/>
      <c r="C19" s="171" t="s">
        <v>697</v>
      </c>
      <c r="D19" s="310" t="s">
        <v>688</v>
      </c>
      <c r="E19" s="310">
        <v>11</v>
      </c>
      <c r="F19" s="325">
        <v>2035</v>
      </c>
      <c r="G19" s="313">
        <v>2036</v>
      </c>
      <c r="H19" s="313">
        <f t="shared" si="16"/>
        <v>1</v>
      </c>
      <c r="J19" s="323" t="str">
        <f t="shared" si="17"/>
        <v xml:space="preserve"> </v>
      </c>
      <c r="K19" s="323" t="str">
        <f t="shared" si="17"/>
        <v xml:space="preserve"> </v>
      </c>
      <c r="L19" s="323" t="str">
        <f t="shared" si="17"/>
        <v xml:space="preserve"> </v>
      </c>
      <c r="M19" s="323" t="str">
        <f t="shared" si="17"/>
        <v xml:space="preserve"> </v>
      </c>
      <c r="N19" s="323" t="str">
        <f t="shared" si="17"/>
        <v xml:space="preserve"> </v>
      </c>
      <c r="O19" s="323" t="str">
        <f t="shared" si="17"/>
        <v xml:space="preserve"> </v>
      </c>
      <c r="P19" s="323" t="str">
        <f t="shared" si="17"/>
        <v xml:space="preserve"> </v>
      </c>
      <c r="Q19" s="323" t="str">
        <f t="shared" si="17"/>
        <v xml:space="preserve"> </v>
      </c>
      <c r="R19" s="323" t="str">
        <f t="shared" si="17"/>
        <v xml:space="preserve"> </v>
      </c>
      <c r="S19" s="323" t="str">
        <f t="shared" si="17"/>
        <v xml:space="preserve"> </v>
      </c>
      <c r="T19" s="323" t="str">
        <f t="shared" si="17"/>
        <v xml:space="preserve"> </v>
      </c>
      <c r="U19" s="323" t="str">
        <f t="shared" si="17"/>
        <v xml:space="preserve"> </v>
      </c>
      <c r="V19" s="323" t="str">
        <f t="shared" si="17"/>
        <v xml:space="preserve"> </v>
      </c>
      <c r="W19" s="323" t="str">
        <f t="shared" si="17"/>
        <v xml:space="preserve"> </v>
      </c>
      <c r="X19" s="323" t="str">
        <f t="shared" si="17"/>
        <v xml:space="preserve"> </v>
      </c>
      <c r="Y19" s="323" t="str">
        <f t="shared" si="17"/>
        <v xml:space="preserve"> </v>
      </c>
      <c r="Z19" s="323" t="str">
        <f t="shared" si="18"/>
        <v xml:space="preserve"> </v>
      </c>
      <c r="AA19" s="323">
        <f t="shared" si="18"/>
        <v>1</v>
      </c>
      <c r="AB19" s="323" t="str">
        <f t="shared" si="18"/>
        <v xml:space="preserve"> </v>
      </c>
      <c r="AC19" s="323" t="str">
        <f t="shared" si="18"/>
        <v xml:space="preserve"> </v>
      </c>
      <c r="AD19" s="323" t="str">
        <f t="shared" si="18"/>
        <v xml:space="preserve"> </v>
      </c>
      <c r="AE19" s="323" t="str">
        <f t="shared" si="18"/>
        <v xml:space="preserve"> </v>
      </c>
      <c r="AF19" s="323" t="str">
        <f t="shared" si="18"/>
        <v xml:space="preserve"> </v>
      </c>
      <c r="AG19" s="323" t="str">
        <f t="shared" si="18"/>
        <v xml:space="preserve"> </v>
      </c>
      <c r="AH19" s="323" t="str">
        <f t="shared" si="18"/>
        <v xml:space="preserve"> </v>
      </c>
      <c r="AI19" s="323" t="str">
        <f t="shared" si="18"/>
        <v xml:space="preserve"> </v>
      </c>
      <c r="AJ19" s="323" t="str">
        <f t="shared" si="18"/>
        <v xml:space="preserve"> </v>
      </c>
      <c r="AK19" s="323" t="str">
        <f t="shared" si="18"/>
        <v xml:space="preserve"> </v>
      </c>
      <c r="AL19" s="323" t="str">
        <f t="shared" si="18"/>
        <v xml:space="preserve"> </v>
      </c>
      <c r="AM19" s="323" t="str">
        <f t="shared" si="18"/>
        <v xml:space="preserve"> </v>
      </c>
      <c r="AN19" s="323" t="str">
        <f t="shared" si="18"/>
        <v xml:space="preserve"> </v>
      </c>
      <c r="AO19" s="323" t="str">
        <f t="shared" si="18"/>
        <v xml:space="preserve"> </v>
      </c>
      <c r="AP19" s="323" t="str">
        <f t="shared" si="19"/>
        <v xml:space="preserve"> </v>
      </c>
      <c r="AQ19" s="323" t="str">
        <f t="shared" si="19"/>
        <v xml:space="preserve"> </v>
      </c>
      <c r="AR19" s="323" t="str">
        <f t="shared" si="19"/>
        <v xml:space="preserve"> </v>
      </c>
      <c r="AS19" s="323" t="str">
        <f t="shared" si="19"/>
        <v xml:space="preserve"> </v>
      </c>
      <c r="AT19" s="323" t="str">
        <f t="shared" si="19"/>
        <v xml:space="preserve"> </v>
      </c>
      <c r="AU19" s="323" t="str">
        <f t="shared" si="19"/>
        <v xml:space="preserve"> </v>
      </c>
      <c r="AV19" s="323" t="str">
        <f t="shared" si="19"/>
        <v xml:space="preserve"> </v>
      </c>
      <c r="AW19" s="323" t="str">
        <f t="shared" si="19"/>
        <v xml:space="preserve"> </v>
      </c>
      <c r="AX19" s="323" t="str">
        <f t="shared" si="19"/>
        <v xml:space="preserve"> </v>
      </c>
      <c r="AY19" s="323" t="str">
        <f t="shared" si="19"/>
        <v xml:space="preserve"> </v>
      </c>
      <c r="AZ19" s="323" t="str">
        <f t="shared" si="19"/>
        <v xml:space="preserve"> </v>
      </c>
      <c r="BA19" s="323" t="str">
        <f t="shared" si="19"/>
        <v xml:space="preserve"> </v>
      </c>
      <c r="BB19" s="323" t="str">
        <f t="shared" si="19"/>
        <v xml:space="preserve"> </v>
      </c>
      <c r="BC19" s="323" t="str">
        <f t="shared" si="19"/>
        <v xml:space="preserve"> </v>
      </c>
      <c r="BD19" s="323" t="str">
        <f t="shared" si="19"/>
        <v xml:space="preserve"> </v>
      </c>
      <c r="BE19" s="323" t="str">
        <f t="shared" si="19"/>
        <v xml:space="preserve"> </v>
      </c>
    </row>
    <row r="20" spans="2:57" x14ac:dyDescent="0.25">
      <c r="B20" s="316"/>
      <c r="C20" s="171" t="s">
        <v>698</v>
      </c>
      <c r="D20" s="310" t="s">
        <v>688</v>
      </c>
      <c r="E20" s="310">
        <v>12</v>
      </c>
      <c r="F20" s="324">
        <v>2036</v>
      </c>
      <c r="G20" s="325">
        <v>2061</v>
      </c>
      <c r="H20" s="313">
        <f t="shared" si="16"/>
        <v>25</v>
      </c>
      <c r="J20" s="323" t="str">
        <f t="shared" si="17"/>
        <v xml:space="preserve"> </v>
      </c>
      <c r="K20" s="323" t="str">
        <f t="shared" si="17"/>
        <v xml:space="preserve"> </v>
      </c>
      <c r="L20" s="323" t="str">
        <f t="shared" si="17"/>
        <v xml:space="preserve"> </v>
      </c>
      <c r="M20" s="323" t="str">
        <f t="shared" si="17"/>
        <v xml:space="preserve"> </v>
      </c>
      <c r="N20" s="323" t="str">
        <f t="shared" si="17"/>
        <v xml:space="preserve"> </v>
      </c>
      <c r="O20" s="323" t="str">
        <f t="shared" si="17"/>
        <v xml:space="preserve"> </v>
      </c>
      <c r="P20" s="323" t="str">
        <f t="shared" si="17"/>
        <v xml:space="preserve"> </v>
      </c>
      <c r="Q20" s="323" t="str">
        <f t="shared" si="17"/>
        <v xml:space="preserve"> </v>
      </c>
      <c r="R20" s="323" t="str">
        <f t="shared" si="17"/>
        <v xml:space="preserve"> </v>
      </c>
      <c r="S20" s="323" t="str">
        <f t="shared" si="17"/>
        <v xml:space="preserve"> </v>
      </c>
      <c r="T20" s="323" t="str">
        <f t="shared" si="17"/>
        <v xml:space="preserve"> </v>
      </c>
      <c r="U20" s="323" t="str">
        <f t="shared" si="17"/>
        <v xml:space="preserve"> </v>
      </c>
      <c r="V20" s="323" t="str">
        <f t="shared" si="17"/>
        <v xml:space="preserve"> </v>
      </c>
      <c r="W20" s="323" t="str">
        <f t="shared" si="17"/>
        <v xml:space="preserve"> </v>
      </c>
      <c r="X20" s="323" t="str">
        <f t="shared" si="17"/>
        <v xml:space="preserve"> </v>
      </c>
      <c r="Y20" s="323" t="str">
        <f t="shared" si="17"/>
        <v xml:space="preserve"> </v>
      </c>
      <c r="Z20" s="323" t="str">
        <f t="shared" si="18"/>
        <v xml:space="preserve"> </v>
      </c>
      <c r="AA20" s="323" t="str">
        <f t="shared" si="18"/>
        <v xml:space="preserve"> </v>
      </c>
      <c r="AB20" s="323">
        <f t="shared" si="18"/>
        <v>1</v>
      </c>
      <c r="AC20" s="323">
        <f t="shared" si="18"/>
        <v>1</v>
      </c>
      <c r="AD20" s="323">
        <f t="shared" si="18"/>
        <v>1</v>
      </c>
      <c r="AE20" s="323">
        <f t="shared" si="18"/>
        <v>1</v>
      </c>
      <c r="AF20" s="323">
        <f t="shared" si="18"/>
        <v>1</v>
      </c>
      <c r="AG20" s="323">
        <f t="shared" si="18"/>
        <v>1</v>
      </c>
      <c r="AH20" s="323">
        <f t="shared" si="18"/>
        <v>1</v>
      </c>
      <c r="AI20" s="323">
        <f t="shared" si="18"/>
        <v>1</v>
      </c>
      <c r="AJ20" s="323">
        <f t="shared" si="18"/>
        <v>1</v>
      </c>
      <c r="AK20" s="323">
        <f t="shared" si="18"/>
        <v>1</v>
      </c>
      <c r="AL20" s="323">
        <f t="shared" si="18"/>
        <v>1</v>
      </c>
      <c r="AM20" s="323">
        <f t="shared" si="18"/>
        <v>1</v>
      </c>
      <c r="AN20" s="323">
        <f t="shared" si="18"/>
        <v>1</v>
      </c>
      <c r="AO20" s="323">
        <f t="shared" si="18"/>
        <v>1</v>
      </c>
      <c r="AP20" s="323">
        <f t="shared" si="19"/>
        <v>1</v>
      </c>
      <c r="AQ20" s="323">
        <f t="shared" si="19"/>
        <v>1</v>
      </c>
      <c r="AR20" s="323">
        <f t="shared" si="19"/>
        <v>1</v>
      </c>
      <c r="AS20" s="323">
        <f t="shared" si="19"/>
        <v>1</v>
      </c>
      <c r="AT20" s="323">
        <f t="shared" si="19"/>
        <v>1</v>
      </c>
      <c r="AU20" s="323">
        <f t="shared" si="19"/>
        <v>1</v>
      </c>
      <c r="AV20" s="323">
        <f t="shared" si="19"/>
        <v>1</v>
      </c>
      <c r="AW20" s="323">
        <f t="shared" si="19"/>
        <v>1</v>
      </c>
      <c r="AX20" s="323">
        <f t="shared" si="19"/>
        <v>1</v>
      </c>
      <c r="AY20" s="323">
        <f t="shared" si="19"/>
        <v>1</v>
      </c>
      <c r="AZ20" s="323">
        <f t="shared" si="19"/>
        <v>1</v>
      </c>
      <c r="BA20" s="323" t="str">
        <f t="shared" si="19"/>
        <v xml:space="preserve"> </v>
      </c>
      <c r="BB20" s="323" t="str">
        <f t="shared" si="19"/>
        <v xml:space="preserve"> </v>
      </c>
      <c r="BC20" s="323" t="str">
        <f t="shared" si="19"/>
        <v xml:space="preserve"> </v>
      </c>
      <c r="BD20" s="323" t="str">
        <f t="shared" si="19"/>
        <v xml:space="preserve"> </v>
      </c>
      <c r="BE20" s="323" t="str">
        <f t="shared" si="19"/>
        <v xml:space="preserve"> </v>
      </c>
    </row>
    <row r="21" spans="2:57" x14ac:dyDescent="0.25">
      <c r="B21" s="316"/>
      <c r="C21" s="171" t="s">
        <v>699</v>
      </c>
      <c r="D21" s="310" t="s">
        <v>688</v>
      </c>
      <c r="E21" s="310">
        <v>13</v>
      </c>
      <c r="F21" s="324">
        <v>2061</v>
      </c>
      <c r="G21" s="325">
        <v>2062</v>
      </c>
      <c r="H21" s="313">
        <f t="shared" si="16"/>
        <v>1</v>
      </c>
      <c r="J21" s="323" t="str">
        <f t="shared" si="17"/>
        <v xml:space="preserve"> </v>
      </c>
      <c r="K21" s="323" t="str">
        <f t="shared" si="17"/>
        <v xml:space="preserve"> </v>
      </c>
      <c r="L21" s="323" t="str">
        <f t="shared" si="17"/>
        <v xml:space="preserve"> </v>
      </c>
      <c r="M21" s="323" t="str">
        <f t="shared" si="17"/>
        <v xml:space="preserve"> </v>
      </c>
      <c r="N21" s="323" t="str">
        <f t="shared" si="17"/>
        <v xml:space="preserve"> </v>
      </c>
      <c r="O21" s="323" t="str">
        <f t="shared" si="17"/>
        <v xml:space="preserve"> </v>
      </c>
      <c r="P21" s="323" t="str">
        <f t="shared" si="17"/>
        <v xml:space="preserve"> </v>
      </c>
      <c r="Q21" s="323" t="str">
        <f t="shared" si="17"/>
        <v xml:space="preserve"> </v>
      </c>
      <c r="R21" s="323" t="str">
        <f t="shared" si="17"/>
        <v xml:space="preserve"> </v>
      </c>
      <c r="S21" s="323" t="str">
        <f t="shared" si="17"/>
        <v xml:space="preserve"> </v>
      </c>
      <c r="T21" s="323" t="str">
        <f t="shared" si="17"/>
        <v xml:space="preserve"> </v>
      </c>
      <c r="U21" s="323" t="str">
        <f t="shared" si="17"/>
        <v xml:space="preserve"> </v>
      </c>
      <c r="V21" s="323" t="str">
        <f t="shared" si="17"/>
        <v xml:space="preserve"> </v>
      </c>
      <c r="W21" s="323" t="str">
        <f t="shared" si="17"/>
        <v xml:space="preserve"> </v>
      </c>
      <c r="X21" s="323" t="str">
        <f t="shared" si="17"/>
        <v xml:space="preserve"> </v>
      </c>
      <c r="Y21" s="323" t="str">
        <f t="shared" si="17"/>
        <v xml:space="preserve"> </v>
      </c>
      <c r="Z21" s="323" t="str">
        <f t="shared" si="18"/>
        <v xml:space="preserve"> </v>
      </c>
      <c r="AA21" s="323" t="str">
        <f t="shared" si="18"/>
        <v xml:space="preserve"> </v>
      </c>
      <c r="AB21" s="323" t="str">
        <f t="shared" si="18"/>
        <v xml:space="preserve"> </v>
      </c>
      <c r="AC21" s="323" t="str">
        <f t="shared" si="18"/>
        <v xml:space="preserve"> </v>
      </c>
      <c r="AD21" s="323" t="str">
        <f t="shared" si="18"/>
        <v xml:space="preserve"> </v>
      </c>
      <c r="AE21" s="323" t="str">
        <f t="shared" si="18"/>
        <v xml:space="preserve"> </v>
      </c>
      <c r="AF21" s="323" t="str">
        <f t="shared" si="18"/>
        <v xml:space="preserve"> </v>
      </c>
      <c r="AG21" s="323" t="str">
        <f t="shared" si="18"/>
        <v xml:space="preserve"> </v>
      </c>
      <c r="AH21" s="323" t="str">
        <f t="shared" si="18"/>
        <v xml:space="preserve"> </v>
      </c>
      <c r="AI21" s="323" t="str">
        <f t="shared" si="18"/>
        <v xml:space="preserve"> </v>
      </c>
      <c r="AJ21" s="323" t="str">
        <f t="shared" si="18"/>
        <v xml:space="preserve"> </v>
      </c>
      <c r="AK21" s="323" t="str">
        <f t="shared" si="18"/>
        <v xml:space="preserve"> </v>
      </c>
      <c r="AL21" s="323" t="str">
        <f t="shared" si="18"/>
        <v xml:space="preserve"> </v>
      </c>
      <c r="AM21" s="323" t="str">
        <f t="shared" si="18"/>
        <v xml:space="preserve"> </v>
      </c>
      <c r="AN21" s="323" t="str">
        <f t="shared" si="18"/>
        <v xml:space="preserve"> </v>
      </c>
      <c r="AO21" s="323" t="str">
        <f t="shared" si="18"/>
        <v xml:space="preserve"> </v>
      </c>
      <c r="AP21" s="323" t="str">
        <f t="shared" si="19"/>
        <v xml:space="preserve"> </v>
      </c>
      <c r="AQ21" s="323" t="str">
        <f t="shared" si="19"/>
        <v xml:space="preserve"> </v>
      </c>
      <c r="AR21" s="323" t="str">
        <f t="shared" si="19"/>
        <v xml:space="preserve"> </v>
      </c>
      <c r="AS21" s="323" t="str">
        <f t="shared" si="19"/>
        <v xml:space="preserve"> </v>
      </c>
      <c r="AT21" s="323" t="str">
        <f t="shared" si="19"/>
        <v xml:space="preserve"> </v>
      </c>
      <c r="AU21" s="323" t="str">
        <f t="shared" si="19"/>
        <v xml:space="preserve"> </v>
      </c>
      <c r="AV21" s="323" t="str">
        <f t="shared" si="19"/>
        <v xml:space="preserve"> </v>
      </c>
      <c r="AW21" s="323" t="str">
        <f t="shared" si="19"/>
        <v xml:space="preserve"> </v>
      </c>
      <c r="AX21" s="323" t="str">
        <f t="shared" si="19"/>
        <v xml:space="preserve"> </v>
      </c>
      <c r="AY21" s="323" t="str">
        <f t="shared" si="19"/>
        <v xml:space="preserve"> </v>
      </c>
      <c r="AZ21" s="323" t="str">
        <f t="shared" si="19"/>
        <v xml:space="preserve"> </v>
      </c>
      <c r="BA21" s="323">
        <f t="shared" si="19"/>
        <v>1</v>
      </c>
      <c r="BB21" s="323" t="str">
        <f t="shared" si="19"/>
        <v xml:space="preserve"> </v>
      </c>
      <c r="BC21" s="323" t="str">
        <f t="shared" si="19"/>
        <v xml:space="preserve"> </v>
      </c>
      <c r="BD21" s="323" t="str">
        <f t="shared" si="19"/>
        <v xml:space="preserve"> </v>
      </c>
      <c r="BE21" s="323" t="str">
        <f t="shared" si="19"/>
        <v xml:space="preserve"> </v>
      </c>
    </row>
    <row r="22" spans="2:57" x14ac:dyDescent="0.25">
      <c r="B22" s="317"/>
      <c r="C22" s="171" t="s">
        <v>676</v>
      </c>
      <c r="D22" s="310" t="s">
        <v>688</v>
      </c>
      <c r="E22" s="310">
        <v>14</v>
      </c>
      <c r="F22" s="325">
        <v>2061</v>
      </c>
      <c r="G22" s="310">
        <v>2062</v>
      </c>
      <c r="H22" s="313">
        <f t="shared" si="16"/>
        <v>1</v>
      </c>
      <c r="J22" s="323" t="str">
        <f t="shared" si="17"/>
        <v xml:space="preserve"> </v>
      </c>
      <c r="K22" s="323" t="str">
        <f t="shared" si="17"/>
        <v xml:space="preserve"> </v>
      </c>
      <c r="L22" s="323" t="str">
        <f t="shared" si="17"/>
        <v xml:space="preserve"> </v>
      </c>
      <c r="M22" s="323" t="str">
        <f t="shared" si="17"/>
        <v xml:space="preserve"> </v>
      </c>
      <c r="N22" s="323" t="str">
        <f t="shared" si="17"/>
        <v xml:space="preserve"> </v>
      </c>
      <c r="O22" s="323" t="str">
        <f t="shared" si="17"/>
        <v xml:space="preserve"> </v>
      </c>
      <c r="P22" s="323" t="str">
        <f t="shared" si="17"/>
        <v xml:space="preserve"> </v>
      </c>
      <c r="Q22" s="323" t="str">
        <f t="shared" si="17"/>
        <v xml:space="preserve"> </v>
      </c>
      <c r="R22" s="323" t="str">
        <f t="shared" si="17"/>
        <v xml:space="preserve"> </v>
      </c>
      <c r="S22" s="323" t="str">
        <f t="shared" si="17"/>
        <v xml:space="preserve"> </v>
      </c>
      <c r="T22" s="323" t="str">
        <f t="shared" si="17"/>
        <v xml:space="preserve"> </v>
      </c>
      <c r="U22" s="323" t="str">
        <f t="shared" si="17"/>
        <v xml:space="preserve"> </v>
      </c>
      <c r="V22" s="323" t="str">
        <f t="shared" si="17"/>
        <v xml:space="preserve"> </v>
      </c>
      <c r="W22" s="323" t="str">
        <f t="shared" si="17"/>
        <v xml:space="preserve"> </v>
      </c>
      <c r="X22" s="323" t="str">
        <f t="shared" si="17"/>
        <v xml:space="preserve"> </v>
      </c>
      <c r="Y22" s="323" t="str">
        <f t="shared" si="17"/>
        <v xml:space="preserve"> </v>
      </c>
      <c r="Z22" s="323" t="str">
        <f t="shared" si="18"/>
        <v xml:space="preserve"> </v>
      </c>
      <c r="AA22" s="323" t="str">
        <f t="shared" si="18"/>
        <v xml:space="preserve"> </v>
      </c>
      <c r="AB22" s="323" t="str">
        <f t="shared" si="18"/>
        <v xml:space="preserve"> </v>
      </c>
      <c r="AC22" s="323" t="str">
        <f t="shared" si="18"/>
        <v xml:space="preserve"> </v>
      </c>
      <c r="AD22" s="323" t="str">
        <f t="shared" si="18"/>
        <v xml:space="preserve"> </v>
      </c>
      <c r="AE22" s="323" t="str">
        <f t="shared" si="18"/>
        <v xml:space="preserve"> </v>
      </c>
      <c r="AF22" s="323" t="str">
        <f t="shared" si="18"/>
        <v xml:space="preserve"> </v>
      </c>
      <c r="AG22" s="323" t="str">
        <f t="shared" si="18"/>
        <v xml:space="preserve"> </v>
      </c>
      <c r="AH22" s="323" t="str">
        <f t="shared" si="18"/>
        <v xml:space="preserve"> </v>
      </c>
      <c r="AI22" s="323" t="str">
        <f t="shared" si="18"/>
        <v xml:space="preserve"> </v>
      </c>
      <c r="AJ22" s="323" t="str">
        <f t="shared" si="18"/>
        <v xml:space="preserve"> </v>
      </c>
      <c r="AK22" s="323" t="str">
        <f t="shared" si="18"/>
        <v xml:space="preserve"> </v>
      </c>
      <c r="AL22" s="323" t="str">
        <f t="shared" si="18"/>
        <v xml:space="preserve"> </v>
      </c>
      <c r="AM22" s="323" t="str">
        <f t="shared" si="18"/>
        <v xml:space="preserve"> </v>
      </c>
      <c r="AN22" s="323" t="str">
        <f t="shared" si="18"/>
        <v xml:space="preserve"> </v>
      </c>
      <c r="AO22" s="323" t="str">
        <f t="shared" si="18"/>
        <v xml:space="preserve"> </v>
      </c>
      <c r="AP22" s="323" t="str">
        <f t="shared" si="19"/>
        <v xml:space="preserve"> </v>
      </c>
      <c r="AQ22" s="323" t="str">
        <f t="shared" si="19"/>
        <v xml:space="preserve"> </v>
      </c>
      <c r="AR22" s="323" t="str">
        <f t="shared" si="19"/>
        <v xml:space="preserve"> </v>
      </c>
      <c r="AS22" s="323" t="str">
        <f t="shared" si="19"/>
        <v xml:space="preserve"> </v>
      </c>
      <c r="AT22" s="323" t="str">
        <f t="shared" si="19"/>
        <v xml:space="preserve"> </v>
      </c>
      <c r="AU22" s="323" t="str">
        <f t="shared" si="19"/>
        <v xml:space="preserve"> </v>
      </c>
      <c r="AV22" s="323" t="str">
        <f t="shared" si="19"/>
        <v xml:space="preserve"> </v>
      </c>
      <c r="AW22" s="323" t="str">
        <f t="shared" si="19"/>
        <v xml:space="preserve"> </v>
      </c>
      <c r="AX22" s="323" t="str">
        <f t="shared" si="19"/>
        <v xml:space="preserve"> </v>
      </c>
      <c r="AY22" s="323" t="str">
        <f t="shared" si="19"/>
        <v xml:space="preserve"> </v>
      </c>
      <c r="AZ22" s="323" t="str">
        <f t="shared" si="19"/>
        <v xml:space="preserve"> </v>
      </c>
      <c r="BA22" s="323">
        <f t="shared" si="19"/>
        <v>1</v>
      </c>
      <c r="BB22" s="323" t="str">
        <f t="shared" si="19"/>
        <v xml:space="preserve"> </v>
      </c>
      <c r="BC22" s="323" t="str">
        <f t="shared" si="19"/>
        <v xml:space="preserve"> </v>
      </c>
      <c r="BD22" s="323" t="str">
        <f t="shared" si="19"/>
        <v xml:space="preserve"> </v>
      </c>
      <c r="BE22" s="323" t="str">
        <f t="shared" si="19"/>
        <v xml:space="preserve"> </v>
      </c>
    </row>
    <row r="24" spans="2:57" ht="15.75" thickBot="1" x14ac:dyDescent="0.3">
      <c r="J24" s="171" t="s">
        <v>680</v>
      </c>
    </row>
    <row r="25" spans="2:57" ht="16.5" thickTop="1" thickBot="1" x14ac:dyDescent="0.3">
      <c r="B25" s="430"/>
      <c r="C25" s="431" t="s">
        <v>929</v>
      </c>
      <c r="D25" s="431" t="s">
        <v>930</v>
      </c>
      <c r="E25" s="431" t="s">
        <v>592</v>
      </c>
      <c r="F25" s="322" t="s">
        <v>684</v>
      </c>
      <c r="G25" s="322" t="s">
        <v>685</v>
      </c>
      <c r="H25" s="322" t="s">
        <v>686</v>
      </c>
      <c r="J25" s="171">
        <f>J8</f>
        <v>2018</v>
      </c>
      <c r="K25" s="171">
        <f t="shared" ref="K25:AP25" si="20">K8</f>
        <v>2019</v>
      </c>
      <c r="L25" s="171">
        <f t="shared" si="20"/>
        <v>2020</v>
      </c>
      <c r="M25" s="171">
        <f t="shared" si="20"/>
        <v>2021</v>
      </c>
      <c r="N25" s="171">
        <f t="shared" si="20"/>
        <v>2022</v>
      </c>
      <c r="O25" s="171">
        <f t="shared" si="20"/>
        <v>2023</v>
      </c>
      <c r="P25" s="171">
        <f t="shared" si="20"/>
        <v>2024</v>
      </c>
      <c r="Q25" s="171">
        <f t="shared" si="20"/>
        <v>2025</v>
      </c>
      <c r="R25" s="171">
        <f t="shared" si="20"/>
        <v>2026</v>
      </c>
      <c r="S25" s="171">
        <f t="shared" si="20"/>
        <v>2027</v>
      </c>
      <c r="T25" s="171">
        <f t="shared" si="20"/>
        <v>2028</v>
      </c>
      <c r="U25" s="171">
        <f t="shared" si="20"/>
        <v>2029</v>
      </c>
      <c r="V25" s="171">
        <f t="shared" si="20"/>
        <v>2030</v>
      </c>
      <c r="W25" s="171">
        <f t="shared" si="20"/>
        <v>2031</v>
      </c>
      <c r="X25" s="171">
        <f t="shared" si="20"/>
        <v>2032</v>
      </c>
      <c r="Y25" s="171">
        <f t="shared" si="20"/>
        <v>2033</v>
      </c>
      <c r="Z25" s="171">
        <f t="shared" si="20"/>
        <v>2034</v>
      </c>
      <c r="AA25" s="171">
        <f t="shared" si="20"/>
        <v>2035</v>
      </c>
      <c r="AB25" s="171">
        <f t="shared" si="20"/>
        <v>2036</v>
      </c>
      <c r="AC25" s="171">
        <f t="shared" si="20"/>
        <v>2037</v>
      </c>
      <c r="AD25" s="171">
        <f t="shared" si="20"/>
        <v>2038</v>
      </c>
      <c r="AE25" s="171">
        <f t="shared" si="20"/>
        <v>2039</v>
      </c>
      <c r="AF25" s="171">
        <f t="shared" si="20"/>
        <v>2040</v>
      </c>
      <c r="AG25" s="171">
        <f t="shared" si="20"/>
        <v>2041</v>
      </c>
      <c r="AH25" s="171">
        <f t="shared" si="20"/>
        <v>2042</v>
      </c>
      <c r="AI25" s="171">
        <f t="shared" si="20"/>
        <v>2043</v>
      </c>
      <c r="AJ25" s="171">
        <f t="shared" si="20"/>
        <v>2044</v>
      </c>
      <c r="AK25" s="171">
        <f t="shared" si="20"/>
        <v>2045</v>
      </c>
      <c r="AL25" s="171">
        <f t="shared" si="20"/>
        <v>2046</v>
      </c>
      <c r="AM25" s="171">
        <f t="shared" si="20"/>
        <v>2047</v>
      </c>
      <c r="AN25" s="171">
        <f t="shared" si="20"/>
        <v>2048</v>
      </c>
      <c r="AO25" s="171">
        <f t="shared" si="20"/>
        <v>2049</v>
      </c>
      <c r="AP25" s="171">
        <f t="shared" si="20"/>
        <v>2050</v>
      </c>
      <c r="AQ25" s="171">
        <f t="shared" ref="AQ25:BE25" si="21">AQ8</f>
        <v>2051</v>
      </c>
      <c r="AR25" s="171">
        <f t="shared" si="21"/>
        <v>2052</v>
      </c>
      <c r="AS25" s="171">
        <f t="shared" si="21"/>
        <v>2053</v>
      </c>
      <c r="AT25" s="171">
        <f t="shared" si="21"/>
        <v>2054</v>
      </c>
      <c r="AU25" s="171">
        <f t="shared" si="21"/>
        <v>2055</v>
      </c>
      <c r="AV25" s="171">
        <f t="shared" si="21"/>
        <v>2056</v>
      </c>
      <c r="AW25" s="171">
        <f t="shared" si="21"/>
        <v>2057</v>
      </c>
      <c r="AX25" s="171">
        <f t="shared" si="21"/>
        <v>2058</v>
      </c>
      <c r="AY25" s="171">
        <f t="shared" si="21"/>
        <v>2059</v>
      </c>
      <c r="AZ25" s="171">
        <f t="shared" si="21"/>
        <v>2060</v>
      </c>
      <c r="BA25" s="171">
        <f t="shared" si="21"/>
        <v>2061</v>
      </c>
      <c r="BB25" s="171">
        <f t="shared" si="21"/>
        <v>2062</v>
      </c>
      <c r="BC25" s="171">
        <f t="shared" si="21"/>
        <v>2063</v>
      </c>
      <c r="BD25" s="171">
        <f t="shared" si="21"/>
        <v>2064</v>
      </c>
      <c r="BE25" s="171">
        <f t="shared" si="21"/>
        <v>2065</v>
      </c>
    </row>
    <row r="26" spans="2:57" ht="15.75" thickTop="1" x14ac:dyDescent="0.25">
      <c r="B26" s="432"/>
      <c r="C26" s="430" t="s">
        <v>931</v>
      </c>
      <c r="D26" s="430" t="s">
        <v>932</v>
      </c>
      <c r="E26" s="916">
        <v>32</v>
      </c>
      <c r="F26" s="313">
        <f>F11</f>
        <v>2023</v>
      </c>
      <c r="G26" s="313">
        <f>G11</f>
        <v>2035</v>
      </c>
      <c r="H26" s="313">
        <f>G26-F26</f>
        <v>12</v>
      </c>
      <c r="J26" s="433">
        <f>IF(AND($F26&gt;=$J$8,J$8&gt;=$F26),$E26,)</f>
        <v>0</v>
      </c>
      <c r="K26" s="433">
        <f t="shared" ref="K26:Z29" si="22">IF(AND($F26&gt;=$J$8,K$8&gt;=$F26),$E26,)</f>
        <v>0</v>
      </c>
      <c r="L26" s="433">
        <f t="shared" si="22"/>
        <v>0</v>
      </c>
      <c r="M26" s="433">
        <f t="shared" si="22"/>
        <v>0</v>
      </c>
      <c r="N26" s="433">
        <f t="shared" si="22"/>
        <v>0</v>
      </c>
      <c r="O26" s="433">
        <f t="shared" si="22"/>
        <v>32</v>
      </c>
      <c r="P26" s="433">
        <f t="shared" si="22"/>
        <v>32</v>
      </c>
      <c r="Q26" s="433">
        <f t="shared" si="22"/>
        <v>32</v>
      </c>
      <c r="R26" s="433">
        <f t="shared" si="22"/>
        <v>32</v>
      </c>
      <c r="S26" s="433">
        <f t="shared" si="22"/>
        <v>32</v>
      </c>
      <c r="T26" s="433">
        <f t="shared" si="22"/>
        <v>32</v>
      </c>
      <c r="U26" s="433">
        <f t="shared" si="22"/>
        <v>32</v>
      </c>
      <c r="V26" s="433">
        <f t="shared" si="22"/>
        <v>32</v>
      </c>
      <c r="W26" s="433">
        <f t="shared" si="22"/>
        <v>32</v>
      </c>
      <c r="X26" s="433">
        <f t="shared" si="22"/>
        <v>32</v>
      </c>
      <c r="Y26" s="433">
        <f t="shared" si="22"/>
        <v>32</v>
      </c>
      <c r="Z26" s="433">
        <f t="shared" si="22"/>
        <v>32</v>
      </c>
      <c r="AA26" s="433">
        <f t="shared" ref="AA26:AQ29" si="23">IF(AND($F26&gt;=$J$8,AA$8&gt;=$F26),$E26,)</f>
        <v>32</v>
      </c>
      <c r="AB26" s="433">
        <f t="shared" si="23"/>
        <v>32</v>
      </c>
      <c r="AC26" s="433">
        <f t="shared" si="23"/>
        <v>32</v>
      </c>
      <c r="AD26" s="433">
        <f t="shared" si="23"/>
        <v>32</v>
      </c>
      <c r="AE26" s="433">
        <f t="shared" si="23"/>
        <v>32</v>
      </c>
      <c r="AF26" s="433">
        <f t="shared" si="23"/>
        <v>32</v>
      </c>
      <c r="AG26" s="433">
        <f t="shared" si="23"/>
        <v>32</v>
      </c>
      <c r="AH26" s="433">
        <f t="shared" si="23"/>
        <v>32</v>
      </c>
      <c r="AI26" s="433">
        <f t="shared" si="23"/>
        <v>32</v>
      </c>
      <c r="AJ26" s="433">
        <f t="shared" si="23"/>
        <v>32</v>
      </c>
      <c r="AK26" s="433">
        <f t="shared" si="23"/>
        <v>32</v>
      </c>
      <c r="AL26" s="433">
        <f t="shared" si="23"/>
        <v>32</v>
      </c>
      <c r="AM26" s="433">
        <f t="shared" si="23"/>
        <v>32</v>
      </c>
      <c r="AN26" s="433">
        <f t="shared" si="23"/>
        <v>32</v>
      </c>
      <c r="AO26" s="433">
        <f t="shared" si="23"/>
        <v>32</v>
      </c>
      <c r="AP26" s="433">
        <f t="shared" si="23"/>
        <v>32</v>
      </c>
      <c r="AQ26" s="433">
        <f t="shared" si="23"/>
        <v>32</v>
      </c>
      <c r="AR26" s="433">
        <f t="shared" ref="AQ26:BE29" si="24">IF(AND($F26&gt;=$J$8,AR$8&gt;=$F26),$E26,)</f>
        <v>32</v>
      </c>
      <c r="AS26" s="433">
        <f t="shared" si="24"/>
        <v>32</v>
      </c>
      <c r="AT26" s="433">
        <f t="shared" si="24"/>
        <v>32</v>
      </c>
      <c r="AU26" s="433">
        <f t="shared" si="24"/>
        <v>32</v>
      </c>
      <c r="AV26" s="433">
        <f t="shared" si="24"/>
        <v>32</v>
      </c>
      <c r="AW26" s="433">
        <f t="shared" si="24"/>
        <v>32</v>
      </c>
      <c r="AX26" s="433">
        <f t="shared" si="24"/>
        <v>32</v>
      </c>
      <c r="AY26" s="433">
        <f t="shared" si="24"/>
        <v>32</v>
      </c>
      <c r="AZ26" s="433">
        <f t="shared" si="24"/>
        <v>32</v>
      </c>
      <c r="BA26" s="433">
        <f t="shared" si="24"/>
        <v>32</v>
      </c>
      <c r="BB26" s="433">
        <f t="shared" si="24"/>
        <v>32</v>
      </c>
      <c r="BC26" s="433">
        <f t="shared" si="24"/>
        <v>32</v>
      </c>
      <c r="BD26" s="433">
        <f t="shared" si="24"/>
        <v>32</v>
      </c>
      <c r="BE26" s="433">
        <f t="shared" si="24"/>
        <v>32</v>
      </c>
    </row>
    <row r="27" spans="2:57" x14ac:dyDescent="0.25">
      <c r="B27" s="434"/>
      <c r="C27" s="430" t="s">
        <v>933</v>
      </c>
      <c r="D27" s="430" t="s">
        <v>934</v>
      </c>
      <c r="E27" s="916">
        <v>10</v>
      </c>
      <c r="F27" s="313">
        <f>F14</f>
        <v>2028</v>
      </c>
      <c r="G27" s="313">
        <f>G14</f>
        <v>2053</v>
      </c>
      <c r="H27" s="313">
        <f t="shared" ref="H27:H29" si="25">G27-F27</f>
        <v>25</v>
      </c>
      <c r="J27" s="433">
        <f t="shared" ref="J27:J29" si="26">IF(AND($F27&gt;=$J$8,J$8&gt;=$F27),$E27,)</f>
        <v>0</v>
      </c>
      <c r="K27" s="433">
        <f t="shared" si="22"/>
        <v>0</v>
      </c>
      <c r="L27" s="433">
        <f t="shared" si="22"/>
        <v>0</v>
      </c>
      <c r="M27" s="433">
        <f t="shared" si="22"/>
        <v>0</v>
      </c>
      <c r="N27" s="433">
        <f t="shared" si="22"/>
        <v>0</v>
      </c>
      <c r="O27" s="433">
        <f t="shared" si="22"/>
        <v>0</v>
      </c>
      <c r="P27" s="433">
        <f t="shared" si="22"/>
        <v>0</v>
      </c>
      <c r="Q27" s="433">
        <f t="shared" si="22"/>
        <v>0</v>
      </c>
      <c r="R27" s="433">
        <f t="shared" si="22"/>
        <v>0</v>
      </c>
      <c r="S27" s="433">
        <f t="shared" si="22"/>
        <v>0</v>
      </c>
      <c r="T27" s="433">
        <f t="shared" si="22"/>
        <v>10</v>
      </c>
      <c r="U27" s="433">
        <f t="shared" si="22"/>
        <v>10</v>
      </c>
      <c r="V27" s="433">
        <f t="shared" si="22"/>
        <v>10</v>
      </c>
      <c r="W27" s="433">
        <f t="shared" si="22"/>
        <v>10</v>
      </c>
      <c r="X27" s="433">
        <f t="shared" si="22"/>
        <v>10</v>
      </c>
      <c r="Y27" s="433">
        <f t="shared" si="22"/>
        <v>10</v>
      </c>
      <c r="Z27" s="433">
        <f t="shared" si="22"/>
        <v>10</v>
      </c>
      <c r="AA27" s="433">
        <f t="shared" si="23"/>
        <v>10</v>
      </c>
      <c r="AB27" s="433">
        <f t="shared" si="23"/>
        <v>10</v>
      </c>
      <c r="AC27" s="433">
        <f t="shared" si="23"/>
        <v>10</v>
      </c>
      <c r="AD27" s="433">
        <f t="shared" si="23"/>
        <v>10</v>
      </c>
      <c r="AE27" s="433">
        <f t="shared" si="23"/>
        <v>10</v>
      </c>
      <c r="AF27" s="433">
        <f t="shared" si="23"/>
        <v>10</v>
      </c>
      <c r="AG27" s="433">
        <f t="shared" si="23"/>
        <v>10</v>
      </c>
      <c r="AH27" s="433">
        <f t="shared" si="23"/>
        <v>10</v>
      </c>
      <c r="AI27" s="433">
        <f t="shared" si="23"/>
        <v>10</v>
      </c>
      <c r="AJ27" s="433">
        <f t="shared" si="23"/>
        <v>10</v>
      </c>
      <c r="AK27" s="433">
        <f t="shared" si="23"/>
        <v>10</v>
      </c>
      <c r="AL27" s="433">
        <f t="shared" si="23"/>
        <v>10</v>
      </c>
      <c r="AM27" s="433">
        <f t="shared" si="23"/>
        <v>10</v>
      </c>
      <c r="AN27" s="433">
        <f t="shared" si="23"/>
        <v>10</v>
      </c>
      <c r="AO27" s="433">
        <f t="shared" si="23"/>
        <v>10</v>
      </c>
      <c r="AP27" s="433">
        <f t="shared" si="23"/>
        <v>10</v>
      </c>
      <c r="AQ27" s="433">
        <f t="shared" si="24"/>
        <v>10</v>
      </c>
      <c r="AR27" s="433">
        <f t="shared" si="24"/>
        <v>10</v>
      </c>
      <c r="AS27" s="433">
        <f t="shared" si="24"/>
        <v>10</v>
      </c>
      <c r="AT27" s="433">
        <f t="shared" si="24"/>
        <v>10</v>
      </c>
      <c r="AU27" s="433">
        <f t="shared" si="24"/>
        <v>10</v>
      </c>
      <c r="AV27" s="433">
        <f t="shared" si="24"/>
        <v>10</v>
      </c>
      <c r="AW27" s="433">
        <f t="shared" si="24"/>
        <v>10</v>
      </c>
      <c r="AX27" s="433">
        <f t="shared" si="24"/>
        <v>10</v>
      </c>
      <c r="AY27" s="433">
        <f t="shared" si="24"/>
        <v>10</v>
      </c>
      <c r="AZ27" s="433">
        <f t="shared" si="24"/>
        <v>10</v>
      </c>
      <c r="BA27" s="433">
        <f t="shared" si="24"/>
        <v>10</v>
      </c>
      <c r="BB27" s="433">
        <f t="shared" si="24"/>
        <v>10</v>
      </c>
      <c r="BC27" s="433">
        <f t="shared" si="24"/>
        <v>10</v>
      </c>
      <c r="BD27" s="433">
        <f t="shared" si="24"/>
        <v>10</v>
      </c>
      <c r="BE27" s="433">
        <f t="shared" si="24"/>
        <v>10</v>
      </c>
    </row>
    <row r="28" spans="2:57" x14ac:dyDescent="0.25">
      <c r="B28" s="30"/>
      <c r="C28" s="430" t="s">
        <v>935</v>
      </c>
      <c r="D28" s="430" t="s">
        <v>936</v>
      </c>
      <c r="E28" s="916">
        <v>10</v>
      </c>
      <c r="F28" s="313">
        <f>F17</f>
        <v>2024</v>
      </c>
      <c r="G28" s="313">
        <f>G17</f>
        <v>2049</v>
      </c>
      <c r="H28" s="313">
        <f t="shared" si="25"/>
        <v>25</v>
      </c>
      <c r="J28" s="433">
        <f t="shared" si="26"/>
        <v>0</v>
      </c>
      <c r="K28" s="433">
        <f t="shared" si="22"/>
        <v>0</v>
      </c>
      <c r="L28" s="433">
        <f t="shared" si="22"/>
        <v>0</v>
      </c>
      <c r="M28" s="433">
        <f t="shared" si="22"/>
        <v>0</v>
      </c>
      <c r="N28" s="433">
        <f t="shared" si="22"/>
        <v>0</v>
      </c>
      <c r="O28" s="433">
        <f t="shared" si="22"/>
        <v>0</v>
      </c>
      <c r="P28" s="433">
        <f t="shared" si="22"/>
        <v>10</v>
      </c>
      <c r="Q28" s="433">
        <f t="shared" si="22"/>
        <v>10</v>
      </c>
      <c r="R28" s="433">
        <f t="shared" si="22"/>
        <v>10</v>
      </c>
      <c r="S28" s="433">
        <f t="shared" si="22"/>
        <v>10</v>
      </c>
      <c r="T28" s="433">
        <f t="shared" si="22"/>
        <v>10</v>
      </c>
      <c r="U28" s="433">
        <f t="shared" si="22"/>
        <v>10</v>
      </c>
      <c r="V28" s="433">
        <f t="shared" si="22"/>
        <v>10</v>
      </c>
      <c r="W28" s="433">
        <f t="shared" si="22"/>
        <v>10</v>
      </c>
      <c r="X28" s="433">
        <f t="shared" si="22"/>
        <v>10</v>
      </c>
      <c r="Y28" s="433">
        <f t="shared" si="22"/>
        <v>10</v>
      </c>
      <c r="Z28" s="433">
        <f t="shared" si="22"/>
        <v>10</v>
      </c>
      <c r="AA28" s="433">
        <f t="shared" si="23"/>
        <v>10</v>
      </c>
      <c r="AB28" s="433">
        <f t="shared" si="23"/>
        <v>10</v>
      </c>
      <c r="AC28" s="433">
        <f t="shared" si="23"/>
        <v>10</v>
      </c>
      <c r="AD28" s="433">
        <f t="shared" si="23"/>
        <v>10</v>
      </c>
      <c r="AE28" s="433">
        <f t="shared" si="23"/>
        <v>10</v>
      </c>
      <c r="AF28" s="433">
        <f t="shared" si="23"/>
        <v>10</v>
      </c>
      <c r="AG28" s="433">
        <f t="shared" si="23"/>
        <v>10</v>
      </c>
      <c r="AH28" s="433">
        <f t="shared" si="23"/>
        <v>10</v>
      </c>
      <c r="AI28" s="433">
        <f t="shared" si="23"/>
        <v>10</v>
      </c>
      <c r="AJ28" s="433">
        <f t="shared" si="23"/>
        <v>10</v>
      </c>
      <c r="AK28" s="433">
        <f t="shared" si="23"/>
        <v>10</v>
      </c>
      <c r="AL28" s="433">
        <f t="shared" si="23"/>
        <v>10</v>
      </c>
      <c r="AM28" s="433">
        <f t="shared" si="23"/>
        <v>10</v>
      </c>
      <c r="AN28" s="433">
        <f t="shared" si="23"/>
        <v>10</v>
      </c>
      <c r="AO28" s="433">
        <f t="shared" si="23"/>
        <v>10</v>
      </c>
      <c r="AP28" s="433">
        <f t="shared" si="23"/>
        <v>10</v>
      </c>
      <c r="AQ28" s="433">
        <f t="shared" si="24"/>
        <v>10</v>
      </c>
      <c r="AR28" s="433">
        <f t="shared" si="24"/>
        <v>10</v>
      </c>
      <c r="AS28" s="433">
        <f t="shared" si="24"/>
        <v>10</v>
      </c>
      <c r="AT28" s="433">
        <f t="shared" si="24"/>
        <v>10</v>
      </c>
      <c r="AU28" s="433">
        <f t="shared" si="24"/>
        <v>10</v>
      </c>
      <c r="AV28" s="433">
        <f t="shared" si="24"/>
        <v>10</v>
      </c>
      <c r="AW28" s="433">
        <f t="shared" si="24"/>
        <v>10</v>
      </c>
      <c r="AX28" s="433">
        <f t="shared" si="24"/>
        <v>10</v>
      </c>
      <c r="AY28" s="433">
        <f t="shared" si="24"/>
        <v>10</v>
      </c>
      <c r="AZ28" s="433">
        <f t="shared" si="24"/>
        <v>10</v>
      </c>
      <c r="BA28" s="433">
        <f t="shared" si="24"/>
        <v>10</v>
      </c>
      <c r="BB28" s="433">
        <f t="shared" si="24"/>
        <v>10</v>
      </c>
      <c r="BC28" s="433">
        <f t="shared" si="24"/>
        <v>10</v>
      </c>
      <c r="BD28" s="433">
        <f t="shared" si="24"/>
        <v>10</v>
      </c>
      <c r="BE28" s="433">
        <f t="shared" si="24"/>
        <v>10</v>
      </c>
    </row>
    <row r="29" spans="2:57" x14ac:dyDescent="0.25">
      <c r="B29" s="435"/>
      <c r="C29" s="430" t="s">
        <v>937</v>
      </c>
      <c r="D29" s="430" t="s">
        <v>936</v>
      </c>
      <c r="E29" s="916">
        <v>100</v>
      </c>
      <c r="F29" s="313">
        <f>F20</f>
        <v>2036</v>
      </c>
      <c r="G29" s="313">
        <f>G20</f>
        <v>2061</v>
      </c>
      <c r="H29" s="313">
        <f t="shared" si="25"/>
        <v>25</v>
      </c>
      <c r="J29" s="433">
        <f t="shared" si="26"/>
        <v>0</v>
      </c>
      <c r="K29" s="433">
        <f t="shared" si="22"/>
        <v>0</v>
      </c>
      <c r="L29" s="433">
        <f t="shared" si="22"/>
        <v>0</v>
      </c>
      <c r="M29" s="433">
        <f t="shared" si="22"/>
        <v>0</v>
      </c>
      <c r="N29" s="433">
        <f t="shared" si="22"/>
        <v>0</v>
      </c>
      <c r="O29" s="433">
        <f t="shared" si="22"/>
        <v>0</v>
      </c>
      <c r="P29" s="433">
        <f t="shared" si="22"/>
        <v>0</v>
      </c>
      <c r="Q29" s="433">
        <f t="shared" si="22"/>
        <v>0</v>
      </c>
      <c r="R29" s="433">
        <f t="shared" si="22"/>
        <v>0</v>
      </c>
      <c r="S29" s="433">
        <f t="shared" si="22"/>
        <v>0</v>
      </c>
      <c r="T29" s="433">
        <f t="shared" si="22"/>
        <v>0</v>
      </c>
      <c r="U29" s="433">
        <f t="shared" si="22"/>
        <v>0</v>
      </c>
      <c r="V29" s="433">
        <f t="shared" si="22"/>
        <v>0</v>
      </c>
      <c r="W29" s="433">
        <f t="shared" si="22"/>
        <v>0</v>
      </c>
      <c r="X29" s="433">
        <f t="shared" si="22"/>
        <v>0</v>
      </c>
      <c r="Y29" s="433">
        <f t="shared" si="22"/>
        <v>0</v>
      </c>
      <c r="Z29" s="433">
        <f t="shared" si="22"/>
        <v>0</v>
      </c>
      <c r="AA29" s="433">
        <f t="shared" si="23"/>
        <v>0</v>
      </c>
      <c r="AB29" s="433">
        <f t="shared" si="23"/>
        <v>100</v>
      </c>
      <c r="AC29" s="433">
        <f t="shared" si="23"/>
        <v>100</v>
      </c>
      <c r="AD29" s="433">
        <f t="shared" si="23"/>
        <v>100</v>
      </c>
      <c r="AE29" s="433">
        <f t="shared" si="23"/>
        <v>100</v>
      </c>
      <c r="AF29" s="433">
        <f t="shared" si="23"/>
        <v>100</v>
      </c>
      <c r="AG29" s="433">
        <f t="shared" si="23"/>
        <v>100</v>
      </c>
      <c r="AH29" s="433">
        <f t="shared" si="23"/>
        <v>100</v>
      </c>
      <c r="AI29" s="433">
        <f t="shared" si="23"/>
        <v>100</v>
      </c>
      <c r="AJ29" s="433">
        <f t="shared" si="23"/>
        <v>100</v>
      </c>
      <c r="AK29" s="433">
        <f t="shared" si="23"/>
        <v>100</v>
      </c>
      <c r="AL29" s="433">
        <f t="shared" si="23"/>
        <v>100</v>
      </c>
      <c r="AM29" s="433">
        <f t="shared" si="23"/>
        <v>100</v>
      </c>
      <c r="AN29" s="433">
        <f t="shared" si="23"/>
        <v>100</v>
      </c>
      <c r="AO29" s="433">
        <f t="shared" si="23"/>
        <v>100</v>
      </c>
      <c r="AP29" s="433">
        <f t="shared" si="23"/>
        <v>100</v>
      </c>
      <c r="AQ29" s="433">
        <f t="shared" si="24"/>
        <v>100</v>
      </c>
      <c r="AR29" s="433">
        <f t="shared" si="24"/>
        <v>100</v>
      </c>
      <c r="AS29" s="433">
        <f t="shared" si="24"/>
        <v>100</v>
      </c>
      <c r="AT29" s="433">
        <f t="shared" si="24"/>
        <v>100</v>
      </c>
      <c r="AU29" s="433">
        <f t="shared" si="24"/>
        <v>100</v>
      </c>
      <c r="AV29" s="433">
        <f t="shared" si="24"/>
        <v>100</v>
      </c>
      <c r="AW29" s="433">
        <f t="shared" si="24"/>
        <v>100</v>
      </c>
      <c r="AX29" s="433">
        <f t="shared" si="24"/>
        <v>100</v>
      </c>
      <c r="AY29" s="433">
        <f t="shared" si="24"/>
        <v>100</v>
      </c>
      <c r="AZ29" s="433">
        <f t="shared" si="24"/>
        <v>100</v>
      </c>
      <c r="BA29" s="433">
        <f t="shared" si="24"/>
        <v>100</v>
      </c>
      <c r="BB29" s="433">
        <f t="shared" si="24"/>
        <v>100</v>
      </c>
      <c r="BC29" s="433">
        <f t="shared" si="24"/>
        <v>100</v>
      </c>
      <c r="BD29" s="433">
        <f t="shared" si="24"/>
        <v>100</v>
      </c>
      <c r="BE29" s="433">
        <f t="shared" si="24"/>
        <v>100</v>
      </c>
    </row>
    <row r="31" spans="2:57" x14ac:dyDescent="0.25">
      <c r="C31" s="431" t="s">
        <v>938</v>
      </c>
    </row>
    <row r="32" spans="2:57" x14ac:dyDescent="0.25">
      <c r="B32" s="171">
        <v>1</v>
      </c>
      <c r="C32" s="310" t="s">
        <v>1408</v>
      </c>
    </row>
    <row r="33" spans="2:57" x14ac:dyDescent="0.25">
      <c r="B33" s="171">
        <v>2</v>
      </c>
      <c r="C33" s="310" t="s">
        <v>1409</v>
      </c>
    </row>
    <row r="34" spans="2:57" x14ac:dyDescent="0.25">
      <c r="B34" s="171">
        <v>3</v>
      </c>
      <c r="C34" s="310" t="s">
        <v>1410</v>
      </c>
    </row>
    <row r="35" spans="2:57" x14ac:dyDescent="0.25">
      <c r="B35" s="171">
        <v>4</v>
      </c>
      <c r="C35" s="310" t="s">
        <v>1411</v>
      </c>
    </row>
    <row r="36" spans="2:57" x14ac:dyDescent="0.25">
      <c r="B36" s="171">
        <v>5</v>
      </c>
      <c r="C36" s="325" t="s">
        <v>1605</v>
      </c>
    </row>
    <row r="38" spans="2:57" ht="23.25" x14ac:dyDescent="0.35">
      <c r="C38" s="722" t="s">
        <v>1718</v>
      </c>
    </row>
    <row r="39" spans="2:57" ht="15.75" thickBot="1" x14ac:dyDescent="0.3">
      <c r="F39" s="321"/>
      <c r="J39" s="171" t="s">
        <v>680</v>
      </c>
    </row>
    <row r="40" spans="2:57" ht="16.5" thickTop="1" thickBot="1" x14ac:dyDescent="0.3">
      <c r="C40" s="322" t="s">
        <v>681</v>
      </c>
      <c r="D40" s="322" t="s">
        <v>682</v>
      </c>
      <c r="E40" s="322" t="s">
        <v>683</v>
      </c>
      <c r="F40" s="322" t="s">
        <v>684</v>
      </c>
      <c r="G40" s="322" t="s">
        <v>685</v>
      </c>
      <c r="H40" s="322" t="s">
        <v>686</v>
      </c>
      <c r="J40" s="171">
        <f>F41</f>
        <v>2018</v>
      </c>
      <c r="K40" s="171">
        <f>J40+1</f>
        <v>2019</v>
      </c>
      <c r="L40" s="171">
        <f t="shared" ref="L40" si="27">K40+1</f>
        <v>2020</v>
      </c>
      <c r="M40" s="171">
        <f t="shared" ref="M40" si="28">L40+1</f>
        <v>2021</v>
      </c>
      <c r="N40" s="171">
        <f t="shared" ref="N40" si="29">M40+1</f>
        <v>2022</v>
      </c>
      <c r="O40" s="171">
        <f t="shared" ref="O40" si="30">N40+1</f>
        <v>2023</v>
      </c>
      <c r="P40" s="171">
        <f t="shared" ref="P40" si="31">O40+1</f>
        <v>2024</v>
      </c>
      <c r="Q40" s="171">
        <f t="shared" ref="Q40" si="32">P40+1</f>
        <v>2025</v>
      </c>
      <c r="R40" s="171">
        <f t="shared" ref="R40" si="33">Q40+1</f>
        <v>2026</v>
      </c>
      <c r="S40" s="171">
        <f t="shared" ref="S40" si="34">R40+1</f>
        <v>2027</v>
      </c>
      <c r="T40" s="171">
        <f t="shared" ref="T40" si="35">S40+1</f>
        <v>2028</v>
      </c>
      <c r="U40" s="171">
        <f t="shared" ref="U40" si="36">T40+1</f>
        <v>2029</v>
      </c>
      <c r="V40" s="171">
        <f t="shared" ref="V40" si="37">U40+1</f>
        <v>2030</v>
      </c>
      <c r="W40" s="171">
        <f t="shared" ref="W40" si="38">V40+1</f>
        <v>2031</v>
      </c>
      <c r="X40" s="171">
        <f t="shared" ref="X40" si="39">W40+1</f>
        <v>2032</v>
      </c>
      <c r="Y40" s="171">
        <f t="shared" ref="Y40" si="40">X40+1</f>
        <v>2033</v>
      </c>
      <c r="Z40" s="171">
        <f t="shared" ref="Z40" si="41">Y40+1</f>
        <v>2034</v>
      </c>
      <c r="AA40" s="171">
        <f t="shared" ref="AA40" si="42">Z40+1</f>
        <v>2035</v>
      </c>
      <c r="AB40" s="171">
        <f t="shared" ref="AB40" si="43">AA40+1</f>
        <v>2036</v>
      </c>
      <c r="AC40" s="171">
        <f t="shared" ref="AC40" si="44">AB40+1</f>
        <v>2037</v>
      </c>
      <c r="AD40" s="171">
        <f t="shared" ref="AD40" si="45">AC40+1</f>
        <v>2038</v>
      </c>
      <c r="AE40" s="171">
        <f t="shared" ref="AE40" si="46">AD40+1</f>
        <v>2039</v>
      </c>
      <c r="AF40" s="171">
        <f t="shared" ref="AF40" si="47">AE40+1</f>
        <v>2040</v>
      </c>
      <c r="AG40" s="171">
        <f t="shared" ref="AG40" si="48">AF40+1</f>
        <v>2041</v>
      </c>
      <c r="AH40" s="171">
        <f t="shared" ref="AH40" si="49">AG40+1</f>
        <v>2042</v>
      </c>
      <c r="AI40" s="171">
        <f t="shared" ref="AI40" si="50">AH40+1</f>
        <v>2043</v>
      </c>
      <c r="AJ40" s="171">
        <f t="shared" ref="AJ40" si="51">AI40+1</f>
        <v>2044</v>
      </c>
      <c r="AK40" s="171">
        <f t="shared" ref="AK40" si="52">AJ40+1</f>
        <v>2045</v>
      </c>
      <c r="AL40" s="171">
        <f t="shared" ref="AL40" si="53">AK40+1</f>
        <v>2046</v>
      </c>
      <c r="AM40" s="171">
        <f t="shared" ref="AM40" si="54">AL40+1</f>
        <v>2047</v>
      </c>
      <c r="AN40" s="171">
        <f t="shared" ref="AN40" si="55">AM40+1</f>
        <v>2048</v>
      </c>
      <c r="AO40" s="171">
        <f t="shared" ref="AO40" si="56">AN40+1</f>
        <v>2049</v>
      </c>
      <c r="AP40" s="171">
        <f t="shared" ref="AP40" si="57">AO40+1</f>
        <v>2050</v>
      </c>
      <c r="AQ40" s="171">
        <f t="shared" ref="AQ40" si="58">AP40+1</f>
        <v>2051</v>
      </c>
      <c r="AR40" s="171">
        <f t="shared" ref="AR40" si="59">AQ40+1</f>
        <v>2052</v>
      </c>
      <c r="AS40" s="171">
        <f t="shared" ref="AS40" si="60">AR40+1</f>
        <v>2053</v>
      </c>
      <c r="AT40" s="171">
        <f t="shared" ref="AT40" si="61">AS40+1</f>
        <v>2054</v>
      </c>
      <c r="AU40" s="171">
        <f t="shared" ref="AU40" si="62">AT40+1</f>
        <v>2055</v>
      </c>
      <c r="AV40" s="171">
        <f t="shared" ref="AV40" si="63">AU40+1</f>
        <v>2056</v>
      </c>
      <c r="AW40" s="171">
        <f t="shared" ref="AW40" si="64">AV40+1</f>
        <v>2057</v>
      </c>
      <c r="AX40" s="171">
        <f t="shared" ref="AX40" si="65">AW40+1</f>
        <v>2058</v>
      </c>
      <c r="AY40" s="171">
        <f t="shared" ref="AY40" si="66">AX40+1</f>
        <v>2059</v>
      </c>
      <c r="AZ40" s="171">
        <f t="shared" ref="AZ40" si="67">AY40+1</f>
        <v>2060</v>
      </c>
      <c r="BA40" s="171">
        <f t="shared" ref="BA40" si="68">AZ40+1</f>
        <v>2061</v>
      </c>
      <c r="BB40" s="171">
        <f t="shared" ref="BB40" si="69">BA40+1</f>
        <v>2062</v>
      </c>
      <c r="BC40" s="171">
        <f t="shared" ref="BC40" si="70">BB40+1</f>
        <v>2063</v>
      </c>
      <c r="BD40" s="171">
        <f t="shared" ref="BD40" si="71">BC40+1</f>
        <v>2064</v>
      </c>
      <c r="BE40" s="171">
        <f t="shared" ref="BE40" si="72">BD40+1</f>
        <v>2065</v>
      </c>
    </row>
    <row r="41" spans="2:57" ht="15.75" thickTop="1" x14ac:dyDescent="0.25">
      <c r="C41" s="171" t="s">
        <v>687</v>
      </c>
      <c r="D41" s="325" t="s">
        <v>688</v>
      </c>
      <c r="E41" s="325">
        <v>1</v>
      </c>
      <c r="F41" s="325">
        <v>2018</v>
      </c>
      <c r="G41" s="325">
        <v>2023</v>
      </c>
      <c r="H41" s="313">
        <f t="shared" ref="H41:H54" si="73">G41-F41</f>
        <v>5</v>
      </c>
      <c r="J41" s="323">
        <f t="shared" ref="J41:Y54" si="74">IF(AND(J$8&gt;=$F41,J$8&lt;$G41),1," ")</f>
        <v>1</v>
      </c>
      <c r="K41" s="323">
        <f t="shared" si="74"/>
        <v>1</v>
      </c>
      <c r="L41" s="323">
        <f t="shared" si="74"/>
        <v>1</v>
      </c>
      <c r="M41" s="323">
        <f t="shared" si="74"/>
        <v>1</v>
      </c>
      <c r="N41" s="323">
        <f t="shared" si="74"/>
        <v>1</v>
      </c>
      <c r="O41" s="323" t="str">
        <f t="shared" si="74"/>
        <v xml:space="preserve"> </v>
      </c>
      <c r="P41" s="323" t="str">
        <f t="shared" si="74"/>
        <v xml:space="preserve"> </v>
      </c>
      <c r="Q41" s="323" t="str">
        <f t="shared" si="74"/>
        <v xml:space="preserve"> </v>
      </c>
      <c r="R41" s="323" t="str">
        <f t="shared" si="74"/>
        <v xml:space="preserve"> </v>
      </c>
      <c r="S41" s="323" t="str">
        <f t="shared" si="74"/>
        <v xml:space="preserve"> </v>
      </c>
      <c r="T41" s="323" t="str">
        <f t="shared" si="74"/>
        <v xml:space="preserve"> </v>
      </c>
      <c r="U41" s="323" t="str">
        <f t="shared" si="74"/>
        <v xml:space="preserve"> </v>
      </c>
      <c r="V41" s="323" t="str">
        <f t="shared" si="74"/>
        <v xml:space="preserve"> </v>
      </c>
      <c r="W41" s="323" t="str">
        <f t="shared" si="74"/>
        <v xml:space="preserve"> </v>
      </c>
      <c r="X41" s="323" t="str">
        <f t="shared" si="74"/>
        <v xml:space="preserve"> </v>
      </c>
      <c r="Y41" s="323" t="str">
        <f t="shared" si="74"/>
        <v xml:space="preserve"> </v>
      </c>
      <c r="Z41" s="323" t="str">
        <f t="shared" ref="Z41:AO54" si="75">IF(AND(Z$8&gt;=$F41,Z$8&lt;$G41),1," ")</f>
        <v xml:space="preserve"> </v>
      </c>
      <c r="AA41" s="323" t="str">
        <f t="shared" si="75"/>
        <v xml:space="preserve"> </v>
      </c>
      <c r="AB41" s="323" t="str">
        <f t="shared" si="75"/>
        <v xml:space="preserve"> </v>
      </c>
      <c r="AC41" s="323" t="str">
        <f t="shared" si="75"/>
        <v xml:space="preserve"> </v>
      </c>
      <c r="AD41" s="323" t="str">
        <f t="shared" si="75"/>
        <v xml:space="preserve"> </v>
      </c>
      <c r="AE41" s="323" t="str">
        <f t="shared" si="75"/>
        <v xml:space="preserve"> </v>
      </c>
      <c r="AF41" s="323" t="str">
        <f t="shared" si="75"/>
        <v xml:space="preserve"> </v>
      </c>
      <c r="AG41" s="323" t="str">
        <f t="shared" si="75"/>
        <v xml:space="preserve"> </v>
      </c>
      <c r="AH41" s="323" t="str">
        <f t="shared" si="75"/>
        <v xml:space="preserve"> </v>
      </c>
      <c r="AI41" s="323" t="str">
        <f t="shared" si="75"/>
        <v xml:space="preserve"> </v>
      </c>
      <c r="AJ41" s="323" t="str">
        <f t="shared" si="75"/>
        <v xml:space="preserve"> </v>
      </c>
      <c r="AK41" s="323" t="str">
        <f t="shared" si="75"/>
        <v xml:space="preserve"> </v>
      </c>
      <c r="AL41" s="323" t="str">
        <f t="shared" si="75"/>
        <v xml:space="preserve"> </v>
      </c>
      <c r="AM41" s="323" t="str">
        <f t="shared" si="75"/>
        <v xml:space="preserve"> </v>
      </c>
      <c r="AN41" s="323" t="str">
        <f t="shared" si="75"/>
        <v xml:space="preserve"> </v>
      </c>
      <c r="AO41" s="323" t="str">
        <f t="shared" si="75"/>
        <v xml:space="preserve"> </v>
      </c>
      <c r="AP41" s="323" t="str">
        <f t="shared" ref="AP41:BE54" si="76">IF(AND(AP$8&gt;=$F41,AP$8&lt;$G41),1," ")</f>
        <v xml:space="preserve"> </v>
      </c>
      <c r="AQ41" s="323" t="str">
        <f t="shared" si="76"/>
        <v xml:space="preserve"> </v>
      </c>
      <c r="AR41" s="323" t="str">
        <f t="shared" si="76"/>
        <v xml:space="preserve"> </v>
      </c>
      <c r="AS41" s="323" t="str">
        <f t="shared" si="76"/>
        <v xml:space="preserve"> </v>
      </c>
      <c r="AT41" s="323" t="str">
        <f t="shared" si="76"/>
        <v xml:space="preserve"> </v>
      </c>
      <c r="AU41" s="323" t="str">
        <f t="shared" si="76"/>
        <v xml:space="preserve"> </v>
      </c>
      <c r="AV41" s="323" t="str">
        <f t="shared" si="76"/>
        <v xml:space="preserve"> </v>
      </c>
      <c r="AW41" s="323" t="str">
        <f t="shared" si="76"/>
        <v xml:space="preserve"> </v>
      </c>
      <c r="AX41" s="323" t="str">
        <f t="shared" si="76"/>
        <v xml:space="preserve"> </v>
      </c>
      <c r="AY41" s="323" t="str">
        <f t="shared" si="76"/>
        <v xml:space="preserve"> </v>
      </c>
      <c r="AZ41" s="323" t="str">
        <f t="shared" si="76"/>
        <v xml:space="preserve"> </v>
      </c>
      <c r="BA41" s="323" t="str">
        <f t="shared" si="76"/>
        <v xml:space="preserve"> </v>
      </c>
      <c r="BB41" s="323" t="str">
        <f t="shared" si="76"/>
        <v xml:space="preserve"> </v>
      </c>
      <c r="BC41" s="323" t="str">
        <f t="shared" si="76"/>
        <v xml:space="preserve"> </v>
      </c>
      <c r="BD41" s="323" t="str">
        <f t="shared" si="76"/>
        <v xml:space="preserve"> </v>
      </c>
      <c r="BE41" s="323" t="str">
        <f t="shared" si="76"/>
        <v xml:space="preserve"> </v>
      </c>
    </row>
    <row r="42" spans="2:57" x14ac:dyDescent="0.25">
      <c r="B42" s="314"/>
      <c r="C42" s="171" t="s">
        <v>689</v>
      </c>
      <c r="D42" s="325" t="s">
        <v>688</v>
      </c>
      <c r="E42" s="325">
        <v>2</v>
      </c>
      <c r="F42" s="325">
        <v>2020</v>
      </c>
      <c r="G42" s="325">
        <v>2023</v>
      </c>
      <c r="H42" s="313">
        <f t="shared" si="73"/>
        <v>3</v>
      </c>
      <c r="J42" s="323" t="str">
        <f t="shared" si="74"/>
        <v xml:space="preserve"> </v>
      </c>
      <c r="K42" s="323" t="str">
        <f t="shared" si="74"/>
        <v xml:space="preserve"> </v>
      </c>
      <c r="L42" s="323">
        <f t="shared" si="74"/>
        <v>1</v>
      </c>
      <c r="M42" s="323">
        <f t="shared" si="74"/>
        <v>1</v>
      </c>
      <c r="N42" s="323">
        <f t="shared" si="74"/>
        <v>1</v>
      </c>
      <c r="O42" s="323" t="str">
        <f t="shared" si="74"/>
        <v xml:space="preserve"> </v>
      </c>
      <c r="P42" s="323" t="str">
        <f t="shared" si="74"/>
        <v xml:space="preserve"> </v>
      </c>
      <c r="Q42" s="323" t="str">
        <f t="shared" si="74"/>
        <v xml:space="preserve"> </v>
      </c>
      <c r="R42" s="323" t="str">
        <f t="shared" si="74"/>
        <v xml:space="preserve"> </v>
      </c>
      <c r="S42" s="323" t="str">
        <f t="shared" si="74"/>
        <v xml:space="preserve"> </v>
      </c>
      <c r="T42" s="323" t="str">
        <f t="shared" si="74"/>
        <v xml:space="preserve"> </v>
      </c>
      <c r="U42" s="323" t="str">
        <f t="shared" si="74"/>
        <v xml:space="preserve"> </v>
      </c>
      <c r="V42" s="323" t="str">
        <f t="shared" si="74"/>
        <v xml:space="preserve"> </v>
      </c>
      <c r="W42" s="323" t="str">
        <f t="shared" si="74"/>
        <v xml:space="preserve"> </v>
      </c>
      <c r="X42" s="323" t="str">
        <f t="shared" si="74"/>
        <v xml:space="preserve"> </v>
      </c>
      <c r="Y42" s="323" t="str">
        <f t="shared" si="74"/>
        <v xml:space="preserve"> </v>
      </c>
      <c r="Z42" s="323" t="str">
        <f t="shared" si="75"/>
        <v xml:space="preserve"> </v>
      </c>
      <c r="AA42" s="323" t="str">
        <f t="shared" si="75"/>
        <v xml:space="preserve"> </v>
      </c>
      <c r="AB42" s="323" t="str">
        <f t="shared" si="75"/>
        <v xml:space="preserve"> </v>
      </c>
      <c r="AC42" s="323" t="str">
        <f t="shared" si="75"/>
        <v xml:space="preserve"> </v>
      </c>
      <c r="AD42" s="323" t="str">
        <f t="shared" si="75"/>
        <v xml:space="preserve"> </v>
      </c>
      <c r="AE42" s="323" t="str">
        <f t="shared" si="75"/>
        <v xml:space="preserve"> </v>
      </c>
      <c r="AF42" s="323" t="str">
        <f t="shared" si="75"/>
        <v xml:space="preserve"> </v>
      </c>
      <c r="AG42" s="323" t="str">
        <f t="shared" si="75"/>
        <v xml:space="preserve"> </v>
      </c>
      <c r="AH42" s="323" t="str">
        <f t="shared" si="75"/>
        <v xml:space="preserve"> </v>
      </c>
      <c r="AI42" s="323" t="str">
        <f t="shared" si="75"/>
        <v xml:space="preserve"> </v>
      </c>
      <c r="AJ42" s="323" t="str">
        <f t="shared" si="75"/>
        <v xml:space="preserve"> </v>
      </c>
      <c r="AK42" s="323" t="str">
        <f t="shared" si="75"/>
        <v xml:space="preserve"> </v>
      </c>
      <c r="AL42" s="323" t="str">
        <f t="shared" si="75"/>
        <v xml:space="preserve"> </v>
      </c>
      <c r="AM42" s="323" t="str">
        <f t="shared" si="75"/>
        <v xml:space="preserve"> </v>
      </c>
      <c r="AN42" s="323" t="str">
        <f t="shared" si="75"/>
        <v xml:space="preserve"> </v>
      </c>
      <c r="AO42" s="323" t="str">
        <f t="shared" si="75"/>
        <v xml:space="preserve"> </v>
      </c>
      <c r="AP42" s="323" t="str">
        <f t="shared" si="76"/>
        <v xml:space="preserve"> </v>
      </c>
      <c r="AQ42" s="323" t="str">
        <f t="shared" si="76"/>
        <v xml:space="preserve"> </v>
      </c>
      <c r="AR42" s="323" t="str">
        <f t="shared" si="76"/>
        <v xml:space="preserve"> </v>
      </c>
      <c r="AS42" s="323" t="str">
        <f t="shared" si="76"/>
        <v xml:space="preserve"> </v>
      </c>
      <c r="AT42" s="323" t="str">
        <f t="shared" si="76"/>
        <v xml:space="preserve"> </v>
      </c>
      <c r="AU42" s="323" t="str">
        <f t="shared" si="76"/>
        <v xml:space="preserve"> </v>
      </c>
      <c r="AV42" s="323" t="str">
        <f t="shared" si="76"/>
        <v xml:space="preserve"> </v>
      </c>
      <c r="AW42" s="323" t="str">
        <f t="shared" si="76"/>
        <v xml:space="preserve"> </v>
      </c>
      <c r="AX42" s="323" t="str">
        <f t="shared" si="76"/>
        <v xml:space="preserve"> </v>
      </c>
      <c r="AY42" s="323" t="str">
        <f t="shared" si="76"/>
        <v xml:space="preserve"> </v>
      </c>
      <c r="AZ42" s="323" t="str">
        <f t="shared" si="76"/>
        <v xml:space="preserve"> </v>
      </c>
      <c r="BA42" s="323" t="str">
        <f t="shared" si="76"/>
        <v xml:space="preserve"> </v>
      </c>
      <c r="BB42" s="323" t="str">
        <f t="shared" si="76"/>
        <v xml:space="preserve"> </v>
      </c>
      <c r="BC42" s="323" t="str">
        <f t="shared" si="76"/>
        <v xml:space="preserve"> </v>
      </c>
      <c r="BD42" s="323" t="str">
        <f t="shared" si="76"/>
        <v xml:space="preserve"> </v>
      </c>
      <c r="BE42" s="323" t="str">
        <f t="shared" si="76"/>
        <v xml:space="preserve"> </v>
      </c>
    </row>
    <row r="43" spans="2:57" x14ac:dyDescent="0.25">
      <c r="B43" s="314"/>
      <c r="C43" s="171" t="s">
        <v>673</v>
      </c>
      <c r="D43" s="325" t="s">
        <v>688</v>
      </c>
      <c r="E43" s="325">
        <v>3</v>
      </c>
      <c r="F43" s="313">
        <v>2023</v>
      </c>
      <c r="G43" s="325">
        <v>2048</v>
      </c>
      <c r="H43" s="313">
        <f t="shared" si="73"/>
        <v>25</v>
      </c>
      <c r="J43" s="323" t="str">
        <f t="shared" si="74"/>
        <v xml:space="preserve"> </v>
      </c>
      <c r="K43" s="323" t="str">
        <f t="shared" si="74"/>
        <v xml:space="preserve"> </v>
      </c>
      <c r="L43" s="323" t="str">
        <f t="shared" si="74"/>
        <v xml:space="preserve"> </v>
      </c>
      <c r="M43" s="323" t="str">
        <f t="shared" si="74"/>
        <v xml:space="preserve"> </v>
      </c>
      <c r="N43" s="323" t="str">
        <f t="shared" si="74"/>
        <v xml:space="preserve"> </v>
      </c>
      <c r="O43" s="323">
        <f t="shared" si="74"/>
        <v>1</v>
      </c>
      <c r="P43" s="323">
        <f t="shared" si="74"/>
        <v>1</v>
      </c>
      <c r="Q43" s="323">
        <f t="shared" si="74"/>
        <v>1</v>
      </c>
      <c r="R43" s="323">
        <f t="shared" si="74"/>
        <v>1</v>
      </c>
      <c r="S43" s="323">
        <f t="shared" si="74"/>
        <v>1</v>
      </c>
      <c r="T43" s="323">
        <f t="shared" si="74"/>
        <v>1</v>
      </c>
      <c r="U43" s="323">
        <f t="shared" si="74"/>
        <v>1</v>
      </c>
      <c r="V43" s="323">
        <f t="shared" si="74"/>
        <v>1</v>
      </c>
      <c r="W43" s="323">
        <f t="shared" si="74"/>
        <v>1</v>
      </c>
      <c r="X43" s="323">
        <f t="shared" si="74"/>
        <v>1</v>
      </c>
      <c r="Y43" s="323">
        <f t="shared" si="74"/>
        <v>1</v>
      </c>
      <c r="Z43" s="323">
        <f t="shared" si="75"/>
        <v>1</v>
      </c>
      <c r="AA43" s="323">
        <f t="shared" si="75"/>
        <v>1</v>
      </c>
      <c r="AB43" s="323">
        <f t="shared" si="75"/>
        <v>1</v>
      </c>
      <c r="AC43" s="323">
        <f t="shared" si="75"/>
        <v>1</v>
      </c>
      <c r="AD43" s="323">
        <f t="shared" si="75"/>
        <v>1</v>
      </c>
      <c r="AE43" s="323">
        <f t="shared" si="75"/>
        <v>1</v>
      </c>
      <c r="AF43" s="323">
        <f t="shared" si="75"/>
        <v>1</v>
      </c>
      <c r="AG43" s="323">
        <f t="shared" si="75"/>
        <v>1</v>
      </c>
      <c r="AH43" s="323">
        <f t="shared" si="75"/>
        <v>1</v>
      </c>
      <c r="AI43" s="323">
        <f t="shared" si="75"/>
        <v>1</v>
      </c>
      <c r="AJ43" s="323">
        <f t="shared" si="75"/>
        <v>1</v>
      </c>
      <c r="AK43" s="323">
        <f t="shared" si="75"/>
        <v>1</v>
      </c>
      <c r="AL43" s="323">
        <f t="shared" si="75"/>
        <v>1</v>
      </c>
      <c r="AM43" s="323">
        <f t="shared" si="75"/>
        <v>1</v>
      </c>
      <c r="AN43" s="323" t="str">
        <f t="shared" si="75"/>
        <v xml:space="preserve"> </v>
      </c>
      <c r="AO43" s="323" t="str">
        <f t="shared" si="75"/>
        <v xml:space="preserve"> </v>
      </c>
      <c r="AP43" s="323" t="str">
        <f t="shared" si="76"/>
        <v xml:space="preserve"> </v>
      </c>
      <c r="AQ43" s="323" t="str">
        <f t="shared" si="76"/>
        <v xml:space="preserve"> </v>
      </c>
      <c r="AR43" s="323" t="str">
        <f t="shared" si="76"/>
        <v xml:space="preserve"> </v>
      </c>
      <c r="AS43" s="323" t="str">
        <f t="shared" si="76"/>
        <v xml:space="preserve"> </v>
      </c>
      <c r="AT43" s="323" t="str">
        <f t="shared" si="76"/>
        <v xml:space="preserve"> </v>
      </c>
      <c r="AU43" s="323" t="str">
        <f t="shared" si="76"/>
        <v xml:space="preserve"> </v>
      </c>
      <c r="AV43" s="323" t="str">
        <f t="shared" si="76"/>
        <v xml:space="preserve"> </v>
      </c>
      <c r="AW43" s="323" t="str">
        <f t="shared" si="76"/>
        <v xml:space="preserve"> </v>
      </c>
      <c r="AX43" s="323" t="str">
        <f t="shared" si="76"/>
        <v xml:space="preserve"> </v>
      </c>
      <c r="AY43" s="323" t="str">
        <f t="shared" si="76"/>
        <v xml:space="preserve"> </v>
      </c>
      <c r="AZ43" s="323" t="str">
        <f t="shared" si="76"/>
        <v xml:space="preserve"> </v>
      </c>
      <c r="BA43" s="323" t="str">
        <f t="shared" si="76"/>
        <v xml:space="preserve"> </v>
      </c>
      <c r="BB43" s="323" t="str">
        <f t="shared" si="76"/>
        <v xml:space="preserve"> </v>
      </c>
      <c r="BC43" s="323" t="str">
        <f t="shared" si="76"/>
        <v xml:space="preserve"> </v>
      </c>
      <c r="BD43" s="323" t="str">
        <f t="shared" si="76"/>
        <v xml:space="preserve"> </v>
      </c>
      <c r="BE43" s="323" t="str">
        <f t="shared" si="76"/>
        <v xml:space="preserve"> </v>
      </c>
    </row>
    <row r="44" spans="2:57" x14ac:dyDescent="0.25">
      <c r="B44" s="314"/>
      <c r="C44" s="171" t="s">
        <v>690</v>
      </c>
      <c r="D44" s="325" t="s">
        <v>688</v>
      </c>
      <c r="E44" s="325">
        <v>4</v>
      </c>
      <c r="F44" s="324">
        <v>2048</v>
      </c>
      <c r="G44" s="324">
        <v>2049</v>
      </c>
      <c r="H44" s="313">
        <f t="shared" si="73"/>
        <v>1</v>
      </c>
      <c r="J44" s="323" t="str">
        <f t="shared" si="74"/>
        <v xml:space="preserve"> </v>
      </c>
      <c r="K44" s="323" t="str">
        <f t="shared" si="74"/>
        <v xml:space="preserve"> </v>
      </c>
      <c r="L44" s="323" t="str">
        <f t="shared" si="74"/>
        <v xml:space="preserve"> </v>
      </c>
      <c r="M44" s="323" t="str">
        <f t="shared" si="74"/>
        <v xml:space="preserve"> </v>
      </c>
      <c r="N44" s="323" t="str">
        <f t="shared" si="74"/>
        <v xml:space="preserve"> </v>
      </c>
      <c r="O44" s="323" t="str">
        <f t="shared" si="74"/>
        <v xml:space="preserve"> </v>
      </c>
      <c r="P44" s="323" t="str">
        <f t="shared" si="74"/>
        <v xml:space="preserve"> </v>
      </c>
      <c r="Q44" s="323" t="str">
        <f t="shared" si="74"/>
        <v xml:space="preserve"> </v>
      </c>
      <c r="R44" s="323" t="str">
        <f t="shared" si="74"/>
        <v xml:space="preserve"> </v>
      </c>
      <c r="S44" s="323" t="str">
        <f t="shared" si="74"/>
        <v xml:space="preserve"> </v>
      </c>
      <c r="T44" s="323" t="str">
        <f t="shared" si="74"/>
        <v xml:space="preserve"> </v>
      </c>
      <c r="U44" s="323" t="str">
        <f t="shared" si="74"/>
        <v xml:space="preserve"> </v>
      </c>
      <c r="V44" s="323" t="str">
        <f t="shared" si="74"/>
        <v xml:space="preserve"> </v>
      </c>
      <c r="W44" s="323" t="str">
        <f t="shared" si="74"/>
        <v xml:space="preserve"> </v>
      </c>
      <c r="X44" s="323" t="str">
        <f t="shared" si="74"/>
        <v xml:space="preserve"> </v>
      </c>
      <c r="Y44" s="323" t="str">
        <f t="shared" si="74"/>
        <v xml:space="preserve"> </v>
      </c>
      <c r="Z44" s="323" t="str">
        <f t="shared" si="75"/>
        <v xml:space="preserve"> </v>
      </c>
      <c r="AA44" s="323" t="str">
        <f t="shared" si="75"/>
        <v xml:space="preserve"> </v>
      </c>
      <c r="AB44" s="323" t="str">
        <f t="shared" si="75"/>
        <v xml:space="preserve"> </v>
      </c>
      <c r="AC44" s="323" t="str">
        <f t="shared" si="75"/>
        <v xml:space="preserve"> </v>
      </c>
      <c r="AD44" s="323" t="str">
        <f t="shared" si="75"/>
        <v xml:space="preserve"> </v>
      </c>
      <c r="AE44" s="323" t="str">
        <f t="shared" si="75"/>
        <v xml:space="preserve"> </v>
      </c>
      <c r="AF44" s="323" t="str">
        <f t="shared" si="75"/>
        <v xml:space="preserve"> </v>
      </c>
      <c r="AG44" s="323" t="str">
        <f t="shared" si="75"/>
        <v xml:space="preserve"> </v>
      </c>
      <c r="AH44" s="323" t="str">
        <f t="shared" si="75"/>
        <v xml:space="preserve"> </v>
      </c>
      <c r="AI44" s="323" t="str">
        <f t="shared" si="75"/>
        <v xml:space="preserve"> </v>
      </c>
      <c r="AJ44" s="323" t="str">
        <f t="shared" si="75"/>
        <v xml:space="preserve"> </v>
      </c>
      <c r="AK44" s="323" t="str">
        <f t="shared" si="75"/>
        <v xml:space="preserve"> </v>
      </c>
      <c r="AL44" s="323" t="str">
        <f t="shared" si="75"/>
        <v xml:space="preserve"> </v>
      </c>
      <c r="AM44" s="323" t="str">
        <f t="shared" si="75"/>
        <v xml:space="preserve"> </v>
      </c>
      <c r="AN44" s="323">
        <f t="shared" si="75"/>
        <v>1</v>
      </c>
      <c r="AO44" s="323" t="str">
        <f t="shared" si="75"/>
        <v xml:space="preserve"> </v>
      </c>
      <c r="AP44" s="323" t="str">
        <f t="shared" si="76"/>
        <v xml:space="preserve"> </v>
      </c>
      <c r="AQ44" s="323" t="str">
        <f t="shared" si="76"/>
        <v xml:space="preserve"> </v>
      </c>
      <c r="AR44" s="323" t="str">
        <f t="shared" si="76"/>
        <v xml:space="preserve"> </v>
      </c>
      <c r="AS44" s="323" t="str">
        <f t="shared" si="76"/>
        <v xml:space="preserve"> </v>
      </c>
      <c r="AT44" s="323" t="str">
        <f t="shared" si="76"/>
        <v xml:space="preserve"> </v>
      </c>
      <c r="AU44" s="323" t="str">
        <f t="shared" si="76"/>
        <v xml:space="preserve"> </v>
      </c>
      <c r="AV44" s="323" t="str">
        <f t="shared" si="76"/>
        <v xml:space="preserve"> </v>
      </c>
      <c r="AW44" s="323" t="str">
        <f t="shared" si="76"/>
        <v xml:space="preserve"> </v>
      </c>
      <c r="AX44" s="323" t="str">
        <f t="shared" si="76"/>
        <v xml:space="preserve"> </v>
      </c>
      <c r="AY44" s="323" t="str">
        <f t="shared" si="76"/>
        <v xml:space="preserve"> </v>
      </c>
      <c r="AZ44" s="323" t="str">
        <f t="shared" si="76"/>
        <v xml:space="preserve"> </v>
      </c>
      <c r="BA44" s="323" t="str">
        <f t="shared" si="76"/>
        <v xml:space="preserve"> </v>
      </c>
      <c r="BB44" s="323" t="str">
        <f t="shared" si="76"/>
        <v xml:space="preserve"> </v>
      </c>
      <c r="BC44" s="323" t="str">
        <f t="shared" si="76"/>
        <v xml:space="preserve"> </v>
      </c>
      <c r="BD44" s="323" t="str">
        <f t="shared" si="76"/>
        <v xml:space="preserve"> </v>
      </c>
      <c r="BE44" s="323" t="str">
        <f t="shared" si="76"/>
        <v xml:space="preserve"> </v>
      </c>
    </row>
    <row r="45" spans="2:57" x14ac:dyDescent="0.25">
      <c r="B45" s="315"/>
      <c r="C45" s="171" t="s">
        <v>691</v>
      </c>
      <c r="D45" s="325" t="s">
        <v>688</v>
      </c>
      <c r="E45" s="325">
        <v>5</v>
      </c>
      <c r="F45" s="325">
        <v>2024</v>
      </c>
      <c r="G45" s="325">
        <v>2028</v>
      </c>
      <c r="H45" s="313">
        <f t="shared" si="73"/>
        <v>4</v>
      </c>
      <c r="J45" s="323" t="str">
        <f t="shared" si="74"/>
        <v xml:space="preserve"> </v>
      </c>
      <c r="K45" s="323" t="str">
        <f t="shared" si="74"/>
        <v xml:space="preserve"> </v>
      </c>
      <c r="L45" s="323" t="str">
        <f t="shared" si="74"/>
        <v xml:space="preserve"> </v>
      </c>
      <c r="M45" s="323" t="str">
        <f t="shared" si="74"/>
        <v xml:space="preserve"> </v>
      </c>
      <c r="N45" s="323" t="str">
        <f t="shared" si="74"/>
        <v xml:space="preserve"> </v>
      </c>
      <c r="O45" s="323" t="str">
        <f t="shared" si="74"/>
        <v xml:space="preserve"> </v>
      </c>
      <c r="P45" s="323">
        <f t="shared" si="74"/>
        <v>1</v>
      </c>
      <c r="Q45" s="323">
        <f t="shared" si="74"/>
        <v>1</v>
      </c>
      <c r="R45" s="323">
        <f t="shared" si="74"/>
        <v>1</v>
      </c>
      <c r="S45" s="323">
        <f t="shared" si="74"/>
        <v>1</v>
      </c>
      <c r="T45" s="323" t="str">
        <f t="shared" si="74"/>
        <v xml:space="preserve"> </v>
      </c>
      <c r="U45" s="323" t="str">
        <f t="shared" si="74"/>
        <v xml:space="preserve"> </v>
      </c>
      <c r="V45" s="323" t="str">
        <f t="shared" si="74"/>
        <v xml:space="preserve"> </v>
      </c>
      <c r="W45" s="323" t="str">
        <f t="shared" si="74"/>
        <v xml:space="preserve"> </v>
      </c>
      <c r="X45" s="323" t="str">
        <f t="shared" si="74"/>
        <v xml:space="preserve"> </v>
      </c>
      <c r="Y45" s="323" t="str">
        <f t="shared" si="74"/>
        <v xml:space="preserve"> </v>
      </c>
      <c r="Z45" s="323" t="str">
        <f t="shared" si="75"/>
        <v xml:space="preserve"> </v>
      </c>
      <c r="AA45" s="323" t="str">
        <f t="shared" si="75"/>
        <v xml:space="preserve"> </v>
      </c>
      <c r="AB45" s="323" t="str">
        <f t="shared" si="75"/>
        <v xml:space="preserve"> </v>
      </c>
      <c r="AC45" s="323" t="str">
        <f t="shared" si="75"/>
        <v xml:space="preserve"> </v>
      </c>
      <c r="AD45" s="323" t="str">
        <f t="shared" si="75"/>
        <v xml:space="preserve"> </v>
      </c>
      <c r="AE45" s="323" t="str">
        <f t="shared" si="75"/>
        <v xml:space="preserve"> </v>
      </c>
      <c r="AF45" s="323" t="str">
        <f t="shared" si="75"/>
        <v xml:space="preserve"> </v>
      </c>
      <c r="AG45" s="323" t="str">
        <f t="shared" si="75"/>
        <v xml:space="preserve"> </v>
      </c>
      <c r="AH45" s="323" t="str">
        <f t="shared" si="75"/>
        <v xml:space="preserve"> </v>
      </c>
      <c r="AI45" s="323" t="str">
        <f t="shared" si="75"/>
        <v xml:space="preserve"> </v>
      </c>
      <c r="AJ45" s="323" t="str">
        <f t="shared" si="75"/>
        <v xml:space="preserve"> </v>
      </c>
      <c r="AK45" s="323" t="str">
        <f t="shared" si="75"/>
        <v xml:space="preserve"> </v>
      </c>
      <c r="AL45" s="323" t="str">
        <f t="shared" si="75"/>
        <v xml:space="preserve"> </v>
      </c>
      <c r="AM45" s="323" t="str">
        <f t="shared" si="75"/>
        <v xml:space="preserve"> </v>
      </c>
      <c r="AN45" s="323" t="str">
        <f t="shared" si="75"/>
        <v xml:space="preserve"> </v>
      </c>
      <c r="AO45" s="323" t="str">
        <f t="shared" si="75"/>
        <v xml:space="preserve"> </v>
      </c>
      <c r="AP45" s="323" t="str">
        <f t="shared" si="76"/>
        <v xml:space="preserve"> </v>
      </c>
      <c r="AQ45" s="323" t="str">
        <f t="shared" si="76"/>
        <v xml:space="preserve"> </v>
      </c>
      <c r="AR45" s="323" t="str">
        <f t="shared" si="76"/>
        <v xml:space="preserve"> </v>
      </c>
      <c r="AS45" s="323" t="str">
        <f t="shared" si="76"/>
        <v xml:space="preserve"> </v>
      </c>
      <c r="AT45" s="323" t="str">
        <f t="shared" si="76"/>
        <v xml:space="preserve"> </v>
      </c>
      <c r="AU45" s="323" t="str">
        <f t="shared" si="76"/>
        <v xml:space="preserve"> </v>
      </c>
      <c r="AV45" s="323" t="str">
        <f t="shared" si="76"/>
        <v xml:space="preserve"> </v>
      </c>
      <c r="AW45" s="323" t="str">
        <f t="shared" si="76"/>
        <v xml:space="preserve"> </v>
      </c>
      <c r="AX45" s="323" t="str">
        <f t="shared" si="76"/>
        <v xml:space="preserve"> </v>
      </c>
      <c r="AY45" s="323" t="str">
        <f t="shared" si="76"/>
        <v xml:space="preserve"> </v>
      </c>
      <c r="AZ45" s="323" t="str">
        <f t="shared" si="76"/>
        <v xml:space="preserve"> </v>
      </c>
      <c r="BA45" s="323" t="str">
        <f t="shared" si="76"/>
        <v xml:space="preserve"> </v>
      </c>
      <c r="BB45" s="323" t="str">
        <f t="shared" si="76"/>
        <v xml:space="preserve"> </v>
      </c>
      <c r="BC45" s="323" t="str">
        <f t="shared" si="76"/>
        <v xml:space="preserve"> </v>
      </c>
      <c r="BD45" s="323" t="str">
        <f t="shared" si="76"/>
        <v xml:space="preserve"> </v>
      </c>
      <c r="BE45" s="323" t="str">
        <f t="shared" si="76"/>
        <v xml:space="preserve"> </v>
      </c>
    </row>
    <row r="46" spans="2:57" x14ac:dyDescent="0.25">
      <c r="B46" s="315"/>
      <c r="C46" s="171" t="s">
        <v>692</v>
      </c>
      <c r="D46" s="325" t="s">
        <v>688</v>
      </c>
      <c r="E46" s="325">
        <v>6</v>
      </c>
      <c r="F46" s="313">
        <v>2028</v>
      </c>
      <c r="G46" s="325">
        <v>2060</v>
      </c>
      <c r="H46" s="313">
        <f t="shared" si="73"/>
        <v>32</v>
      </c>
      <c r="J46" s="323" t="str">
        <f t="shared" si="74"/>
        <v xml:space="preserve"> </v>
      </c>
      <c r="K46" s="323" t="str">
        <f t="shared" si="74"/>
        <v xml:space="preserve"> </v>
      </c>
      <c r="L46" s="323" t="str">
        <f t="shared" si="74"/>
        <v xml:space="preserve"> </v>
      </c>
      <c r="M46" s="323" t="str">
        <f t="shared" si="74"/>
        <v xml:space="preserve"> </v>
      </c>
      <c r="N46" s="323" t="str">
        <f t="shared" si="74"/>
        <v xml:space="preserve"> </v>
      </c>
      <c r="O46" s="323" t="str">
        <f t="shared" si="74"/>
        <v xml:space="preserve"> </v>
      </c>
      <c r="P46" s="323" t="str">
        <f t="shared" si="74"/>
        <v xml:space="preserve"> </v>
      </c>
      <c r="Q46" s="323" t="str">
        <f t="shared" si="74"/>
        <v xml:space="preserve"> </v>
      </c>
      <c r="R46" s="323" t="str">
        <f t="shared" si="74"/>
        <v xml:space="preserve"> </v>
      </c>
      <c r="S46" s="323" t="str">
        <f t="shared" si="74"/>
        <v xml:space="preserve"> </v>
      </c>
      <c r="T46" s="323">
        <f t="shared" si="74"/>
        <v>1</v>
      </c>
      <c r="U46" s="323">
        <f t="shared" si="74"/>
        <v>1</v>
      </c>
      <c r="V46" s="323">
        <f t="shared" si="74"/>
        <v>1</v>
      </c>
      <c r="W46" s="323">
        <f t="shared" si="74"/>
        <v>1</v>
      </c>
      <c r="X46" s="323">
        <f t="shared" si="74"/>
        <v>1</v>
      </c>
      <c r="Y46" s="323">
        <f t="shared" si="74"/>
        <v>1</v>
      </c>
      <c r="Z46" s="323">
        <f t="shared" si="75"/>
        <v>1</v>
      </c>
      <c r="AA46" s="323">
        <f t="shared" si="75"/>
        <v>1</v>
      </c>
      <c r="AB46" s="323">
        <f t="shared" si="75"/>
        <v>1</v>
      </c>
      <c r="AC46" s="323">
        <f t="shared" si="75"/>
        <v>1</v>
      </c>
      <c r="AD46" s="323">
        <f t="shared" si="75"/>
        <v>1</v>
      </c>
      <c r="AE46" s="323">
        <f t="shared" si="75"/>
        <v>1</v>
      </c>
      <c r="AF46" s="323">
        <f t="shared" si="75"/>
        <v>1</v>
      </c>
      <c r="AG46" s="323">
        <f t="shared" si="75"/>
        <v>1</v>
      </c>
      <c r="AH46" s="323">
        <f t="shared" si="75"/>
        <v>1</v>
      </c>
      <c r="AI46" s="323">
        <f t="shared" si="75"/>
        <v>1</v>
      </c>
      <c r="AJ46" s="323">
        <f t="shared" si="75"/>
        <v>1</v>
      </c>
      <c r="AK46" s="323">
        <f t="shared" si="75"/>
        <v>1</v>
      </c>
      <c r="AL46" s="323">
        <f t="shared" si="75"/>
        <v>1</v>
      </c>
      <c r="AM46" s="323">
        <f t="shared" si="75"/>
        <v>1</v>
      </c>
      <c r="AN46" s="323">
        <f t="shared" si="75"/>
        <v>1</v>
      </c>
      <c r="AO46" s="323">
        <f t="shared" si="75"/>
        <v>1</v>
      </c>
      <c r="AP46" s="323">
        <f t="shared" si="76"/>
        <v>1</v>
      </c>
      <c r="AQ46" s="323">
        <f t="shared" si="76"/>
        <v>1</v>
      </c>
      <c r="AR46" s="323">
        <f t="shared" si="76"/>
        <v>1</v>
      </c>
      <c r="AS46" s="323">
        <f t="shared" si="76"/>
        <v>1</v>
      </c>
      <c r="AT46" s="323">
        <f t="shared" si="76"/>
        <v>1</v>
      </c>
      <c r="AU46" s="323">
        <f t="shared" si="76"/>
        <v>1</v>
      </c>
      <c r="AV46" s="323">
        <f t="shared" si="76"/>
        <v>1</v>
      </c>
      <c r="AW46" s="323">
        <f t="shared" si="76"/>
        <v>1</v>
      </c>
      <c r="AX46" s="323">
        <f t="shared" si="76"/>
        <v>1</v>
      </c>
      <c r="AY46" s="323">
        <f t="shared" si="76"/>
        <v>1</v>
      </c>
      <c r="AZ46" s="323" t="str">
        <f t="shared" si="76"/>
        <v xml:space="preserve"> </v>
      </c>
      <c r="BA46" s="323" t="str">
        <f t="shared" si="76"/>
        <v xml:space="preserve"> </v>
      </c>
      <c r="BB46" s="323" t="str">
        <f t="shared" si="76"/>
        <v xml:space="preserve"> </v>
      </c>
      <c r="BC46" s="323" t="str">
        <f t="shared" si="76"/>
        <v xml:space="preserve"> </v>
      </c>
      <c r="BD46" s="323" t="str">
        <f t="shared" si="76"/>
        <v xml:space="preserve"> </v>
      </c>
      <c r="BE46" s="323" t="str">
        <f t="shared" si="76"/>
        <v xml:space="preserve"> </v>
      </c>
    </row>
    <row r="47" spans="2:57" x14ac:dyDescent="0.25">
      <c r="B47" s="315"/>
      <c r="C47" s="171" t="s">
        <v>693</v>
      </c>
      <c r="D47" s="325" t="s">
        <v>688</v>
      </c>
      <c r="E47" s="325">
        <v>7</v>
      </c>
      <c r="F47" s="324">
        <v>2060</v>
      </c>
      <c r="G47" s="325">
        <v>2061</v>
      </c>
      <c r="H47" s="313">
        <f t="shared" si="73"/>
        <v>1</v>
      </c>
      <c r="J47" s="323" t="str">
        <f t="shared" si="74"/>
        <v xml:space="preserve"> </v>
      </c>
      <c r="K47" s="323" t="str">
        <f t="shared" si="74"/>
        <v xml:space="preserve"> </v>
      </c>
      <c r="L47" s="323" t="str">
        <f t="shared" si="74"/>
        <v xml:space="preserve"> </v>
      </c>
      <c r="M47" s="323" t="str">
        <f t="shared" si="74"/>
        <v xml:space="preserve"> </v>
      </c>
      <c r="N47" s="323" t="str">
        <f t="shared" si="74"/>
        <v xml:space="preserve"> </v>
      </c>
      <c r="O47" s="323" t="str">
        <f t="shared" si="74"/>
        <v xml:space="preserve"> </v>
      </c>
      <c r="P47" s="323" t="str">
        <f t="shared" si="74"/>
        <v xml:space="preserve"> </v>
      </c>
      <c r="Q47" s="323" t="str">
        <f t="shared" si="74"/>
        <v xml:space="preserve"> </v>
      </c>
      <c r="R47" s="323" t="str">
        <f t="shared" si="74"/>
        <v xml:space="preserve"> </v>
      </c>
      <c r="S47" s="323" t="str">
        <f t="shared" si="74"/>
        <v xml:space="preserve"> </v>
      </c>
      <c r="T47" s="323" t="str">
        <f t="shared" si="74"/>
        <v xml:space="preserve"> </v>
      </c>
      <c r="U47" s="323" t="str">
        <f t="shared" si="74"/>
        <v xml:space="preserve"> </v>
      </c>
      <c r="V47" s="323" t="str">
        <f t="shared" si="74"/>
        <v xml:space="preserve"> </v>
      </c>
      <c r="W47" s="323" t="str">
        <f t="shared" si="74"/>
        <v xml:space="preserve"> </v>
      </c>
      <c r="X47" s="323" t="str">
        <f t="shared" si="74"/>
        <v xml:space="preserve"> </v>
      </c>
      <c r="Y47" s="323" t="str">
        <f t="shared" si="74"/>
        <v xml:space="preserve"> </v>
      </c>
      <c r="Z47" s="323" t="str">
        <f t="shared" si="75"/>
        <v xml:space="preserve"> </v>
      </c>
      <c r="AA47" s="323" t="str">
        <f t="shared" si="75"/>
        <v xml:space="preserve"> </v>
      </c>
      <c r="AB47" s="323" t="str">
        <f t="shared" si="75"/>
        <v xml:space="preserve"> </v>
      </c>
      <c r="AC47" s="323" t="str">
        <f t="shared" si="75"/>
        <v xml:space="preserve"> </v>
      </c>
      <c r="AD47" s="323" t="str">
        <f t="shared" si="75"/>
        <v xml:space="preserve"> </v>
      </c>
      <c r="AE47" s="323" t="str">
        <f t="shared" si="75"/>
        <v xml:space="preserve"> </v>
      </c>
      <c r="AF47" s="323" t="str">
        <f t="shared" si="75"/>
        <v xml:space="preserve"> </v>
      </c>
      <c r="AG47" s="323" t="str">
        <f t="shared" si="75"/>
        <v xml:space="preserve"> </v>
      </c>
      <c r="AH47" s="323" t="str">
        <f t="shared" si="75"/>
        <v xml:space="preserve"> </v>
      </c>
      <c r="AI47" s="323" t="str">
        <f t="shared" si="75"/>
        <v xml:space="preserve"> </v>
      </c>
      <c r="AJ47" s="323" t="str">
        <f t="shared" si="75"/>
        <v xml:space="preserve"> </v>
      </c>
      <c r="AK47" s="323" t="str">
        <f t="shared" si="75"/>
        <v xml:space="preserve"> </v>
      </c>
      <c r="AL47" s="323" t="str">
        <f t="shared" si="75"/>
        <v xml:space="preserve"> </v>
      </c>
      <c r="AM47" s="323" t="str">
        <f t="shared" si="75"/>
        <v xml:space="preserve"> </v>
      </c>
      <c r="AN47" s="323" t="str">
        <f t="shared" si="75"/>
        <v xml:space="preserve"> </v>
      </c>
      <c r="AO47" s="323" t="str">
        <f t="shared" si="75"/>
        <v xml:space="preserve"> </v>
      </c>
      <c r="AP47" s="323" t="str">
        <f t="shared" si="76"/>
        <v xml:space="preserve"> </v>
      </c>
      <c r="AQ47" s="323" t="str">
        <f t="shared" si="76"/>
        <v xml:space="preserve"> </v>
      </c>
      <c r="AR47" s="323" t="str">
        <f t="shared" si="76"/>
        <v xml:space="preserve"> </v>
      </c>
      <c r="AS47" s="323" t="str">
        <f t="shared" si="76"/>
        <v xml:space="preserve"> </v>
      </c>
      <c r="AT47" s="323" t="str">
        <f t="shared" si="76"/>
        <v xml:space="preserve"> </v>
      </c>
      <c r="AU47" s="323" t="str">
        <f t="shared" si="76"/>
        <v xml:space="preserve"> </v>
      </c>
      <c r="AV47" s="323" t="str">
        <f t="shared" si="76"/>
        <v xml:space="preserve"> </v>
      </c>
      <c r="AW47" s="323" t="str">
        <f t="shared" si="76"/>
        <v xml:space="preserve"> </v>
      </c>
      <c r="AX47" s="323" t="str">
        <f t="shared" si="76"/>
        <v xml:space="preserve"> </v>
      </c>
      <c r="AY47" s="323" t="str">
        <f t="shared" si="76"/>
        <v xml:space="preserve"> </v>
      </c>
      <c r="AZ47" s="323">
        <f t="shared" si="76"/>
        <v>1</v>
      </c>
      <c r="BA47" s="323" t="str">
        <f t="shared" si="76"/>
        <v xml:space="preserve"> </v>
      </c>
      <c r="BB47" s="323" t="str">
        <f t="shared" si="76"/>
        <v xml:space="preserve"> </v>
      </c>
      <c r="BC47" s="323" t="str">
        <f t="shared" si="76"/>
        <v xml:space="preserve"> </v>
      </c>
      <c r="BD47" s="323" t="str">
        <f t="shared" si="76"/>
        <v xml:space="preserve"> </v>
      </c>
      <c r="BE47" s="323" t="str">
        <f t="shared" si="76"/>
        <v xml:space="preserve"> </v>
      </c>
    </row>
    <row r="48" spans="2:57" x14ac:dyDescent="0.25">
      <c r="B48" s="3"/>
      <c r="C48" s="171" t="s">
        <v>694</v>
      </c>
      <c r="D48" s="325" t="s">
        <v>688</v>
      </c>
      <c r="E48" s="325">
        <v>8</v>
      </c>
      <c r="F48" s="325">
        <v>2025</v>
      </c>
      <c r="G48" s="324">
        <v>2026</v>
      </c>
      <c r="H48" s="313">
        <f t="shared" si="73"/>
        <v>1</v>
      </c>
      <c r="J48" s="323" t="str">
        <f t="shared" si="74"/>
        <v xml:space="preserve"> </v>
      </c>
      <c r="K48" s="323" t="str">
        <f t="shared" si="74"/>
        <v xml:space="preserve"> </v>
      </c>
      <c r="L48" s="323" t="str">
        <f t="shared" si="74"/>
        <v xml:space="preserve"> </v>
      </c>
      <c r="M48" s="323" t="str">
        <f t="shared" si="74"/>
        <v xml:space="preserve"> </v>
      </c>
      <c r="N48" s="323" t="str">
        <f t="shared" si="74"/>
        <v xml:space="preserve"> </v>
      </c>
      <c r="O48" s="323" t="str">
        <f t="shared" si="74"/>
        <v xml:space="preserve"> </v>
      </c>
      <c r="P48" s="323" t="str">
        <f t="shared" si="74"/>
        <v xml:space="preserve"> </v>
      </c>
      <c r="Q48" s="323">
        <f t="shared" si="74"/>
        <v>1</v>
      </c>
      <c r="R48" s="323" t="str">
        <f t="shared" si="74"/>
        <v xml:space="preserve"> </v>
      </c>
      <c r="S48" s="323" t="str">
        <f t="shared" si="74"/>
        <v xml:space="preserve"> </v>
      </c>
      <c r="T48" s="323" t="str">
        <f t="shared" si="74"/>
        <v xml:space="preserve"> </v>
      </c>
      <c r="U48" s="323" t="str">
        <f t="shared" si="74"/>
        <v xml:space="preserve"> </v>
      </c>
      <c r="V48" s="323" t="str">
        <f t="shared" si="74"/>
        <v xml:space="preserve"> </v>
      </c>
      <c r="W48" s="323" t="str">
        <f t="shared" si="74"/>
        <v xml:space="preserve"> </v>
      </c>
      <c r="X48" s="323" t="str">
        <f t="shared" si="74"/>
        <v xml:space="preserve"> </v>
      </c>
      <c r="Y48" s="323" t="str">
        <f t="shared" si="74"/>
        <v xml:space="preserve"> </v>
      </c>
      <c r="Z48" s="323" t="str">
        <f t="shared" si="75"/>
        <v xml:space="preserve"> </v>
      </c>
      <c r="AA48" s="323" t="str">
        <f t="shared" si="75"/>
        <v xml:space="preserve"> </v>
      </c>
      <c r="AB48" s="323" t="str">
        <f t="shared" si="75"/>
        <v xml:space="preserve"> </v>
      </c>
      <c r="AC48" s="323" t="str">
        <f t="shared" si="75"/>
        <v xml:space="preserve"> </v>
      </c>
      <c r="AD48" s="323" t="str">
        <f t="shared" si="75"/>
        <v xml:space="preserve"> </v>
      </c>
      <c r="AE48" s="323" t="str">
        <f t="shared" si="75"/>
        <v xml:space="preserve"> </v>
      </c>
      <c r="AF48" s="323" t="str">
        <f t="shared" si="75"/>
        <v xml:space="preserve"> </v>
      </c>
      <c r="AG48" s="323" t="str">
        <f t="shared" si="75"/>
        <v xml:space="preserve"> </v>
      </c>
      <c r="AH48" s="323" t="str">
        <f t="shared" si="75"/>
        <v xml:space="preserve"> </v>
      </c>
      <c r="AI48" s="323" t="str">
        <f t="shared" si="75"/>
        <v xml:space="preserve"> </v>
      </c>
      <c r="AJ48" s="323" t="str">
        <f t="shared" si="75"/>
        <v xml:space="preserve"> </v>
      </c>
      <c r="AK48" s="323" t="str">
        <f t="shared" si="75"/>
        <v xml:space="preserve"> </v>
      </c>
      <c r="AL48" s="323" t="str">
        <f t="shared" si="75"/>
        <v xml:space="preserve"> </v>
      </c>
      <c r="AM48" s="323" t="str">
        <f t="shared" si="75"/>
        <v xml:space="preserve"> </v>
      </c>
      <c r="AN48" s="323" t="str">
        <f t="shared" si="75"/>
        <v xml:space="preserve"> </v>
      </c>
      <c r="AO48" s="323" t="str">
        <f t="shared" si="75"/>
        <v xml:space="preserve"> </v>
      </c>
      <c r="AP48" s="323" t="str">
        <f t="shared" si="76"/>
        <v xml:space="preserve"> </v>
      </c>
      <c r="AQ48" s="323" t="str">
        <f t="shared" si="76"/>
        <v xml:space="preserve"> </v>
      </c>
      <c r="AR48" s="323" t="str">
        <f t="shared" si="76"/>
        <v xml:space="preserve"> </v>
      </c>
      <c r="AS48" s="323" t="str">
        <f t="shared" si="76"/>
        <v xml:space="preserve"> </v>
      </c>
      <c r="AT48" s="323" t="str">
        <f t="shared" si="76"/>
        <v xml:space="preserve"> </v>
      </c>
      <c r="AU48" s="323" t="str">
        <f t="shared" si="76"/>
        <v xml:space="preserve"> </v>
      </c>
      <c r="AV48" s="323" t="str">
        <f t="shared" si="76"/>
        <v xml:space="preserve"> </v>
      </c>
      <c r="AW48" s="323" t="str">
        <f t="shared" si="76"/>
        <v xml:space="preserve"> </v>
      </c>
      <c r="AX48" s="323" t="str">
        <f t="shared" si="76"/>
        <v xml:space="preserve"> </v>
      </c>
      <c r="AY48" s="323" t="str">
        <f t="shared" si="76"/>
        <v xml:space="preserve"> </v>
      </c>
      <c r="AZ48" s="323" t="str">
        <f t="shared" si="76"/>
        <v xml:space="preserve"> </v>
      </c>
      <c r="BA48" s="323" t="str">
        <f t="shared" si="76"/>
        <v xml:space="preserve"> </v>
      </c>
      <c r="BB48" s="323" t="str">
        <f t="shared" si="76"/>
        <v xml:space="preserve"> </v>
      </c>
      <c r="BC48" s="323" t="str">
        <f t="shared" si="76"/>
        <v xml:space="preserve"> </v>
      </c>
      <c r="BD48" s="323" t="str">
        <f t="shared" si="76"/>
        <v xml:space="preserve"> </v>
      </c>
      <c r="BE48" s="323" t="str">
        <f t="shared" si="76"/>
        <v xml:space="preserve"> </v>
      </c>
    </row>
    <row r="49" spans="2:57" x14ac:dyDescent="0.25">
      <c r="B49" s="3"/>
      <c r="C49" s="171" t="s">
        <v>695</v>
      </c>
      <c r="D49" s="325" t="s">
        <v>688</v>
      </c>
      <c r="E49" s="325">
        <v>9</v>
      </c>
      <c r="F49" s="313">
        <v>2026</v>
      </c>
      <c r="G49" s="325">
        <v>2051</v>
      </c>
      <c r="H49" s="313">
        <f t="shared" si="73"/>
        <v>25</v>
      </c>
      <c r="J49" s="323" t="str">
        <f t="shared" si="74"/>
        <v xml:space="preserve"> </v>
      </c>
      <c r="K49" s="323" t="str">
        <f t="shared" si="74"/>
        <v xml:space="preserve"> </v>
      </c>
      <c r="L49" s="323" t="str">
        <f t="shared" si="74"/>
        <v xml:space="preserve"> </v>
      </c>
      <c r="M49" s="323" t="str">
        <f t="shared" si="74"/>
        <v xml:space="preserve"> </v>
      </c>
      <c r="N49" s="323" t="str">
        <f t="shared" si="74"/>
        <v xml:space="preserve"> </v>
      </c>
      <c r="O49" s="323" t="str">
        <f t="shared" si="74"/>
        <v xml:space="preserve"> </v>
      </c>
      <c r="P49" s="323" t="str">
        <f t="shared" si="74"/>
        <v xml:space="preserve"> </v>
      </c>
      <c r="Q49" s="323" t="str">
        <f t="shared" si="74"/>
        <v xml:space="preserve"> </v>
      </c>
      <c r="R49" s="323">
        <f t="shared" si="74"/>
        <v>1</v>
      </c>
      <c r="S49" s="323">
        <f t="shared" si="74"/>
        <v>1</v>
      </c>
      <c r="T49" s="323">
        <f t="shared" si="74"/>
        <v>1</v>
      </c>
      <c r="U49" s="323">
        <f t="shared" si="74"/>
        <v>1</v>
      </c>
      <c r="V49" s="323">
        <f t="shared" si="74"/>
        <v>1</v>
      </c>
      <c r="W49" s="323">
        <f t="shared" si="74"/>
        <v>1</v>
      </c>
      <c r="X49" s="323">
        <f t="shared" si="74"/>
        <v>1</v>
      </c>
      <c r="Y49" s="323">
        <f t="shared" si="74"/>
        <v>1</v>
      </c>
      <c r="Z49" s="323">
        <f t="shared" si="75"/>
        <v>1</v>
      </c>
      <c r="AA49" s="323">
        <f t="shared" si="75"/>
        <v>1</v>
      </c>
      <c r="AB49" s="323">
        <f t="shared" si="75"/>
        <v>1</v>
      </c>
      <c r="AC49" s="323">
        <f t="shared" si="75"/>
        <v>1</v>
      </c>
      <c r="AD49" s="323">
        <f t="shared" si="75"/>
        <v>1</v>
      </c>
      <c r="AE49" s="323">
        <f t="shared" si="75"/>
        <v>1</v>
      </c>
      <c r="AF49" s="323">
        <f t="shared" si="75"/>
        <v>1</v>
      </c>
      <c r="AG49" s="323">
        <f t="shared" si="75"/>
        <v>1</v>
      </c>
      <c r="AH49" s="323">
        <f t="shared" si="75"/>
        <v>1</v>
      </c>
      <c r="AI49" s="323">
        <f t="shared" si="75"/>
        <v>1</v>
      </c>
      <c r="AJ49" s="323">
        <f t="shared" si="75"/>
        <v>1</v>
      </c>
      <c r="AK49" s="323">
        <f t="shared" si="75"/>
        <v>1</v>
      </c>
      <c r="AL49" s="323">
        <f t="shared" si="75"/>
        <v>1</v>
      </c>
      <c r="AM49" s="323">
        <f t="shared" si="75"/>
        <v>1</v>
      </c>
      <c r="AN49" s="323">
        <f t="shared" si="75"/>
        <v>1</v>
      </c>
      <c r="AO49" s="323">
        <f t="shared" si="75"/>
        <v>1</v>
      </c>
      <c r="AP49" s="323">
        <f t="shared" si="76"/>
        <v>1</v>
      </c>
      <c r="AQ49" s="323" t="str">
        <f t="shared" si="76"/>
        <v xml:space="preserve"> </v>
      </c>
      <c r="AR49" s="323" t="str">
        <f t="shared" si="76"/>
        <v xml:space="preserve"> </v>
      </c>
      <c r="AS49" s="323" t="str">
        <f t="shared" si="76"/>
        <v xml:space="preserve"> </v>
      </c>
      <c r="AT49" s="323" t="str">
        <f t="shared" si="76"/>
        <v xml:space="preserve"> </v>
      </c>
      <c r="AU49" s="323" t="str">
        <f t="shared" si="76"/>
        <v xml:space="preserve"> </v>
      </c>
      <c r="AV49" s="323" t="str">
        <f t="shared" si="76"/>
        <v xml:space="preserve"> </v>
      </c>
      <c r="AW49" s="323" t="str">
        <f t="shared" si="76"/>
        <v xml:space="preserve"> </v>
      </c>
      <c r="AX49" s="323" t="str">
        <f t="shared" si="76"/>
        <v xml:space="preserve"> </v>
      </c>
      <c r="AY49" s="323" t="str">
        <f t="shared" si="76"/>
        <v xml:space="preserve"> </v>
      </c>
      <c r="AZ49" s="323" t="str">
        <f t="shared" si="76"/>
        <v xml:space="preserve"> </v>
      </c>
      <c r="BA49" s="323" t="str">
        <f t="shared" si="76"/>
        <v xml:space="preserve"> </v>
      </c>
      <c r="BB49" s="323" t="str">
        <f t="shared" si="76"/>
        <v xml:space="preserve"> </v>
      </c>
      <c r="BC49" s="323" t="str">
        <f t="shared" si="76"/>
        <v xml:space="preserve"> </v>
      </c>
      <c r="BD49" s="323" t="str">
        <f t="shared" si="76"/>
        <v xml:space="preserve"> </v>
      </c>
      <c r="BE49" s="323" t="str">
        <f t="shared" si="76"/>
        <v xml:space="preserve"> </v>
      </c>
    </row>
    <row r="50" spans="2:57" x14ac:dyDescent="0.25">
      <c r="B50" s="3"/>
      <c r="C50" s="171" t="s">
        <v>696</v>
      </c>
      <c r="D50" s="325" t="s">
        <v>688</v>
      </c>
      <c r="E50" s="325">
        <v>10</v>
      </c>
      <c r="F50" s="324">
        <v>2051</v>
      </c>
      <c r="G50" s="325">
        <v>2052</v>
      </c>
      <c r="H50" s="313">
        <f t="shared" si="73"/>
        <v>1</v>
      </c>
      <c r="J50" s="323" t="str">
        <f t="shared" si="74"/>
        <v xml:space="preserve"> </v>
      </c>
      <c r="K50" s="323" t="str">
        <f t="shared" si="74"/>
        <v xml:space="preserve"> </v>
      </c>
      <c r="L50" s="323" t="str">
        <f t="shared" si="74"/>
        <v xml:space="preserve"> </v>
      </c>
      <c r="M50" s="323" t="str">
        <f t="shared" si="74"/>
        <v xml:space="preserve"> </v>
      </c>
      <c r="N50" s="323" t="str">
        <f t="shared" si="74"/>
        <v xml:space="preserve"> </v>
      </c>
      <c r="O50" s="323" t="str">
        <f t="shared" si="74"/>
        <v xml:space="preserve"> </v>
      </c>
      <c r="P50" s="323" t="str">
        <f t="shared" si="74"/>
        <v xml:space="preserve"> </v>
      </c>
      <c r="Q50" s="323" t="str">
        <f t="shared" si="74"/>
        <v xml:space="preserve"> </v>
      </c>
      <c r="R50" s="323" t="str">
        <f t="shared" si="74"/>
        <v xml:space="preserve"> </v>
      </c>
      <c r="S50" s="323" t="str">
        <f t="shared" si="74"/>
        <v xml:space="preserve"> </v>
      </c>
      <c r="T50" s="323" t="str">
        <f t="shared" si="74"/>
        <v xml:space="preserve"> </v>
      </c>
      <c r="U50" s="323" t="str">
        <f t="shared" si="74"/>
        <v xml:space="preserve"> </v>
      </c>
      <c r="V50" s="323" t="str">
        <f t="shared" si="74"/>
        <v xml:space="preserve"> </v>
      </c>
      <c r="W50" s="323" t="str">
        <f t="shared" si="74"/>
        <v xml:space="preserve"> </v>
      </c>
      <c r="X50" s="323" t="str">
        <f t="shared" si="74"/>
        <v xml:space="preserve"> </v>
      </c>
      <c r="Y50" s="323" t="str">
        <f t="shared" si="74"/>
        <v xml:space="preserve"> </v>
      </c>
      <c r="Z50" s="323" t="str">
        <f t="shared" si="75"/>
        <v xml:space="preserve"> </v>
      </c>
      <c r="AA50" s="323" t="str">
        <f t="shared" si="75"/>
        <v xml:space="preserve"> </v>
      </c>
      <c r="AB50" s="323" t="str">
        <f t="shared" si="75"/>
        <v xml:space="preserve"> </v>
      </c>
      <c r="AC50" s="323" t="str">
        <f t="shared" si="75"/>
        <v xml:space="preserve"> </v>
      </c>
      <c r="AD50" s="323" t="str">
        <f t="shared" si="75"/>
        <v xml:space="preserve"> </v>
      </c>
      <c r="AE50" s="323" t="str">
        <f t="shared" si="75"/>
        <v xml:space="preserve"> </v>
      </c>
      <c r="AF50" s="323" t="str">
        <f t="shared" si="75"/>
        <v xml:space="preserve"> </v>
      </c>
      <c r="AG50" s="323" t="str">
        <f t="shared" si="75"/>
        <v xml:space="preserve"> </v>
      </c>
      <c r="AH50" s="323" t="str">
        <f t="shared" si="75"/>
        <v xml:space="preserve"> </v>
      </c>
      <c r="AI50" s="323" t="str">
        <f t="shared" si="75"/>
        <v xml:space="preserve"> </v>
      </c>
      <c r="AJ50" s="323" t="str">
        <f t="shared" si="75"/>
        <v xml:space="preserve"> </v>
      </c>
      <c r="AK50" s="323" t="str">
        <f t="shared" si="75"/>
        <v xml:space="preserve"> </v>
      </c>
      <c r="AL50" s="323" t="str">
        <f t="shared" si="75"/>
        <v xml:space="preserve"> </v>
      </c>
      <c r="AM50" s="323" t="str">
        <f t="shared" si="75"/>
        <v xml:space="preserve"> </v>
      </c>
      <c r="AN50" s="323" t="str">
        <f t="shared" si="75"/>
        <v xml:space="preserve"> </v>
      </c>
      <c r="AO50" s="323" t="str">
        <f t="shared" si="75"/>
        <v xml:space="preserve"> </v>
      </c>
      <c r="AP50" s="323" t="str">
        <f t="shared" si="76"/>
        <v xml:space="preserve"> </v>
      </c>
      <c r="AQ50" s="323">
        <f t="shared" si="76"/>
        <v>1</v>
      </c>
      <c r="AR50" s="323" t="str">
        <f t="shared" si="76"/>
        <v xml:space="preserve"> </v>
      </c>
      <c r="AS50" s="323" t="str">
        <f t="shared" si="76"/>
        <v xml:space="preserve"> </v>
      </c>
      <c r="AT50" s="323" t="str">
        <f t="shared" si="76"/>
        <v xml:space="preserve"> </v>
      </c>
      <c r="AU50" s="323" t="str">
        <f t="shared" si="76"/>
        <v xml:space="preserve"> </v>
      </c>
      <c r="AV50" s="323" t="str">
        <f t="shared" si="76"/>
        <v xml:space="preserve"> </v>
      </c>
      <c r="AW50" s="323" t="str">
        <f t="shared" si="76"/>
        <v xml:space="preserve"> </v>
      </c>
      <c r="AX50" s="323" t="str">
        <f t="shared" si="76"/>
        <v xml:space="preserve"> </v>
      </c>
      <c r="AY50" s="323" t="str">
        <f t="shared" si="76"/>
        <v xml:space="preserve"> </v>
      </c>
      <c r="AZ50" s="323" t="str">
        <f t="shared" si="76"/>
        <v xml:space="preserve"> </v>
      </c>
      <c r="BA50" s="323" t="str">
        <f t="shared" si="76"/>
        <v xml:space="preserve"> </v>
      </c>
      <c r="BB50" s="323" t="str">
        <f t="shared" si="76"/>
        <v xml:space="preserve"> </v>
      </c>
      <c r="BC50" s="323" t="str">
        <f t="shared" si="76"/>
        <v xml:space="preserve"> </v>
      </c>
      <c r="BD50" s="323" t="str">
        <f t="shared" si="76"/>
        <v xml:space="preserve"> </v>
      </c>
      <c r="BE50" s="323" t="str">
        <f t="shared" si="76"/>
        <v xml:space="preserve"> </v>
      </c>
    </row>
    <row r="51" spans="2:57" x14ac:dyDescent="0.25">
      <c r="B51" s="316"/>
      <c r="C51" s="171" t="s">
        <v>697</v>
      </c>
      <c r="D51" s="325" t="s">
        <v>688</v>
      </c>
      <c r="E51" s="325">
        <v>11</v>
      </c>
      <c r="F51" s="325">
        <v>0</v>
      </c>
      <c r="G51" s="313">
        <v>0</v>
      </c>
      <c r="H51" s="313">
        <f t="shared" si="73"/>
        <v>0</v>
      </c>
      <c r="J51" s="323" t="str">
        <f t="shared" si="74"/>
        <v xml:space="preserve"> </v>
      </c>
      <c r="K51" s="323" t="str">
        <f t="shared" si="74"/>
        <v xml:space="preserve"> </v>
      </c>
      <c r="L51" s="323" t="str">
        <f t="shared" si="74"/>
        <v xml:space="preserve"> </v>
      </c>
      <c r="M51" s="323" t="str">
        <f t="shared" si="74"/>
        <v xml:space="preserve"> </v>
      </c>
      <c r="N51" s="323" t="str">
        <f t="shared" si="74"/>
        <v xml:space="preserve"> </v>
      </c>
      <c r="O51" s="323" t="str">
        <f t="shared" si="74"/>
        <v xml:space="preserve"> </v>
      </c>
      <c r="P51" s="323" t="str">
        <f t="shared" si="74"/>
        <v xml:space="preserve"> </v>
      </c>
      <c r="Q51" s="323" t="str">
        <f t="shared" si="74"/>
        <v xml:space="preserve"> </v>
      </c>
      <c r="R51" s="323" t="str">
        <f t="shared" si="74"/>
        <v xml:space="preserve"> </v>
      </c>
      <c r="S51" s="323" t="str">
        <f t="shared" si="74"/>
        <v xml:space="preserve"> </v>
      </c>
      <c r="T51" s="323" t="str">
        <f t="shared" si="74"/>
        <v xml:space="preserve"> </v>
      </c>
      <c r="U51" s="323" t="str">
        <f t="shared" si="74"/>
        <v xml:space="preserve"> </v>
      </c>
      <c r="V51" s="323" t="str">
        <f t="shared" si="74"/>
        <v xml:space="preserve"> </v>
      </c>
      <c r="W51" s="323" t="str">
        <f t="shared" si="74"/>
        <v xml:space="preserve"> </v>
      </c>
      <c r="X51" s="323" t="str">
        <f t="shared" si="74"/>
        <v xml:space="preserve"> </v>
      </c>
      <c r="Y51" s="323" t="str">
        <f t="shared" si="74"/>
        <v xml:space="preserve"> </v>
      </c>
      <c r="Z51" s="323" t="str">
        <f t="shared" si="75"/>
        <v xml:space="preserve"> </v>
      </c>
      <c r="AA51" s="323" t="str">
        <f t="shared" si="75"/>
        <v xml:space="preserve"> </v>
      </c>
      <c r="AB51" s="323" t="str">
        <f t="shared" si="75"/>
        <v xml:space="preserve"> </v>
      </c>
      <c r="AC51" s="323" t="str">
        <f t="shared" si="75"/>
        <v xml:space="preserve"> </v>
      </c>
      <c r="AD51" s="323" t="str">
        <f t="shared" si="75"/>
        <v xml:space="preserve"> </v>
      </c>
      <c r="AE51" s="323" t="str">
        <f t="shared" si="75"/>
        <v xml:space="preserve"> </v>
      </c>
      <c r="AF51" s="323" t="str">
        <f t="shared" si="75"/>
        <v xml:space="preserve"> </v>
      </c>
      <c r="AG51" s="323" t="str">
        <f t="shared" si="75"/>
        <v xml:space="preserve"> </v>
      </c>
      <c r="AH51" s="323" t="str">
        <f t="shared" si="75"/>
        <v xml:space="preserve"> </v>
      </c>
      <c r="AI51" s="323" t="str">
        <f t="shared" si="75"/>
        <v xml:space="preserve"> </v>
      </c>
      <c r="AJ51" s="323" t="str">
        <f t="shared" si="75"/>
        <v xml:space="preserve"> </v>
      </c>
      <c r="AK51" s="323" t="str">
        <f t="shared" si="75"/>
        <v xml:space="preserve"> </v>
      </c>
      <c r="AL51" s="323" t="str">
        <f t="shared" si="75"/>
        <v xml:space="preserve"> </v>
      </c>
      <c r="AM51" s="323" t="str">
        <f t="shared" si="75"/>
        <v xml:space="preserve"> </v>
      </c>
      <c r="AN51" s="323" t="str">
        <f t="shared" si="75"/>
        <v xml:space="preserve"> </v>
      </c>
      <c r="AO51" s="323" t="str">
        <f t="shared" si="75"/>
        <v xml:space="preserve"> </v>
      </c>
      <c r="AP51" s="323" t="str">
        <f t="shared" si="76"/>
        <v xml:space="preserve"> </v>
      </c>
      <c r="AQ51" s="323" t="str">
        <f t="shared" si="76"/>
        <v xml:space="preserve"> </v>
      </c>
      <c r="AR51" s="323" t="str">
        <f t="shared" si="76"/>
        <v xml:space="preserve"> </v>
      </c>
      <c r="AS51" s="323" t="str">
        <f t="shared" si="76"/>
        <v xml:space="preserve"> </v>
      </c>
      <c r="AT51" s="323" t="str">
        <f t="shared" si="76"/>
        <v xml:space="preserve"> </v>
      </c>
      <c r="AU51" s="323" t="str">
        <f t="shared" si="76"/>
        <v xml:space="preserve"> </v>
      </c>
      <c r="AV51" s="323" t="str">
        <f t="shared" si="76"/>
        <v xml:space="preserve"> </v>
      </c>
      <c r="AW51" s="323" t="str">
        <f t="shared" si="76"/>
        <v xml:space="preserve"> </v>
      </c>
      <c r="AX51" s="323" t="str">
        <f t="shared" si="76"/>
        <v xml:space="preserve"> </v>
      </c>
      <c r="AY51" s="323" t="str">
        <f t="shared" si="76"/>
        <v xml:space="preserve"> </v>
      </c>
      <c r="AZ51" s="323" t="str">
        <f t="shared" si="76"/>
        <v xml:space="preserve"> </v>
      </c>
      <c r="BA51" s="323" t="str">
        <f t="shared" si="76"/>
        <v xml:space="preserve"> </v>
      </c>
      <c r="BB51" s="323" t="str">
        <f t="shared" si="76"/>
        <v xml:space="preserve"> </v>
      </c>
      <c r="BC51" s="323" t="str">
        <f t="shared" si="76"/>
        <v xml:space="preserve"> </v>
      </c>
      <c r="BD51" s="323" t="str">
        <f t="shared" si="76"/>
        <v xml:space="preserve"> </v>
      </c>
      <c r="BE51" s="323" t="str">
        <f t="shared" si="76"/>
        <v xml:space="preserve"> </v>
      </c>
    </row>
    <row r="52" spans="2:57" x14ac:dyDescent="0.25">
      <c r="B52" s="316"/>
      <c r="C52" s="171" t="s">
        <v>698</v>
      </c>
      <c r="D52" s="325" t="s">
        <v>688</v>
      </c>
      <c r="E52" s="325">
        <v>12</v>
      </c>
      <c r="F52" s="324">
        <v>0</v>
      </c>
      <c r="G52" s="325">
        <v>0</v>
      </c>
      <c r="H52" s="313">
        <f t="shared" si="73"/>
        <v>0</v>
      </c>
      <c r="J52" s="323" t="str">
        <f t="shared" si="74"/>
        <v xml:space="preserve"> </v>
      </c>
      <c r="K52" s="323" t="str">
        <f t="shared" si="74"/>
        <v xml:space="preserve"> </v>
      </c>
      <c r="L52" s="323" t="str">
        <f t="shared" si="74"/>
        <v xml:space="preserve"> </v>
      </c>
      <c r="M52" s="323" t="str">
        <f t="shared" si="74"/>
        <v xml:space="preserve"> </v>
      </c>
      <c r="N52" s="323" t="str">
        <f t="shared" si="74"/>
        <v xml:space="preserve"> </v>
      </c>
      <c r="O52" s="323" t="str">
        <f t="shared" si="74"/>
        <v xml:space="preserve"> </v>
      </c>
      <c r="P52" s="323" t="str">
        <f t="shared" si="74"/>
        <v xml:space="preserve"> </v>
      </c>
      <c r="Q52" s="323" t="str">
        <f t="shared" si="74"/>
        <v xml:space="preserve"> </v>
      </c>
      <c r="R52" s="323" t="str">
        <f t="shared" si="74"/>
        <v xml:space="preserve"> </v>
      </c>
      <c r="S52" s="323" t="str">
        <f t="shared" si="74"/>
        <v xml:space="preserve"> </v>
      </c>
      <c r="T52" s="323" t="str">
        <f t="shared" si="74"/>
        <v xml:space="preserve"> </v>
      </c>
      <c r="U52" s="323" t="str">
        <f t="shared" si="74"/>
        <v xml:space="preserve"> </v>
      </c>
      <c r="V52" s="323" t="str">
        <f t="shared" si="74"/>
        <v xml:space="preserve"> </v>
      </c>
      <c r="W52" s="323" t="str">
        <f t="shared" si="74"/>
        <v xml:space="preserve"> </v>
      </c>
      <c r="X52" s="323" t="str">
        <f t="shared" si="74"/>
        <v xml:space="preserve"> </v>
      </c>
      <c r="Y52" s="323" t="str">
        <f t="shared" si="74"/>
        <v xml:space="preserve"> </v>
      </c>
      <c r="Z52" s="323" t="str">
        <f t="shared" si="75"/>
        <v xml:space="preserve"> </v>
      </c>
      <c r="AA52" s="323" t="str">
        <f t="shared" si="75"/>
        <v xml:space="preserve"> </v>
      </c>
      <c r="AB52" s="323" t="str">
        <f t="shared" si="75"/>
        <v xml:space="preserve"> </v>
      </c>
      <c r="AC52" s="323" t="str">
        <f t="shared" si="75"/>
        <v xml:space="preserve"> </v>
      </c>
      <c r="AD52" s="323" t="str">
        <f t="shared" si="75"/>
        <v xml:space="preserve"> </v>
      </c>
      <c r="AE52" s="323" t="str">
        <f t="shared" si="75"/>
        <v xml:space="preserve"> </v>
      </c>
      <c r="AF52" s="323" t="str">
        <f t="shared" si="75"/>
        <v xml:space="preserve"> </v>
      </c>
      <c r="AG52" s="323" t="str">
        <f t="shared" si="75"/>
        <v xml:space="preserve"> </v>
      </c>
      <c r="AH52" s="323" t="str">
        <f t="shared" si="75"/>
        <v xml:space="preserve"> </v>
      </c>
      <c r="AI52" s="323" t="str">
        <f t="shared" si="75"/>
        <v xml:space="preserve"> </v>
      </c>
      <c r="AJ52" s="323" t="str">
        <f t="shared" si="75"/>
        <v xml:space="preserve"> </v>
      </c>
      <c r="AK52" s="323" t="str">
        <f t="shared" si="75"/>
        <v xml:space="preserve"> </v>
      </c>
      <c r="AL52" s="323" t="str">
        <f t="shared" si="75"/>
        <v xml:space="preserve"> </v>
      </c>
      <c r="AM52" s="323" t="str">
        <f t="shared" si="75"/>
        <v xml:space="preserve"> </v>
      </c>
      <c r="AN52" s="323" t="str">
        <f t="shared" si="75"/>
        <v xml:space="preserve"> </v>
      </c>
      <c r="AO52" s="323" t="str">
        <f t="shared" si="75"/>
        <v xml:space="preserve"> </v>
      </c>
      <c r="AP52" s="323" t="str">
        <f t="shared" si="76"/>
        <v xml:space="preserve"> </v>
      </c>
      <c r="AQ52" s="323" t="str">
        <f t="shared" si="76"/>
        <v xml:space="preserve"> </v>
      </c>
      <c r="AR52" s="323" t="str">
        <f t="shared" si="76"/>
        <v xml:space="preserve"> </v>
      </c>
      <c r="AS52" s="323" t="str">
        <f t="shared" si="76"/>
        <v xml:space="preserve"> </v>
      </c>
      <c r="AT52" s="323" t="str">
        <f t="shared" si="76"/>
        <v xml:space="preserve"> </v>
      </c>
      <c r="AU52" s="323" t="str">
        <f t="shared" si="76"/>
        <v xml:space="preserve"> </v>
      </c>
      <c r="AV52" s="323" t="str">
        <f t="shared" si="76"/>
        <v xml:space="preserve"> </v>
      </c>
      <c r="AW52" s="323" t="str">
        <f t="shared" si="76"/>
        <v xml:space="preserve"> </v>
      </c>
      <c r="AX52" s="323" t="str">
        <f t="shared" si="76"/>
        <v xml:space="preserve"> </v>
      </c>
      <c r="AY52" s="323" t="str">
        <f t="shared" si="76"/>
        <v xml:space="preserve"> </v>
      </c>
      <c r="AZ52" s="323" t="str">
        <f t="shared" si="76"/>
        <v xml:space="preserve"> </v>
      </c>
      <c r="BA52" s="323" t="str">
        <f t="shared" si="76"/>
        <v xml:space="preserve"> </v>
      </c>
      <c r="BB52" s="323" t="str">
        <f t="shared" si="76"/>
        <v xml:space="preserve"> </v>
      </c>
      <c r="BC52" s="323" t="str">
        <f t="shared" si="76"/>
        <v xml:space="preserve"> </v>
      </c>
      <c r="BD52" s="323" t="str">
        <f t="shared" si="76"/>
        <v xml:space="preserve"> </v>
      </c>
      <c r="BE52" s="323" t="str">
        <f t="shared" si="76"/>
        <v xml:space="preserve"> </v>
      </c>
    </row>
    <row r="53" spans="2:57" x14ac:dyDescent="0.25">
      <c r="B53" s="316"/>
      <c r="C53" s="171" t="s">
        <v>699</v>
      </c>
      <c r="D53" s="325" t="s">
        <v>688</v>
      </c>
      <c r="E53" s="325">
        <v>13</v>
      </c>
      <c r="F53" s="324">
        <v>0</v>
      </c>
      <c r="G53" s="325">
        <v>0</v>
      </c>
      <c r="H53" s="313">
        <f t="shared" si="73"/>
        <v>0</v>
      </c>
      <c r="J53" s="323" t="str">
        <f t="shared" si="74"/>
        <v xml:space="preserve"> </v>
      </c>
      <c r="K53" s="323" t="str">
        <f t="shared" si="74"/>
        <v xml:space="preserve"> </v>
      </c>
      <c r="L53" s="323" t="str">
        <f t="shared" si="74"/>
        <v xml:space="preserve"> </v>
      </c>
      <c r="M53" s="323" t="str">
        <f t="shared" si="74"/>
        <v xml:space="preserve"> </v>
      </c>
      <c r="N53" s="323" t="str">
        <f t="shared" si="74"/>
        <v xml:space="preserve"> </v>
      </c>
      <c r="O53" s="323" t="str">
        <f t="shared" si="74"/>
        <v xml:space="preserve"> </v>
      </c>
      <c r="P53" s="323" t="str">
        <f t="shared" si="74"/>
        <v xml:space="preserve"> </v>
      </c>
      <c r="Q53" s="323" t="str">
        <f t="shared" si="74"/>
        <v xml:space="preserve"> </v>
      </c>
      <c r="R53" s="323" t="str">
        <f t="shared" si="74"/>
        <v xml:space="preserve"> </v>
      </c>
      <c r="S53" s="323" t="str">
        <f t="shared" si="74"/>
        <v xml:space="preserve"> </v>
      </c>
      <c r="T53" s="323" t="str">
        <f t="shared" si="74"/>
        <v xml:space="preserve"> </v>
      </c>
      <c r="U53" s="323" t="str">
        <f t="shared" si="74"/>
        <v xml:space="preserve"> </v>
      </c>
      <c r="V53" s="323" t="str">
        <f t="shared" si="74"/>
        <v xml:space="preserve"> </v>
      </c>
      <c r="W53" s="323" t="str">
        <f t="shared" si="74"/>
        <v xml:space="preserve"> </v>
      </c>
      <c r="X53" s="323" t="str">
        <f t="shared" si="74"/>
        <v xml:space="preserve"> </v>
      </c>
      <c r="Y53" s="323" t="str">
        <f t="shared" si="74"/>
        <v xml:space="preserve"> </v>
      </c>
      <c r="Z53" s="323" t="str">
        <f t="shared" si="75"/>
        <v xml:space="preserve"> </v>
      </c>
      <c r="AA53" s="323" t="str">
        <f t="shared" si="75"/>
        <v xml:space="preserve"> </v>
      </c>
      <c r="AB53" s="323" t="str">
        <f t="shared" si="75"/>
        <v xml:space="preserve"> </v>
      </c>
      <c r="AC53" s="323" t="str">
        <f t="shared" si="75"/>
        <v xml:space="preserve"> </v>
      </c>
      <c r="AD53" s="323" t="str">
        <f t="shared" si="75"/>
        <v xml:space="preserve"> </v>
      </c>
      <c r="AE53" s="323" t="str">
        <f t="shared" si="75"/>
        <v xml:space="preserve"> </v>
      </c>
      <c r="AF53" s="323" t="str">
        <f t="shared" si="75"/>
        <v xml:space="preserve"> </v>
      </c>
      <c r="AG53" s="323" t="str">
        <f t="shared" si="75"/>
        <v xml:space="preserve"> </v>
      </c>
      <c r="AH53" s="323" t="str">
        <f t="shared" si="75"/>
        <v xml:space="preserve"> </v>
      </c>
      <c r="AI53" s="323" t="str">
        <f t="shared" si="75"/>
        <v xml:space="preserve"> </v>
      </c>
      <c r="AJ53" s="323" t="str">
        <f t="shared" si="75"/>
        <v xml:space="preserve"> </v>
      </c>
      <c r="AK53" s="323" t="str">
        <f t="shared" si="75"/>
        <v xml:space="preserve"> </v>
      </c>
      <c r="AL53" s="323" t="str">
        <f t="shared" si="75"/>
        <v xml:space="preserve"> </v>
      </c>
      <c r="AM53" s="323" t="str">
        <f t="shared" si="75"/>
        <v xml:space="preserve"> </v>
      </c>
      <c r="AN53" s="323" t="str">
        <f t="shared" si="75"/>
        <v xml:space="preserve"> </v>
      </c>
      <c r="AO53" s="323" t="str">
        <f t="shared" si="75"/>
        <v xml:space="preserve"> </v>
      </c>
      <c r="AP53" s="323" t="str">
        <f t="shared" si="76"/>
        <v xml:space="preserve"> </v>
      </c>
      <c r="AQ53" s="323" t="str">
        <f t="shared" si="76"/>
        <v xml:space="preserve"> </v>
      </c>
      <c r="AR53" s="323" t="str">
        <f t="shared" si="76"/>
        <v xml:space="preserve"> </v>
      </c>
      <c r="AS53" s="323" t="str">
        <f t="shared" si="76"/>
        <v xml:space="preserve"> </v>
      </c>
      <c r="AT53" s="323" t="str">
        <f t="shared" si="76"/>
        <v xml:space="preserve"> </v>
      </c>
      <c r="AU53" s="323" t="str">
        <f t="shared" si="76"/>
        <v xml:space="preserve"> </v>
      </c>
      <c r="AV53" s="323" t="str">
        <f t="shared" si="76"/>
        <v xml:space="preserve"> </v>
      </c>
      <c r="AW53" s="323" t="str">
        <f t="shared" si="76"/>
        <v xml:space="preserve"> </v>
      </c>
      <c r="AX53" s="323" t="str">
        <f t="shared" si="76"/>
        <v xml:space="preserve"> </v>
      </c>
      <c r="AY53" s="323" t="str">
        <f t="shared" si="76"/>
        <v xml:space="preserve"> </v>
      </c>
      <c r="AZ53" s="323" t="str">
        <f t="shared" si="76"/>
        <v xml:space="preserve"> </v>
      </c>
      <c r="BA53" s="323" t="str">
        <f t="shared" si="76"/>
        <v xml:space="preserve"> </v>
      </c>
      <c r="BB53" s="323" t="str">
        <f t="shared" si="76"/>
        <v xml:space="preserve"> </v>
      </c>
      <c r="BC53" s="323" t="str">
        <f t="shared" si="76"/>
        <v xml:space="preserve"> </v>
      </c>
      <c r="BD53" s="323" t="str">
        <f t="shared" si="76"/>
        <v xml:space="preserve"> </v>
      </c>
      <c r="BE53" s="323" t="str">
        <f t="shared" si="76"/>
        <v xml:space="preserve"> </v>
      </c>
    </row>
    <row r="54" spans="2:57" x14ac:dyDescent="0.25">
      <c r="B54" s="317"/>
      <c r="C54" s="171" t="s">
        <v>676</v>
      </c>
      <c r="D54" s="325" t="s">
        <v>688</v>
      </c>
      <c r="E54" s="325">
        <v>14</v>
      </c>
      <c r="F54" s="325">
        <v>2060</v>
      </c>
      <c r="G54" s="325">
        <v>2061</v>
      </c>
      <c r="H54" s="313">
        <f t="shared" si="73"/>
        <v>1</v>
      </c>
      <c r="J54" s="323" t="str">
        <f t="shared" si="74"/>
        <v xml:space="preserve"> </v>
      </c>
      <c r="K54" s="323" t="str">
        <f t="shared" si="74"/>
        <v xml:space="preserve"> </v>
      </c>
      <c r="L54" s="323" t="str">
        <f t="shared" si="74"/>
        <v xml:space="preserve"> </v>
      </c>
      <c r="M54" s="323" t="str">
        <f t="shared" si="74"/>
        <v xml:space="preserve"> </v>
      </c>
      <c r="N54" s="323" t="str">
        <f t="shared" si="74"/>
        <v xml:space="preserve"> </v>
      </c>
      <c r="O54" s="323" t="str">
        <f t="shared" si="74"/>
        <v xml:space="preserve"> </v>
      </c>
      <c r="P54" s="323" t="str">
        <f t="shared" si="74"/>
        <v xml:space="preserve"> </v>
      </c>
      <c r="Q54" s="323" t="str">
        <f t="shared" si="74"/>
        <v xml:space="preserve"> </v>
      </c>
      <c r="R54" s="323" t="str">
        <f t="shared" si="74"/>
        <v xml:space="preserve"> </v>
      </c>
      <c r="S54" s="323" t="str">
        <f t="shared" si="74"/>
        <v xml:space="preserve"> </v>
      </c>
      <c r="T54" s="323" t="str">
        <f t="shared" si="74"/>
        <v xml:space="preserve"> </v>
      </c>
      <c r="U54" s="323" t="str">
        <f t="shared" si="74"/>
        <v xml:space="preserve"> </v>
      </c>
      <c r="V54" s="323" t="str">
        <f t="shared" si="74"/>
        <v xml:space="preserve"> </v>
      </c>
      <c r="W54" s="323" t="str">
        <f t="shared" si="74"/>
        <v xml:space="preserve"> </v>
      </c>
      <c r="X54" s="323" t="str">
        <f t="shared" si="74"/>
        <v xml:space="preserve"> </v>
      </c>
      <c r="Y54" s="323" t="str">
        <f t="shared" si="74"/>
        <v xml:space="preserve"> </v>
      </c>
      <c r="Z54" s="323" t="str">
        <f t="shared" si="75"/>
        <v xml:space="preserve"> </v>
      </c>
      <c r="AA54" s="323" t="str">
        <f t="shared" si="75"/>
        <v xml:space="preserve"> </v>
      </c>
      <c r="AB54" s="323" t="str">
        <f t="shared" si="75"/>
        <v xml:space="preserve"> </v>
      </c>
      <c r="AC54" s="323" t="str">
        <f t="shared" si="75"/>
        <v xml:space="preserve"> </v>
      </c>
      <c r="AD54" s="323" t="str">
        <f t="shared" si="75"/>
        <v xml:space="preserve"> </v>
      </c>
      <c r="AE54" s="323" t="str">
        <f t="shared" si="75"/>
        <v xml:space="preserve"> </v>
      </c>
      <c r="AF54" s="323" t="str">
        <f t="shared" si="75"/>
        <v xml:space="preserve"> </v>
      </c>
      <c r="AG54" s="323" t="str">
        <f t="shared" si="75"/>
        <v xml:space="preserve"> </v>
      </c>
      <c r="AH54" s="323" t="str">
        <f t="shared" si="75"/>
        <v xml:space="preserve"> </v>
      </c>
      <c r="AI54" s="323" t="str">
        <f t="shared" si="75"/>
        <v xml:space="preserve"> </v>
      </c>
      <c r="AJ54" s="323" t="str">
        <f t="shared" si="75"/>
        <v xml:space="preserve"> </v>
      </c>
      <c r="AK54" s="323" t="str">
        <f t="shared" si="75"/>
        <v xml:space="preserve"> </v>
      </c>
      <c r="AL54" s="323" t="str">
        <f t="shared" si="75"/>
        <v xml:space="preserve"> </v>
      </c>
      <c r="AM54" s="323" t="str">
        <f t="shared" si="75"/>
        <v xml:space="preserve"> </v>
      </c>
      <c r="AN54" s="323" t="str">
        <f t="shared" si="75"/>
        <v xml:space="preserve"> </v>
      </c>
      <c r="AO54" s="323" t="str">
        <f t="shared" si="75"/>
        <v xml:space="preserve"> </v>
      </c>
      <c r="AP54" s="323" t="str">
        <f t="shared" si="76"/>
        <v xml:space="preserve"> </v>
      </c>
      <c r="AQ54" s="323" t="str">
        <f t="shared" si="76"/>
        <v xml:space="preserve"> </v>
      </c>
      <c r="AR54" s="323" t="str">
        <f t="shared" si="76"/>
        <v xml:space="preserve"> </v>
      </c>
      <c r="AS54" s="323" t="str">
        <f t="shared" si="76"/>
        <v xml:space="preserve"> </v>
      </c>
      <c r="AT54" s="323" t="str">
        <f t="shared" si="76"/>
        <v xml:space="preserve"> </v>
      </c>
      <c r="AU54" s="323" t="str">
        <f t="shared" si="76"/>
        <v xml:space="preserve"> </v>
      </c>
      <c r="AV54" s="323" t="str">
        <f t="shared" si="76"/>
        <v xml:space="preserve"> </v>
      </c>
      <c r="AW54" s="323" t="str">
        <f t="shared" si="76"/>
        <v xml:space="preserve"> </v>
      </c>
      <c r="AX54" s="323" t="str">
        <f t="shared" si="76"/>
        <v xml:space="preserve"> </v>
      </c>
      <c r="AY54" s="323" t="str">
        <f t="shared" si="76"/>
        <v xml:space="preserve"> </v>
      </c>
      <c r="AZ54" s="323">
        <f t="shared" si="76"/>
        <v>1</v>
      </c>
      <c r="BA54" s="323" t="str">
        <f t="shared" si="76"/>
        <v xml:space="preserve"> </v>
      </c>
      <c r="BB54" s="323" t="str">
        <f t="shared" si="76"/>
        <v xml:space="preserve"> </v>
      </c>
      <c r="BC54" s="323" t="str">
        <f t="shared" si="76"/>
        <v xml:space="preserve"> </v>
      </c>
      <c r="BD54" s="323" t="str">
        <f t="shared" si="76"/>
        <v xml:space="preserve"> </v>
      </c>
      <c r="BE54" s="323" t="str">
        <f t="shared" si="76"/>
        <v xml:space="preserve"> </v>
      </c>
    </row>
    <row r="56" spans="2:57" ht="15.75" thickBot="1" x14ac:dyDescent="0.3">
      <c r="J56" s="171" t="s">
        <v>680</v>
      </c>
    </row>
    <row r="57" spans="2:57" ht="16.5" thickTop="1" thickBot="1" x14ac:dyDescent="0.3">
      <c r="B57" s="430"/>
      <c r="C57" s="431" t="s">
        <v>929</v>
      </c>
      <c r="D57" s="431" t="s">
        <v>930</v>
      </c>
      <c r="E57" s="431" t="s">
        <v>592</v>
      </c>
      <c r="F57" s="322" t="s">
        <v>684</v>
      </c>
      <c r="G57" s="322" t="s">
        <v>685</v>
      </c>
      <c r="H57" s="322" t="s">
        <v>686</v>
      </c>
      <c r="J57" s="171">
        <f>J40</f>
        <v>2018</v>
      </c>
      <c r="K57" s="171">
        <f t="shared" ref="K57:AP57" si="77">K40</f>
        <v>2019</v>
      </c>
      <c r="L57" s="171">
        <f t="shared" si="77"/>
        <v>2020</v>
      </c>
      <c r="M57" s="171">
        <f t="shared" si="77"/>
        <v>2021</v>
      </c>
      <c r="N57" s="171">
        <f t="shared" si="77"/>
        <v>2022</v>
      </c>
      <c r="O57" s="171">
        <f t="shared" si="77"/>
        <v>2023</v>
      </c>
      <c r="P57" s="171">
        <f t="shared" si="77"/>
        <v>2024</v>
      </c>
      <c r="Q57" s="171">
        <f t="shared" si="77"/>
        <v>2025</v>
      </c>
      <c r="R57" s="171">
        <f t="shared" si="77"/>
        <v>2026</v>
      </c>
      <c r="S57" s="171">
        <f t="shared" si="77"/>
        <v>2027</v>
      </c>
      <c r="T57" s="171">
        <f t="shared" si="77"/>
        <v>2028</v>
      </c>
      <c r="U57" s="171">
        <f t="shared" si="77"/>
        <v>2029</v>
      </c>
      <c r="V57" s="171">
        <f t="shared" si="77"/>
        <v>2030</v>
      </c>
      <c r="W57" s="171">
        <f t="shared" si="77"/>
        <v>2031</v>
      </c>
      <c r="X57" s="171">
        <f t="shared" si="77"/>
        <v>2032</v>
      </c>
      <c r="Y57" s="171">
        <f t="shared" si="77"/>
        <v>2033</v>
      </c>
      <c r="Z57" s="171">
        <f t="shared" si="77"/>
        <v>2034</v>
      </c>
      <c r="AA57" s="171">
        <f t="shared" si="77"/>
        <v>2035</v>
      </c>
      <c r="AB57" s="171">
        <f t="shared" si="77"/>
        <v>2036</v>
      </c>
      <c r="AC57" s="171">
        <f t="shared" si="77"/>
        <v>2037</v>
      </c>
      <c r="AD57" s="171">
        <f t="shared" si="77"/>
        <v>2038</v>
      </c>
      <c r="AE57" s="171">
        <f t="shared" si="77"/>
        <v>2039</v>
      </c>
      <c r="AF57" s="171">
        <f t="shared" si="77"/>
        <v>2040</v>
      </c>
      <c r="AG57" s="171">
        <f t="shared" si="77"/>
        <v>2041</v>
      </c>
      <c r="AH57" s="171">
        <f t="shared" si="77"/>
        <v>2042</v>
      </c>
      <c r="AI57" s="171">
        <f t="shared" si="77"/>
        <v>2043</v>
      </c>
      <c r="AJ57" s="171">
        <f t="shared" si="77"/>
        <v>2044</v>
      </c>
      <c r="AK57" s="171">
        <f t="shared" si="77"/>
        <v>2045</v>
      </c>
      <c r="AL57" s="171">
        <f t="shared" si="77"/>
        <v>2046</v>
      </c>
      <c r="AM57" s="171">
        <f t="shared" si="77"/>
        <v>2047</v>
      </c>
      <c r="AN57" s="171">
        <f t="shared" si="77"/>
        <v>2048</v>
      </c>
      <c r="AO57" s="171">
        <f t="shared" si="77"/>
        <v>2049</v>
      </c>
      <c r="AP57" s="171">
        <f t="shared" si="77"/>
        <v>2050</v>
      </c>
      <c r="AQ57" s="171">
        <f t="shared" ref="AQ57:BE57" si="78">AQ40</f>
        <v>2051</v>
      </c>
      <c r="AR57" s="171">
        <f t="shared" si="78"/>
        <v>2052</v>
      </c>
      <c r="AS57" s="171">
        <f t="shared" si="78"/>
        <v>2053</v>
      </c>
      <c r="AT57" s="171">
        <f t="shared" si="78"/>
        <v>2054</v>
      </c>
      <c r="AU57" s="171">
        <f t="shared" si="78"/>
        <v>2055</v>
      </c>
      <c r="AV57" s="171">
        <f t="shared" si="78"/>
        <v>2056</v>
      </c>
      <c r="AW57" s="171">
        <f t="shared" si="78"/>
        <v>2057</v>
      </c>
      <c r="AX57" s="171">
        <f t="shared" si="78"/>
        <v>2058</v>
      </c>
      <c r="AY57" s="171">
        <f t="shared" si="78"/>
        <v>2059</v>
      </c>
      <c r="AZ57" s="171">
        <f t="shared" si="78"/>
        <v>2060</v>
      </c>
      <c r="BA57" s="171">
        <f t="shared" si="78"/>
        <v>2061</v>
      </c>
      <c r="BB57" s="171">
        <f t="shared" si="78"/>
        <v>2062</v>
      </c>
      <c r="BC57" s="171">
        <f t="shared" si="78"/>
        <v>2063</v>
      </c>
      <c r="BD57" s="171">
        <f t="shared" si="78"/>
        <v>2064</v>
      </c>
      <c r="BE57" s="171">
        <f t="shared" si="78"/>
        <v>2065</v>
      </c>
    </row>
    <row r="58" spans="2:57" ht="15.75" thickTop="1" x14ac:dyDescent="0.25">
      <c r="B58" s="432"/>
      <c r="C58" s="430" t="s">
        <v>931</v>
      </c>
      <c r="D58" s="430" t="s">
        <v>932</v>
      </c>
      <c r="E58" s="325">
        <v>32</v>
      </c>
      <c r="F58" s="313">
        <f>F43</f>
        <v>2023</v>
      </c>
      <c r="G58" s="313">
        <f>G43</f>
        <v>2048</v>
      </c>
      <c r="H58" s="313">
        <f>G58-F58</f>
        <v>25</v>
      </c>
      <c r="J58" s="433">
        <f>IF(AND($F58&gt;=$J$8,J$8&gt;=$F58),$E58,)</f>
        <v>0</v>
      </c>
      <c r="K58" s="433">
        <f t="shared" ref="K58:Z61" si="79">IF(AND($F58&gt;=$J$8,K$8&gt;=$F58),$E58,)</f>
        <v>0</v>
      </c>
      <c r="L58" s="433">
        <f t="shared" si="79"/>
        <v>0</v>
      </c>
      <c r="M58" s="433">
        <f t="shared" si="79"/>
        <v>0</v>
      </c>
      <c r="N58" s="433">
        <f t="shared" si="79"/>
        <v>0</v>
      </c>
      <c r="O58" s="433">
        <f t="shared" si="79"/>
        <v>32</v>
      </c>
      <c r="P58" s="433">
        <f t="shared" si="79"/>
        <v>32</v>
      </c>
      <c r="Q58" s="433">
        <f t="shared" si="79"/>
        <v>32</v>
      </c>
      <c r="R58" s="433">
        <f t="shared" si="79"/>
        <v>32</v>
      </c>
      <c r="S58" s="433">
        <f t="shared" si="79"/>
        <v>32</v>
      </c>
      <c r="T58" s="433">
        <f t="shared" si="79"/>
        <v>32</v>
      </c>
      <c r="U58" s="433">
        <f t="shared" si="79"/>
        <v>32</v>
      </c>
      <c r="V58" s="433">
        <f t="shared" si="79"/>
        <v>32</v>
      </c>
      <c r="W58" s="433">
        <f t="shared" si="79"/>
        <v>32</v>
      </c>
      <c r="X58" s="433">
        <f t="shared" si="79"/>
        <v>32</v>
      </c>
      <c r="Y58" s="433">
        <f t="shared" si="79"/>
        <v>32</v>
      </c>
      <c r="Z58" s="433">
        <f t="shared" si="79"/>
        <v>32</v>
      </c>
      <c r="AA58" s="433">
        <f t="shared" ref="AA58:AQ61" si="80">IF(AND($F58&gt;=$J$8,AA$8&gt;=$F58),$E58,)</f>
        <v>32</v>
      </c>
      <c r="AB58" s="433">
        <f t="shared" si="80"/>
        <v>32</v>
      </c>
      <c r="AC58" s="433">
        <f t="shared" si="80"/>
        <v>32</v>
      </c>
      <c r="AD58" s="433">
        <f t="shared" si="80"/>
        <v>32</v>
      </c>
      <c r="AE58" s="433">
        <f t="shared" si="80"/>
        <v>32</v>
      </c>
      <c r="AF58" s="433">
        <f t="shared" si="80"/>
        <v>32</v>
      </c>
      <c r="AG58" s="433">
        <f t="shared" si="80"/>
        <v>32</v>
      </c>
      <c r="AH58" s="433">
        <f t="shared" si="80"/>
        <v>32</v>
      </c>
      <c r="AI58" s="433">
        <f t="shared" si="80"/>
        <v>32</v>
      </c>
      <c r="AJ58" s="433">
        <f t="shared" si="80"/>
        <v>32</v>
      </c>
      <c r="AK58" s="433">
        <f t="shared" si="80"/>
        <v>32</v>
      </c>
      <c r="AL58" s="433">
        <f t="shared" si="80"/>
        <v>32</v>
      </c>
      <c r="AM58" s="433">
        <f t="shared" si="80"/>
        <v>32</v>
      </c>
      <c r="AN58" s="433">
        <f t="shared" si="80"/>
        <v>32</v>
      </c>
      <c r="AO58" s="433">
        <f t="shared" si="80"/>
        <v>32</v>
      </c>
      <c r="AP58" s="433">
        <f t="shared" si="80"/>
        <v>32</v>
      </c>
      <c r="AQ58" s="433">
        <f t="shared" si="80"/>
        <v>32</v>
      </c>
      <c r="AR58" s="433">
        <f t="shared" ref="AQ58:BE61" si="81">IF(AND($F58&gt;=$J$8,AR$8&gt;=$F58),$E58,)</f>
        <v>32</v>
      </c>
      <c r="AS58" s="433">
        <f t="shared" si="81"/>
        <v>32</v>
      </c>
      <c r="AT58" s="433">
        <f t="shared" si="81"/>
        <v>32</v>
      </c>
      <c r="AU58" s="433">
        <f t="shared" si="81"/>
        <v>32</v>
      </c>
      <c r="AV58" s="433">
        <f t="shared" si="81"/>
        <v>32</v>
      </c>
      <c r="AW58" s="433">
        <f t="shared" si="81"/>
        <v>32</v>
      </c>
      <c r="AX58" s="433">
        <f t="shared" si="81"/>
        <v>32</v>
      </c>
      <c r="AY58" s="433">
        <f t="shared" si="81"/>
        <v>32</v>
      </c>
      <c r="AZ58" s="433">
        <f t="shared" si="81"/>
        <v>32</v>
      </c>
      <c r="BA58" s="433">
        <f t="shared" si="81"/>
        <v>32</v>
      </c>
      <c r="BB58" s="433">
        <f t="shared" si="81"/>
        <v>32</v>
      </c>
      <c r="BC58" s="433">
        <f t="shared" si="81"/>
        <v>32</v>
      </c>
      <c r="BD58" s="433">
        <f t="shared" si="81"/>
        <v>32</v>
      </c>
      <c r="BE58" s="433">
        <f t="shared" si="81"/>
        <v>32</v>
      </c>
    </row>
    <row r="59" spans="2:57" x14ac:dyDescent="0.25">
      <c r="B59" s="434"/>
      <c r="C59" s="430" t="s">
        <v>933</v>
      </c>
      <c r="D59" s="430" t="s">
        <v>934</v>
      </c>
      <c r="E59" s="325">
        <v>10</v>
      </c>
      <c r="F59" s="313">
        <f>F46</f>
        <v>2028</v>
      </c>
      <c r="G59" s="313">
        <f>G46</f>
        <v>2060</v>
      </c>
      <c r="H59" s="313">
        <f t="shared" ref="H59:H61" si="82">G59-F59</f>
        <v>32</v>
      </c>
      <c r="J59" s="433">
        <f t="shared" ref="J59:J61" si="83">IF(AND($F59&gt;=$J$8,J$8&gt;=$F59),$E59,)</f>
        <v>0</v>
      </c>
      <c r="K59" s="433">
        <f t="shared" si="79"/>
        <v>0</v>
      </c>
      <c r="L59" s="433">
        <f t="shared" si="79"/>
        <v>0</v>
      </c>
      <c r="M59" s="433">
        <f t="shared" si="79"/>
        <v>0</v>
      </c>
      <c r="N59" s="433">
        <f t="shared" si="79"/>
        <v>0</v>
      </c>
      <c r="O59" s="433">
        <f t="shared" si="79"/>
        <v>0</v>
      </c>
      <c r="P59" s="433">
        <f t="shared" si="79"/>
        <v>0</v>
      </c>
      <c r="Q59" s="433">
        <f t="shared" si="79"/>
        <v>0</v>
      </c>
      <c r="R59" s="433">
        <f t="shared" si="79"/>
        <v>0</v>
      </c>
      <c r="S59" s="433">
        <f t="shared" si="79"/>
        <v>0</v>
      </c>
      <c r="T59" s="433">
        <f t="shared" si="79"/>
        <v>10</v>
      </c>
      <c r="U59" s="433">
        <f t="shared" si="79"/>
        <v>10</v>
      </c>
      <c r="V59" s="433">
        <f t="shared" si="79"/>
        <v>10</v>
      </c>
      <c r="W59" s="433">
        <f t="shared" si="79"/>
        <v>10</v>
      </c>
      <c r="X59" s="433">
        <f t="shared" si="79"/>
        <v>10</v>
      </c>
      <c r="Y59" s="433">
        <f t="shared" si="79"/>
        <v>10</v>
      </c>
      <c r="Z59" s="433">
        <f t="shared" si="79"/>
        <v>10</v>
      </c>
      <c r="AA59" s="433">
        <f t="shared" si="80"/>
        <v>10</v>
      </c>
      <c r="AB59" s="433">
        <f t="shared" si="80"/>
        <v>10</v>
      </c>
      <c r="AC59" s="433">
        <f t="shared" si="80"/>
        <v>10</v>
      </c>
      <c r="AD59" s="433">
        <f t="shared" si="80"/>
        <v>10</v>
      </c>
      <c r="AE59" s="433">
        <f t="shared" si="80"/>
        <v>10</v>
      </c>
      <c r="AF59" s="433">
        <f t="shared" si="80"/>
        <v>10</v>
      </c>
      <c r="AG59" s="433">
        <f t="shared" si="80"/>
        <v>10</v>
      </c>
      <c r="AH59" s="433">
        <f t="shared" si="80"/>
        <v>10</v>
      </c>
      <c r="AI59" s="433">
        <f t="shared" si="80"/>
        <v>10</v>
      </c>
      <c r="AJ59" s="433">
        <f t="shared" si="80"/>
        <v>10</v>
      </c>
      <c r="AK59" s="433">
        <f t="shared" si="80"/>
        <v>10</v>
      </c>
      <c r="AL59" s="433">
        <f t="shared" si="80"/>
        <v>10</v>
      </c>
      <c r="AM59" s="433">
        <f t="shared" si="80"/>
        <v>10</v>
      </c>
      <c r="AN59" s="433">
        <f t="shared" si="80"/>
        <v>10</v>
      </c>
      <c r="AO59" s="433">
        <f t="shared" si="80"/>
        <v>10</v>
      </c>
      <c r="AP59" s="433">
        <f t="shared" si="80"/>
        <v>10</v>
      </c>
      <c r="AQ59" s="433">
        <f t="shared" si="81"/>
        <v>10</v>
      </c>
      <c r="AR59" s="433">
        <f t="shared" si="81"/>
        <v>10</v>
      </c>
      <c r="AS59" s="433">
        <f t="shared" si="81"/>
        <v>10</v>
      </c>
      <c r="AT59" s="433">
        <f t="shared" si="81"/>
        <v>10</v>
      </c>
      <c r="AU59" s="433">
        <f t="shared" si="81"/>
        <v>10</v>
      </c>
      <c r="AV59" s="433">
        <f t="shared" si="81"/>
        <v>10</v>
      </c>
      <c r="AW59" s="433">
        <f t="shared" si="81"/>
        <v>10</v>
      </c>
      <c r="AX59" s="433">
        <f t="shared" si="81"/>
        <v>10</v>
      </c>
      <c r="AY59" s="433">
        <f t="shared" si="81"/>
        <v>10</v>
      </c>
      <c r="AZ59" s="433">
        <f t="shared" si="81"/>
        <v>10</v>
      </c>
      <c r="BA59" s="433">
        <f t="shared" si="81"/>
        <v>10</v>
      </c>
      <c r="BB59" s="433">
        <f t="shared" si="81"/>
        <v>10</v>
      </c>
      <c r="BC59" s="433">
        <f t="shared" si="81"/>
        <v>10</v>
      </c>
      <c r="BD59" s="433">
        <f t="shared" si="81"/>
        <v>10</v>
      </c>
      <c r="BE59" s="433">
        <f t="shared" si="81"/>
        <v>10</v>
      </c>
    </row>
    <row r="60" spans="2:57" x14ac:dyDescent="0.25">
      <c r="B60" s="30"/>
      <c r="C60" s="430" t="s">
        <v>935</v>
      </c>
      <c r="D60" s="430" t="s">
        <v>936</v>
      </c>
      <c r="E60" s="325">
        <v>10</v>
      </c>
      <c r="F60" s="313">
        <f>F49</f>
        <v>2026</v>
      </c>
      <c r="G60" s="313">
        <f>G49</f>
        <v>2051</v>
      </c>
      <c r="H60" s="313">
        <f t="shared" si="82"/>
        <v>25</v>
      </c>
      <c r="J60" s="433">
        <f t="shared" si="83"/>
        <v>0</v>
      </c>
      <c r="K60" s="433">
        <f t="shared" si="79"/>
        <v>0</v>
      </c>
      <c r="L60" s="433">
        <f t="shared" si="79"/>
        <v>0</v>
      </c>
      <c r="M60" s="433">
        <f t="shared" si="79"/>
        <v>0</v>
      </c>
      <c r="N60" s="433">
        <f t="shared" si="79"/>
        <v>0</v>
      </c>
      <c r="O60" s="433">
        <f t="shared" si="79"/>
        <v>0</v>
      </c>
      <c r="P60" s="433">
        <f t="shared" si="79"/>
        <v>0</v>
      </c>
      <c r="Q60" s="433">
        <f t="shared" si="79"/>
        <v>0</v>
      </c>
      <c r="R60" s="433">
        <f t="shared" si="79"/>
        <v>10</v>
      </c>
      <c r="S60" s="433">
        <f t="shared" si="79"/>
        <v>10</v>
      </c>
      <c r="T60" s="433">
        <f t="shared" si="79"/>
        <v>10</v>
      </c>
      <c r="U60" s="433">
        <f t="shared" si="79"/>
        <v>10</v>
      </c>
      <c r="V60" s="433">
        <f t="shared" si="79"/>
        <v>10</v>
      </c>
      <c r="W60" s="433">
        <f t="shared" si="79"/>
        <v>10</v>
      </c>
      <c r="X60" s="433">
        <f t="shared" si="79"/>
        <v>10</v>
      </c>
      <c r="Y60" s="433">
        <f t="shared" si="79"/>
        <v>10</v>
      </c>
      <c r="Z60" s="433">
        <f t="shared" si="79"/>
        <v>10</v>
      </c>
      <c r="AA60" s="433">
        <f t="shared" si="80"/>
        <v>10</v>
      </c>
      <c r="AB60" s="433">
        <f t="shared" si="80"/>
        <v>10</v>
      </c>
      <c r="AC60" s="433">
        <f t="shared" si="80"/>
        <v>10</v>
      </c>
      <c r="AD60" s="433">
        <f t="shared" si="80"/>
        <v>10</v>
      </c>
      <c r="AE60" s="433">
        <f t="shared" si="80"/>
        <v>10</v>
      </c>
      <c r="AF60" s="433">
        <f t="shared" si="80"/>
        <v>10</v>
      </c>
      <c r="AG60" s="433">
        <f t="shared" si="80"/>
        <v>10</v>
      </c>
      <c r="AH60" s="433">
        <f t="shared" si="80"/>
        <v>10</v>
      </c>
      <c r="AI60" s="433">
        <f t="shared" si="80"/>
        <v>10</v>
      </c>
      <c r="AJ60" s="433">
        <f t="shared" si="80"/>
        <v>10</v>
      </c>
      <c r="AK60" s="433">
        <f t="shared" si="80"/>
        <v>10</v>
      </c>
      <c r="AL60" s="433">
        <f t="shared" si="80"/>
        <v>10</v>
      </c>
      <c r="AM60" s="433">
        <f t="shared" si="80"/>
        <v>10</v>
      </c>
      <c r="AN60" s="433">
        <f t="shared" si="80"/>
        <v>10</v>
      </c>
      <c r="AO60" s="433">
        <f t="shared" si="80"/>
        <v>10</v>
      </c>
      <c r="AP60" s="433">
        <f t="shared" si="80"/>
        <v>10</v>
      </c>
      <c r="AQ60" s="433">
        <f t="shared" si="81"/>
        <v>10</v>
      </c>
      <c r="AR60" s="433">
        <f t="shared" si="81"/>
        <v>10</v>
      </c>
      <c r="AS60" s="433">
        <f t="shared" si="81"/>
        <v>10</v>
      </c>
      <c r="AT60" s="433">
        <f t="shared" si="81"/>
        <v>10</v>
      </c>
      <c r="AU60" s="433">
        <f t="shared" si="81"/>
        <v>10</v>
      </c>
      <c r="AV60" s="433">
        <f t="shared" si="81"/>
        <v>10</v>
      </c>
      <c r="AW60" s="433">
        <f t="shared" si="81"/>
        <v>10</v>
      </c>
      <c r="AX60" s="433">
        <f t="shared" si="81"/>
        <v>10</v>
      </c>
      <c r="AY60" s="433">
        <f t="shared" si="81"/>
        <v>10</v>
      </c>
      <c r="AZ60" s="433">
        <f t="shared" si="81"/>
        <v>10</v>
      </c>
      <c r="BA60" s="433">
        <f t="shared" si="81"/>
        <v>10</v>
      </c>
      <c r="BB60" s="433">
        <f t="shared" si="81"/>
        <v>10</v>
      </c>
      <c r="BC60" s="433">
        <f t="shared" si="81"/>
        <v>10</v>
      </c>
      <c r="BD60" s="433">
        <f t="shared" si="81"/>
        <v>10</v>
      </c>
      <c r="BE60" s="433">
        <f t="shared" si="81"/>
        <v>10</v>
      </c>
    </row>
    <row r="61" spans="2:57" x14ac:dyDescent="0.25">
      <c r="B61" s="435"/>
      <c r="C61" s="430" t="s">
        <v>937</v>
      </c>
      <c r="D61" s="430" t="s">
        <v>936</v>
      </c>
      <c r="E61" s="325">
        <v>0</v>
      </c>
      <c r="F61" s="313">
        <v>0</v>
      </c>
      <c r="G61" s="313">
        <v>0</v>
      </c>
      <c r="H61" s="313">
        <f t="shared" si="82"/>
        <v>0</v>
      </c>
      <c r="J61" s="433">
        <f t="shared" si="83"/>
        <v>0</v>
      </c>
      <c r="K61" s="433">
        <f t="shared" si="79"/>
        <v>0</v>
      </c>
      <c r="L61" s="433">
        <f t="shared" si="79"/>
        <v>0</v>
      </c>
      <c r="M61" s="433">
        <f t="shared" si="79"/>
        <v>0</v>
      </c>
      <c r="N61" s="433">
        <f t="shared" si="79"/>
        <v>0</v>
      </c>
      <c r="O61" s="433">
        <f t="shared" si="79"/>
        <v>0</v>
      </c>
      <c r="P61" s="433">
        <f t="shared" si="79"/>
        <v>0</v>
      </c>
      <c r="Q61" s="433">
        <f t="shared" si="79"/>
        <v>0</v>
      </c>
      <c r="R61" s="433">
        <f t="shared" si="79"/>
        <v>0</v>
      </c>
      <c r="S61" s="433">
        <f t="shared" si="79"/>
        <v>0</v>
      </c>
      <c r="T61" s="433">
        <f t="shared" si="79"/>
        <v>0</v>
      </c>
      <c r="U61" s="433">
        <f t="shared" si="79"/>
        <v>0</v>
      </c>
      <c r="V61" s="433">
        <f t="shared" si="79"/>
        <v>0</v>
      </c>
      <c r="W61" s="433">
        <f t="shared" si="79"/>
        <v>0</v>
      </c>
      <c r="X61" s="433">
        <f t="shared" si="79"/>
        <v>0</v>
      </c>
      <c r="Y61" s="433">
        <f t="shared" si="79"/>
        <v>0</v>
      </c>
      <c r="Z61" s="433">
        <f t="shared" si="79"/>
        <v>0</v>
      </c>
      <c r="AA61" s="433">
        <f t="shared" si="80"/>
        <v>0</v>
      </c>
      <c r="AB61" s="433">
        <f t="shared" si="80"/>
        <v>0</v>
      </c>
      <c r="AC61" s="433">
        <f t="shared" si="80"/>
        <v>0</v>
      </c>
      <c r="AD61" s="433">
        <f t="shared" si="80"/>
        <v>0</v>
      </c>
      <c r="AE61" s="433">
        <f t="shared" si="80"/>
        <v>0</v>
      </c>
      <c r="AF61" s="433">
        <f t="shared" si="80"/>
        <v>0</v>
      </c>
      <c r="AG61" s="433">
        <f t="shared" si="80"/>
        <v>0</v>
      </c>
      <c r="AH61" s="433">
        <f t="shared" si="80"/>
        <v>0</v>
      </c>
      <c r="AI61" s="433">
        <f t="shared" si="80"/>
        <v>0</v>
      </c>
      <c r="AJ61" s="433">
        <f t="shared" si="80"/>
        <v>0</v>
      </c>
      <c r="AK61" s="433">
        <f t="shared" si="80"/>
        <v>0</v>
      </c>
      <c r="AL61" s="433">
        <f t="shared" si="80"/>
        <v>0</v>
      </c>
      <c r="AM61" s="433">
        <f t="shared" si="80"/>
        <v>0</v>
      </c>
      <c r="AN61" s="433">
        <f t="shared" si="80"/>
        <v>0</v>
      </c>
      <c r="AO61" s="433">
        <f t="shared" si="80"/>
        <v>0</v>
      </c>
      <c r="AP61" s="433">
        <f t="shared" si="80"/>
        <v>0</v>
      </c>
      <c r="AQ61" s="433">
        <f t="shared" si="81"/>
        <v>0</v>
      </c>
      <c r="AR61" s="433">
        <f t="shared" si="81"/>
        <v>0</v>
      </c>
      <c r="AS61" s="433">
        <f t="shared" si="81"/>
        <v>0</v>
      </c>
      <c r="AT61" s="433">
        <f t="shared" si="81"/>
        <v>0</v>
      </c>
      <c r="AU61" s="433">
        <f t="shared" si="81"/>
        <v>0</v>
      </c>
      <c r="AV61" s="433">
        <f t="shared" si="81"/>
        <v>0</v>
      </c>
      <c r="AW61" s="433">
        <f t="shared" si="81"/>
        <v>0</v>
      </c>
      <c r="AX61" s="433">
        <f t="shared" si="81"/>
        <v>0</v>
      </c>
      <c r="AY61" s="433">
        <f t="shared" si="81"/>
        <v>0</v>
      </c>
      <c r="AZ61" s="433">
        <f t="shared" si="81"/>
        <v>0</v>
      </c>
      <c r="BA61" s="433">
        <f t="shared" si="81"/>
        <v>0</v>
      </c>
      <c r="BB61" s="433">
        <f t="shared" si="81"/>
        <v>0</v>
      </c>
      <c r="BC61" s="433">
        <f t="shared" si="81"/>
        <v>0</v>
      </c>
      <c r="BD61" s="433">
        <f t="shared" si="81"/>
        <v>0</v>
      </c>
      <c r="BE61" s="433">
        <f t="shared" si="81"/>
        <v>0</v>
      </c>
    </row>
    <row r="63" spans="2:57" x14ac:dyDescent="0.25">
      <c r="C63" s="431" t="s">
        <v>938</v>
      </c>
    </row>
    <row r="64" spans="2:57" x14ac:dyDescent="0.25">
      <c r="B64" s="171">
        <v>1</v>
      </c>
      <c r="C64" s="325" t="s">
        <v>1413</v>
      </c>
    </row>
    <row r="65" spans="2:57" x14ac:dyDescent="0.25">
      <c r="B65" s="171">
        <v>2</v>
      </c>
      <c r="C65" s="325" t="s">
        <v>1414</v>
      </c>
    </row>
    <row r="66" spans="2:57" x14ac:dyDescent="0.25">
      <c r="B66" s="171">
        <v>3</v>
      </c>
      <c r="C66" s="325" t="s">
        <v>1410</v>
      </c>
    </row>
    <row r="67" spans="2:57" x14ac:dyDescent="0.25">
      <c r="B67" s="171">
        <v>4</v>
      </c>
      <c r="C67" s="325" t="s">
        <v>1415</v>
      </c>
    </row>
    <row r="68" spans="2:57" x14ac:dyDescent="0.25">
      <c r="B68" s="171">
        <v>5</v>
      </c>
      <c r="C68" s="325" t="s">
        <v>1605</v>
      </c>
    </row>
    <row r="69" spans="2:57" x14ac:dyDescent="0.25">
      <c r="B69" s="171">
        <v>6</v>
      </c>
      <c r="C69" s="325" t="s">
        <v>1623</v>
      </c>
    </row>
    <row r="71" spans="2:57" ht="23.25" x14ac:dyDescent="0.35">
      <c r="C71" s="722" t="s">
        <v>1719</v>
      </c>
    </row>
    <row r="72" spans="2:57" ht="15.75" thickBot="1" x14ac:dyDescent="0.3">
      <c r="F72" s="321"/>
      <c r="J72" s="171" t="s">
        <v>680</v>
      </c>
    </row>
    <row r="73" spans="2:57" ht="16.5" thickTop="1" thickBot="1" x14ac:dyDescent="0.3">
      <c r="C73" s="322" t="s">
        <v>681</v>
      </c>
      <c r="D73" s="322" t="s">
        <v>682</v>
      </c>
      <c r="E73" s="322" t="s">
        <v>683</v>
      </c>
      <c r="F73" s="322" t="s">
        <v>684</v>
      </c>
      <c r="G73" s="322" t="s">
        <v>685</v>
      </c>
      <c r="H73" s="322" t="s">
        <v>686</v>
      </c>
      <c r="J73" s="171">
        <f>F74</f>
        <v>2018</v>
      </c>
      <c r="K73" s="171">
        <f>J73+1</f>
        <v>2019</v>
      </c>
      <c r="L73" s="171">
        <f t="shared" ref="L73" si="84">K73+1</f>
        <v>2020</v>
      </c>
      <c r="M73" s="171">
        <f t="shared" ref="M73" si="85">L73+1</f>
        <v>2021</v>
      </c>
      <c r="N73" s="171">
        <f t="shared" ref="N73" si="86">M73+1</f>
        <v>2022</v>
      </c>
      <c r="O73" s="171">
        <f t="shared" ref="O73" si="87">N73+1</f>
        <v>2023</v>
      </c>
      <c r="P73" s="171">
        <f t="shared" ref="P73" si="88">O73+1</f>
        <v>2024</v>
      </c>
      <c r="Q73" s="171">
        <f t="shared" ref="Q73" si="89">P73+1</f>
        <v>2025</v>
      </c>
      <c r="R73" s="171">
        <f t="shared" ref="R73" si="90">Q73+1</f>
        <v>2026</v>
      </c>
      <c r="S73" s="171">
        <f t="shared" ref="S73" si="91">R73+1</f>
        <v>2027</v>
      </c>
      <c r="T73" s="171">
        <f t="shared" ref="T73" si="92">S73+1</f>
        <v>2028</v>
      </c>
      <c r="U73" s="171">
        <f t="shared" ref="U73" si="93">T73+1</f>
        <v>2029</v>
      </c>
      <c r="V73" s="171">
        <f t="shared" ref="V73" si="94">U73+1</f>
        <v>2030</v>
      </c>
      <c r="W73" s="171">
        <f t="shared" ref="W73" si="95">V73+1</f>
        <v>2031</v>
      </c>
      <c r="X73" s="171">
        <f t="shared" ref="X73" si="96">W73+1</f>
        <v>2032</v>
      </c>
      <c r="Y73" s="171">
        <f t="shared" ref="Y73" si="97">X73+1</f>
        <v>2033</v>
      </c>
      <c r="Z73" s="171">
        <f t="shared" ref="Z73" si="98">Y73+1</f>
        <v>2034</v>
      </c>
      <c r="AA73" s="171">
        <f t="shared" ref="AA73" si="99">Z73+1</f>
        <v>2035</v>
      </c>
      <c r="AB73" s="171">
        <f t="shared" ref="AB73" si="100">AA73+1</f>
        <v>2036</v>
      </c>
      <c r="AC73" s="171">
        <f t="shared" ref="AC73" si="101">AB73+1</f>
        <v>2037</v>
      </c>
      <c r="AD73" s="171">
        <f t="shared" ref="AD73" si="102">AC73+1</f>
        <v>2038</v>
      </c>
      <c r="AE73" s="171">
        <f t="shared" ref="AE73" si="103">AD73+1</f>
        <v>2039</v>
      </c>
      <c r="AF73" s="171">
        <f t="shared" ref="AF73" si="104">AE73+1</f>
        <v>2040</v>
      </c>
      <c r="AG73" s="171">
        <f t="shared" ref="AG73" si="105">AF73+1</f>
        <v>2041</v>
      </c>
      <c r="AH73" s="171">
        <f t="shared" ref="AH73" si="106">AG73+1</f>
        <v>2042</v>
      </c>
      <c r="AI73" s="171">
        <f t="shared" ref="AI73" si="107">AH73+1</f>
        <v>2043</v>
      </c>
      <c r="AJ73" s="171">
        <f t="shared" ref="AJ73" si="108">AI73+1</f>
        <v>2044</v>
      </c>
      <c r="AK73" s="171">
        <f t="shared" ref="AK73" si="109">AJ73+1</f>
        <v>2045</v>
      </c>
      <c r="AL73" s="171">
        <f t="shared" ref="AL73" si="110">AK73+1</f>
        <v>2046</v>
      </c>
      <c r="AM73" s="171">
        <f t="shared" ref="AM73" si="111">AL73+1</f>
        <v>2047</v>
      </c>
      <c r="AN73" s="171">
        <f t="shared" ref="AN73" si="112">AM73+1</f>
        <v>2048</v>
      </c>
      <c r="AO73" s="171">
        <f t="shared" ref="AO73" si="113">AN73+1</f>
        <v>2049</v>
      </c>
      <c r="AP73" s="171">
        <f t="shared" ref="AP73" si="114">AO73+1</f>
        <v>2050</v>
      </c>
      <c r="AQ73" s="171">
        <f t="shared" ref="AQ73" si="115">AP73+1</f>
        <v>2051</v>
      </c>
      <c r="AR73" s="171">
        <f t="shared" ref="AR73" si="116">AQ73+1</f>
        <v>2052</v>
      </c>
      <c r="AS73" s="171">
        <f t="shared" ref="AS73" si="117">AR73+1</f>
        <v>2053</v>
      </c>
      <c r="AT73" s="171">
        <f t="shared" ref="AT73" si="118">AS73+1</f>
        <v>2054</v>
      </c>
      <c r="AU73" s="171">
        <f t="shared" ref="AU73" si="119">AT73+1</f>
        <v>2055</v>
      </c>
      <c r="AV73" s="171">
        <f t="shared" ref="AV73" si="120">AU73+1</f>
        <v>2056</v>
      </c>
      <c r="AW73" s="171">
        <f t="shared" ref="AW73" si="121">AV73+1</f>
        <v>2057</v>
      </c>
      <c r="AX73" s="171">
        <f t="shared" ref="AX73" si="122">AW73+1</f>
        <v>2058</v>
      </c>
      <c r="AY73" s="171">
        <f t="shared" ref="AY73" si="123">AX73+1</f>
        <v>2059</v>
      </c>
      <c r="AZ73" s="171">
        <f t="shared" ref="AZ73" si="124">AY73+1</f>
        <v>2060</v>
      </c>
      <c r="BA73" s="171">
        <f t="shared" ref="BA73" si="125">AZ73+1</f>
        <v>2061</v>
      </c>
      <c r="BB73" s="171">
        <f t="shared" ref="BB73" si="126">BA73+1</f>
        <v>2062</v>
      </c>
      <c r="BC73" s="171">
        <f t="shared" ref="BC73" si="127">BB73+1</f>
        <v>2063</v>
      </c>
      <c r="BD73" s="171">
        <f t="shared" ref="BD73" si="128">BC73+1</f>
        <v>2064</v>
      </c>
      <c r="BE73" s="171">
        <f t="shared" ref="BE73" si="129">BD73+1</f>
        <v>2065</v>
      </c>
    </row>
    <row r="74" spans="2:57" ht="15.75" thickTop="1" x14ac:dyDescent="0.25">
      <c r="C74" s="171" t="s">
        <v>687</v>
      </c>
      <c r="D74" s="325" t="s">
        <v>688</v>
      </c>
      <c r="E74" s="325">
        <v>1</v>
      </c>
      <c r="F74" s="325">
        <v>2018</v>
      </c>
      <c r="G74" s="325">
        <v>2023</v>
      </c>
      <c r="H74" s="313">
        <f t="shared" ref="H74:H87" si="130">G74-F74</f>
        <v>5</v>
      </c>
      <c r="J74" s="323">
        <f t="shared" ref="J74:Y87" si="131">IF(AND(J$8&gt;=$F74,J$8&lt;$G74),1," ")</f>
        <v>1</v>
      </c>
      <c r="K74" s="323">
        <f t="shared" si="131"/>
        <v>1</v>
      </c>
      <c r="L74" s="323">
        <f t="shared" si="131"/>
        <v>1</v>
      </c>
      <c r="M74" s="323">
        <f t="shared" si="131"/>
        <v>1</v>
      </c>
      <c r="N74" s="323">
        <f t="shared" si="131"/>
        <v>1</v>
      </c>
      <c r="O74" s="323" t="str">
        <f t="shared" si="131"/>
        <v xml:space="preserve"> </v>
      </c>
      <c r="P74" s="323" t="str">
        <f t="shared" si="131"/>
        <v xml:space="preserve"> </v>
      </c>
      <c r="Q74" s="323" t="str">
        <f t="shared" si="131"/>
        <v xml:space="preserve"> </v>
      </c>
      <c r="R74" s="323" t="str">
        <f t="shared" si="131"/>
        <v xml:space="preserve"> </v>
      </c>
      <c r="S74" s="323" t="str">
        <f t="shared" si="131"/>
        <v xml:space="preserve"> </v>
      </c>
      <c r="T74" s="323" t="str">
        <f t="shared" si="131"/>
        <v xml:space="preserve"> </v>
      </c>
      <c r="U74" s="323" t="str">
        <f t="shared" si="131"/>
        <v xml:space="preserve"> </v>
      </c>
      <c r="V74" s="323" t="str">
        <f t="shared" si="131"/>
        <v xml:space="preserve"> </v>
      </c>
      <c r="W74" s="323" t="str">
        <f t="shared" si="131"/>
        <v xml:space="preserve"> </v>
      </c>
      <c r="X74" s="323" t="str">
        <f t="shared" si="131"/>
        <v xml:space="preserve"> </v>
      </c>
      <c r="Y74" s="323" t="str">
        <f t="shared" si="131"/>
        <v xml:space="preserve"> </v>
      </c>
      <c r="Z74" s="323" t="str">
        <f t="shared" ref="Z74:AO87" si="132">IF(AND(Z$8&gt;=$F74,Z$8&lt;$G74),1," ")</f>
        <v xml:space="preserve"> </v>
      </c>
      <c r="AA74" s="323" t="str">
        <f t="shared" si="132"/>
        <v xml:space="preserve"> </v>
      </c>
      <c r="AB74" s="323" t="str">
        <f t="shared" si="132"/>
        <v xml:space="preserve"> </v>
      </c>
      <c r="AC74" s="323" t="str">
        <f t="shared" si="132"/>
        <v xml:space="preserve"> </v>
      </c>
      <c r="AD74" s="323" t="str">
        <f t="shared" si="132"/>
        <v xml:space="preserve"> </v>
      </c>
      <c r="AE74" s="323" t="str">
        <f t="shared" si="132"/>
        <v xml:space="preserve"> </v>
      </c>
      <c r="AF74" s="323" t="str">
        <f t="shared" si="132"/>
        <v xml:space="preserve"> </v>
      </c>
      <c r="AG74" s="323" t="str">
        <f t="shared" si="132"/>
        <v xml:space="preserve"> </v>
      </c>
      <c r="AH74" s="323" t="str">
        <f t="shared" si="132"/>
        <v xml:space="preserve"> </v>
      </c>
      <c r="AI74" s="323" t="str">
        <f t="shared" si="132"/>
        <v xml:space="preserve"> </v>
      </c>
      <c r="AJ74" s="323" t="str">
        <f t="shared" si="132"/>
        <v xml:space="preserve"> </v>
      </c>
      <c r="AK74" s="323" t="str">
        <f t="shared" si="132"/>
        <v xml:space="preserve"> </v>
      </c>
      <c r="AL74" s="323" t="str">
        <f t="shared" si="132"/>
        <v xml:space="preserve"> </v>
      </c>
      <c r="AM74" s="323" t="str">
        <f t="shared" si="132"/>
        <v xml:space="preserve"> </v>
      </c>
      <c r="AN74" s="323" t="str">
        <f t="shared" si="132"/>
        <v xml:space="preserve"> </v>
      </c>
      <c r="AO74" s="323" t="str">
        <f t="shared" si="132"/>
        <v xml:space="preserve"> </v>
      </c>
      <c r="AP74" s="323" t="str">
        <f t="shared" ref="AP74:BE87" si="133">IF(AND(AP$8&gt;=$F74,AP$8&lt;$G74),1," ")</f>
        <v xml:space="preserve"> </v>
      </c>
      <c r="AQ74" s="323" t="str">
        <f t="shared" si="133"/>
        <v xml:space="preserve"> </v>
      </c>
      <c r="AR74" s="323" t="str">
        <f t="shared" si="133"/>
        <v xml:space="preserve"> </v>
      </c>
      <c r="AS74" s="323" t="str">
        <f t="shared" si="133"/>
        <v xml:space="preserve"> </v>
      </c>
      <c r="AT74" s="323" t="str">
        <f t="shared" si="133"/>
        <v xml:space="preserve"> </v>
      </c>
      <c r="AU74" s="323" t="str">
        <f t="shared" si="133"/>
        <v xml:space="preserve"> </v>
      </c>
      <c r="AV74" s="323" t="str">
        <f t="shared" si="133"/>
        <v xml:space="preserve"> </v>
      </c>
      <c r="AW74" s="323" t="str">
        <f t="shared" si="133"/>
        <v xml:space="preserve"> </v>
      </c>
      <c r="AX74" s="323" t="str">
        <f t="shared" si="133"/>
        <v xml:space="preserve"> </v>
      </c>
      <c r="AY74" s="323" t="str">
        <f t="shared" si="133"/>
        <v xml:space="preserve"> </v>
      </c>
      <c r="AZ74" s="323" t="str">
        <f t="shared" si="133"/>
        <v xml:space="preserve"> </v>
      </c>
      <c r="BA74" s="323" t="str">
        <f t="shared" si="133"/>
        <v xml:space="preserve"> </v>
      </c>
      <c r="BB74" s="323" t="str">
        <f t="shared" si="133"/>
        <v xml:space="preserve"> </v>
      </c>
      <c r="BC74" s="323" t="str">
        <f t="shared" si="133"/>
        <v xml:space="preserve"> </v>
      </c>
      <c r="BD74" s="323" t="str">
        <f t="shared" si="133"/>
        <v xml:space="preserve"> </v>
      </c>
      <c r="BE74" s="323" t="str">
        <f t="shared" si="133"/>
        <v xml:space="preserve"> </v>
      </c>
    </row>
    <row r="75" spans="2:57" x14ac:dyDescent="0.25">
      <c r="B75" s="314"/>
      <c r="C75" s="171" t="s">
        <v>689</v>
      </c>
      <c r="D75" s="325" t="s">
        <v>688</v>
      </c>
      <c r="E75" s="325">
        <v>2</v>
      </c>
      <c r="F75" s="325">
        <v>2020</v>
      </c>
      <c r="G75" s="325">
        <v>2023</v>
      </c>
      <c r="H75" s="313">
        <f t="shared" si="130"/>
        <v>3</v>
      </c>
      <c r="J75" s="323" t="str">
        <f t="shared" si="131"/>
        <v xml:space="preserve"> </v>
      </c>
      <c r="K75" s="323" t="str">
        <f t="shared" si="131"/>
        <v xml:space="preserve"> </v>
      </c>
      <c r="L75" s="323">
        <f t="shared" si="131"/>
        <v>1</v>
      </c>
      <c r="M75" s="323">
        <f t="shared" si="131"/>
        <v>1</v>
      </c>
      <c r="N75" s="323">
        <f t="shared" si="131"/>
        <v>1</v>
      </c>
      <c r="O75" s="323" t="str">
        <f t="shared" si="131"/>
        <v xml:space="preserve"> </v>
      </c>
      <c r="P75" s="323" t="str">
        <f t="shared" si="131"/>
        <v xml:space="preserve"> </v>
      </c>
      <c r="Q75" s="323" t="str">
        <f t="shared" si="131"/>
        <v xml:space="preserve"> </v>
      </c>
      <c r="R75" s="323" t="str">
        <f t="shared" si="131"/>
        <v xml:space="preserve"> </v>
      </c>
      <c r="S75" s="323" t="str">
        <f t="shared" si="131"/>
        <v xml:space="preserve"> </v>
      </c>
      <c r="T75" s="323" t="str">
        <f t="shared" si="131"/>
        <v xml:space="preserve"> </v>
      </c>
      <c r="U75" s="323" t="str">
        <f t="shared" si="131"/>
        <v xml:space="preserve"> </v>
      </c>
      <c r="V75" s="323" t="str">
        <f t="shared" si="131"/>
        <v xml:space="preserve"> </v>
      </c>
      <c r="W75" s="323" t="str">
        <f t="shared" si="131"/>
        <v xml:space="preserve"> </v>
      </c>
      <c r="X75" s="323" t="str">
        <f t="shared" si="131"/>
        <v xml:space="preserve"> </v>
      </c>
      <c r="Y75" s="323" t="str">
        <f t="shared" si="131"/>
        <v xml:space="preserve"> </v>
      </c>
      <c r="Z75" s="323" t="str">
        <f t="shared" si="132"/>
        <v xml:space="preserve"> </v>
      </c>
      <c r="AA75" s="323" t="str">
        <f t="shared" si="132"/>
        <v xml:space="preserve"> </v>
      </c>
      <c r="AB75" s="323" t="str">
        <f t="shared" si="132"/>
        <v xml:space="preserve"> </v>
      </c>
      <c r="AC75" s="323" t="str">
        <f t="shared" si="132"/>
        <v xml:space="preserve"> </v>
      </c>
      <c r="AD75" s="323" t="str">
        <f t="shared" si="132"/>
        <v xml:space="preserve"> </v>
      </c>
      <c r="AE75" s="323" t="str">
        <f t="shared" si="132"/>
        <v xml:space="preserve"> </v>
      </c>
      <c r="AF75" s="323" t="str">
        <f t="shared" si="132"/>
        <v xml:space="preserve"> </v>
      </c>
      <c r="AG75" s="323" t="str">
        <f t="shared" si="132"/>
        <v xml:space="preserve"> </v>
      </c>
      <c r="AH75" s="323" t="str">
        <f t="shared" si="132"/>
        <v xml:space="preserve"> </v>
      </c>
      <c r="AI75" s="323" t="str">
        <f t="shared" si="132"/>
        <v xml:space="preserve"> </v>
      </c>
      <c r="AJ75" s="323" t="str">
        <f t="shared" si="132"/>
        <v xml:space="preserve"> </v>
      </c>
      <c r="AK75" s="323" t="str">
        <f t="shared" si="132"/>
        <v xml:space="preserve"> </v>
      </c>
      <c r="AL75" s="323" t="str">
        <f t="shared" si="132"/>
        <v xml:space="preserve"> </v>
      </c>
      <c r="AM75" s="323" t="str">
        <f t="shared" si="132"/>
        <v xml:space="preserve"> </v>
      </c>
      <c r="AN75" s="323" t="str">
        <f t="shared" si="132"/>
        <v xml:space="preserve"> </v>
      </c>
      <c r="AO75" s="323" t="str">
        <f t="shared" si="132"/>
        <v xml:space="preserve"> </v>
      </c>
      <c r="AP75" s="323" t="str">
        <f t="shared" si="133"/>
        <v xml:space="preserve"> </v>
      </c>
      <c r="AQ75" s="323" t="str">
        <f t="shared" si="133"/>
        <v xml:space="preserve"> </v>
      </c>
      <c r="AR75" s="323" t="str">
        <f t="shared" si="133"/>
        <v xml:space="preserve"> </v>
      </c>
      <c r="AS75" s="323" t="str">
        <f t="shared" si="133"/>
        <v xml:space="preserve"> </v>
      </c>
      <c r="AT75" s="323" t="str">
        <f t="shared" si="133"/>
        <v xml:space="preserve"> </v>
      </c>
      <c r="AU75" s="323" t="str">
        <f t="shared" si="133"/>
        <v xml:space="preserve"> </v>
      </c>
      <c r="AV75" s="323" t="str">
        <f t="shared" si="133"/>
        <v xml:space="preserve"> </v>
      </c>
      <c r="AW75" s="323" t="str">
        <f t="shared" si="133"/>
        <v xml:space="preserve"> </v>
      </c>
      <c r="AX75" s="323" t="str">
        <f t="shared" si="133"/>
        <v xml:space="preserve"> </v>
      </c>
      <c r="AY75" s="323" t="str">
        <f t="shared" si="133"/>
        <v xml:space="preserve"> </v>
      </c>
      <c r="AZ75" s="323" t="str">
        <f t="shared" si="133"/>
        <v xml:space="preserve"> </v>
      </c>
      <c r="BA75" s="323" t="str">
        <f t="shared" si="133"/>
        <v xml:space="preserve"> </v>
      </c>
      <c r="BB75" s="323" t="str">
        <f t="shared" si="133"/>
        <v xml:space="preserve"> </v>
      </c>
      <c r="BC75" s="323" t="str">
        <f t="shared" si="133"/>
        <v xml:space="preserve"> </v>
      </c>
      <c r="BD75" s="323" t="str">
        <f t="shared" si="133"/>
        <v xml:space="preserve"> </v>
      </c>
      <c r="BE75" s="323" t="str">
        <f t="shared" si="133"/>
        <v xml:space="preserve"> </v>
      </c>
    </row>
    <row r="76" spans="2:57" x14ac:dyDescent="0.25">
      <c r="B76" s="314"/>
      <c r="C76" s="171" t="s">
        <v>673</v>
      </c>
      <c r="D76" s="325" t="s">
        <v>688</v>
      </c>
      <c r="E76" s="325">
        <v>3</v>
      </c>
      <c r="F76" s="313">
        <v>2023</v>
      </c>
      <c r="G76" s="325">
        <v>2048</v>
      </c>
      <c r="H76" s="313">
        <f t="shared" si="130"/>
        <v>25</v>
      </c>
      <c r="J76" s="323" t="str">
        <f t="shared" si="131"/>
        <v xml:space="preserve"> </v>
      </c>
      <c r="K76" s="323" t="str">
        <f t="shared" si="131"/>
        <v xml:space="preserve"> </v>
      </c>
      <c r="L76" s="323" t="str">
        <f t="shared" si="131"/>
        <v xml:space="preserve"> </v>
      </c>
      <c r="M76" s="323" t="str">
        <f t="shared" si="131"/>
        <v xml:space="preserve"> </v>
      </c>
      <c r="N76" s="323" t="str">
        <f t="shared" si="131"/>
        <v xml:space="preserve"> </v>
      </c>
      <c r="O76" s="323">
        <f t="shared" si="131"/>
        <v>1</v>
      </c>
      <c r="P76" s="323">
        <f t="shared" si="131"/>
        <v>1</v>
      </c>
      <c r="Q76" s="323">
        <f t="shared" si="131"/>
        <v>1</v>
      </c>
      <c r="R76" s="323">
        <f t="shared" si="131"/>
        <v>1</v>
      </c>
      <c r="S76" s="323">
        <f t="shared" si="131"/>
        <v>1</v>
      </c>
      <c r="T76" s="323">
        <f t="shared" si="131"/>
        <v>1</v>
      </c>
      <c r="U76" s="323">
        <f t="shared" si="131"/>
        <v>1</v>
      </c>
      <c r="V76" s="323">
        <f t="shared" si="131"/>
        <v>1</v>
      </c>
      <c r="W76" s="323">
        <f t="shared" si="131"/>
        <v>1</v>
      </c>
      <c r="X76" s="323">
        <f t="shared" si="131"/>
        <v>1</v>
      </c>
      <c r="Y76" s="323">
        <f t="shared" si="131"/>
        <v>1</v>
      </c>
      <c r="Z76" s="323">
        <f t="shared" si="132"/>
        <v>1</v>
      </c>
      <c r="AA76" s="323">
        <f t="shared" si="132"/>
        <v>1</v>
      </c>
      <c r="AB76" s="323">
        <f t="shared" si="132"/>
        <v>1</v>
      </c>
      <c r="AC76" s="323">
        <f t="shared" si="132"/>
        <v>1</v>
      </c>
      <c r="AD76" s="323">
        <f t="shared" si="132"/>
        <v>1</v>
      </c>
      <c r="AE76" s="323">
        <f t="shared" si="132"/>
        <v>1</v>
      </c>
      <c r="AF76" s="323">
        <f t="shared" si="132"/>
        <v>1</v>
      </c>
      <c r="AG76" s="323">
        <f t="shared" si="132"/>
        <v>1</v>
      </c>
      <c r="AH76" s="323">
        <f t="shared" si="132"/>
        <v>1</v>
      </c>
      <c r="AI76" s="323">
        <f t="shared" si="132"/>
        <v>1</v>
      </c>
      <c r="AJ76" s="323">
        <f t="shared" si="132"/>
        <v>1</v>
      </c>
      <c r="AK76" s="323">
        <f t="shared" si="132"/>
        <v>1</v>
      </c>
      <c r="AL76" s="323">
        <f t="shared" si="132"/>
        <v>1</v>
      </c>
      <c r="AM76" s="323">
        <f t="shared" si="132"/>
        <v>1</v>
      </c>
      <c r="AN76" s="323" t="str">
        <f t="shared" si="132"/>
        <v xml:space="preserve"> </v>
      </c>
      <c r="AO76" s="323" t="str">
        <f t="shared" si="132"/>
        <v xml:space="preserve"> </v>
      </c>
      <c r="AP76" s="323" t="str">
        <f t="shared" si="133"/>
        <v xml:space="preserve"> </v>
      </c>
      <c r="AQ76" s="323" t="str">
        <f t="shared" si="133"/>
        <v xml:space="preserve"> </v>
      </c>
      <c r="AR76" s="323" t="str">
        <f t="shared" si="133"/>
        <v xml:space="preserve"> </v>
      </c>
      <c r="AS76" s="323" t="str">
        <f t="shared" si="133"/>
        <v xml:space="preserve"> </v>
      </c>
      <c r="AT76" s="323" t="str">
        <f t="shared" si="133"/>
        <v xml:space="preserve"> </v>
      </c>
      <c r="AU76" s="323" t="str">
        <f t="shared" si="133"/>
        <v xml:space="preserve"> </v>
      </c>
      <c r="AV76" s="323" t="str">
        <f t="shared" si="133"/>
        <v xml:space="preserve"> </v>
      </c>
      <c r="AW76" s="323" t="str">
        <f t="shared" si="133"/>
        <v xml:space="preserve"> </v>
      </c>
      <c r="AX76" s="323" t="str">
        <f t="shared" si="133"/>
        <v xml:space="preserve"> </v>
      </c>
      <c r="AY76" s="323" t="str">
        <f t="shared" si="133"/>
        <v xml:space="preserve"> </v>
      </c>
      <c r="AZ76" s="323" t="str">
        <f t="shared" si="133"/>
        <v xml:space="preserve"> </v>
      </c>
      <c r="BA76" s="323" t="str">
        <f t="shared" si="133"/>
        <v xml:space="preserve"> </v>
      </c>
      <c r="BB76" s="323" t="str">
        <f t="shared" si="133"/>
        <v xml:space="preserve"> </v>
      </c>
      <c r="BC76" s="323" t="str">
        <f t="shared" si="133"/>
        <v xml:space="preserve"> </v>
      </c>
      <c r="BD76" s="323" t="str">
        <f t="shared" si="133"/>
        <v xml:space="preserve"> </v>
      </c>
      <c r="BE76" s="323" t="str">
        <f t="shared" si="133"/>
        <v xml:space="preserve"> </v>
      </c>
    </row>
    <row r="77" spans="2:57" x14ac:dyDescent="0.25">
      <c r="B77" s="314"/>
      <c r="C77" s="171" t="s">
        <v>690</v>
      </c>
      <c r="D77" s="325" t="s">
        <v>688</v>
      </c>
      <c r="E77" s="325">
        <v>4</v>
      </c>
      <c r="F77" s="324">
        <v>2048</v>
      </c>
      <c r="G77" s="324">
        <v>2049</v>
      </c>
      <c r="H77" s="313">
        <f t="shared" si="130"/>
        <v>1</v>
      </c>
      <c r="J77" s="323" t="str">
        <f t="shared" si="131"/>
        <v xml:space="preserve"> </v>
      </c>
      <c r="K77" s="323" t="str">
        <f t="shared" si="131"/>
        <v xml:space="preserve"> </v>
      </c>
      <c r="L77" s="323" t="str">
        <f t="shared" si="131"/>
        <v xml:space="preserve"> </v>
      </c>
      <c r="M77" s="323" t="str">
        <f t="shared" si="131"/>
        <v xml:space="preserve"> </v>
      </c>
      <c r="N77" s="323" t="str">
        <f t="shared" si="131"/>
        <v xml:space="preserve"> </v>
      </c>
      <c r="O77" s="323" t="str">
        <f t="shared" si="131"/>
        <v xml:space="preserve"> </v>
      </c>
      <c r="P77" s="323" t="str">
        <f t="shared" si="131"/>
        <v xml:space="preserve"> </v>
      </c>
      <c r="Q77" s="323" t="str">
        <f t="shared" si="131"/>
        <v xml:space="preserve"> </v>
      </c>
      <c r="R77" s="323" t="str">
        <f t="shared" si="131"/>
        <v xml:space="preserve"> </v>
      </c>
      <c r="S77" s="323" t="str">
        <f t="shared" si="131"/>
        <v xml:space="preserve"> </v>
      </c>
      <c r="T77" s="323" t="str">
        <f t="shared" si="131"/>
        <v xml:space="preserve"> </v>
      </c>
      <c r="U77" s="323" t="str">
        <f t="shared" si="131"/>
        <v xml:space="preserve"> </v>
      </c>
      <c r="V77" s="323" t="str">
        <f t="shared" si="131"/>
        <v xml:space="preserve"> </v>
      </c>
      <c r="W77" s="323" t="str">
        <f t="shared" si="131"/>
        <v xml:space="preserve"> </v>
      </c>
      <c r="X77" s="323" t="str">
        <f t="shared" si="131"/>
        <v xml:space="preserve"> </v>
      </c>
      <c r="Y77" s="323" t="str">
        <f t="shared" si="131"/>
        <v xml:space="preserve"> </v>
      </c>
      <c r="Z77" s="323" t="str">
        <f t="shared" si="132"/>
        <v xml:space="preserve"> </v>
      </c>
      <c r="AA77" s="323" t="str">
        <f t="shared" si="132"/>
        <v xml:space="preserve"> </v>
      </c>
      <c r="AB77" s="323" t="str">
        <f t="shared" si="132"/>
        <v xml:space="preserve"> </v>
      </c>
      <c r="AC77" s="323" t="str">
        <f t="shared" si="132"/>
        <v xml:space="preserve"> </v>
      </c>
      <c r="AD77" s="323" t="str">
        <f t="shared" si="132"/>
        <v xml:space="preserve"> </v>
      </c>
      <c r="AE77" s="323" t="str">
        <f t="shared" si="132"/>
        <v xml:space="preserve"> </v>
      </c>
      <c r="AF77" s="323" t="str">
        <f t="shared" si="132"/>
        <v xml:space="preserve"> </v>
      </c>
      <c r="AG77" s="323" t="str">
        <f t="shared" si="132"/>
        <v xml:space="preserve"> </v>
      </c>
      <c r="AH77" s="323" t="str">
        <f t="shared" si="132"/>
        <v xml:space="preserve"> </v>
      </c>
      <c r="AI77" s="323" t="str">
        <f t="shared" si="132"/>
        <v xml:space="preserve"> </v>
      </c>
      <c r="AJ77" s="323" t="str">
        <f t="shared" si="132"/>
        <v xml:space="preserve"> </v>
      </c>
      <c r="AK77" s="323" t="str">
        <f t="shared" si="132"/>
        <v xml:space="preserve"> </v>
      </c>
      <c r="AL77" s="323" t="str">
        <f t="shared" si="132"/>
        <v xml:space="preserve"> </v>
      </c>
      <c r="AM77" s="323" t="str">
        <f t="shared" si="132"/>
        <v xml:space="preserve"> </v>
      </c>
      <c r="AN77" s="323">
        <f t="shared" si="132"/>
        <v>1</v>
      </c>
      <c r="AO77" s="323" t="str">
        <f t="shared" si="132"/>
        <v xml:space="preserve"> </v>
      </c>
      <c r="AP77" s="323" t="str">
        <f t="shared" si="133"/>
        <v xml:space="preserve"> </v>
      </c>
      <c r="AQ77" s="323" t="str">
        <f t="shared" si="133"/>
        <v xml:space="preserve"> </v>
      </c>
      <c r="AR77" s="323" t="str">
        <f t="shared" si="133"/>
        <v xml:space="preserve"> </v>
      </c>
      <c r="AS77" s="323" t="str">
        <f t="shared" si="133"/>
        <v xml:space="preserve"> </v>
      </c>
      <c r="AT77" s="323" t="str">
        <f t="shared" si="133"/>
        <v xml:space="preserve"> </v>
      </c>
      <c r="AU77" s="323" t="str">
        <f t="shared" si="133"/>
        <v xml:space="preserve"> </v>
      </c>
      <c r="AV77" s="323" t="str">
        <f t="shared" si="133"/>
        <v xml:space="preserve"> </v>
      </c>
      <c r="AW77" s="323" t="str">
        <f t="shared" si="133"/>
        <v xml:space="preserve"> </v>
      </c>
      <c r="AX77" s="323" t="str">
        <f t="shared" si="133"/>
        <v xml:space="preserve"> </v>
      </c>
      <c r="AY77" s="323" t="str">
        <f t="shared" si="133"/>
        <v xml:space="preserve"> </v>
      </c>
      <c r="AZ77" s="323" t="str">
        <f t="shared" si="133"/>
        <v xml:space="preserve"> </v>
      </c>
      <c r="BA77" s="323" t="str">
        <f t="shared" si="133"/>
        <v xml:space="preserve"> </v>
      </c>
      <c r="BB77" s="323" t="str">
        <f t="shared" si="133"/>
        <v xml:space="preserve"> </v>
      </c>
      <c r="BC77" s="323" t="str">
        <f t="shared" si="133"/>
        <v xml:space="preserve"> </v>
      </c>
      <c r="BD77" s="323" t="str">
        <f t="shared" si="133"/>
        <v xml:space="preserve"> </v>
      </c>
      <c r="BE77" s="323" t="str">
        <f t="shared" si="133"/>
        <v xml:space="preserve"> </v>
      </c>
    </row>
    <row r="78" spans="2:57" x14ac:dyDescent="0.25">
      <c r="B78" s="315"/>
      <c r="C78" s="171" t="s">
        <v>691</v>
      </c>
      <c r="D78" s="325" t="s">
        <v>1416</v>
      </c>
      <c r="E78" s="325">
        <v>5</v>
      </c>
      <c r="F78" s="325">
        <v>0</v>
      </c>
      <c r="G78" s="325">
        <v>0</v>
      </c>
      <c r="H78" s="313">
        <f t="shared" si="130"/>
        <v>0</v>
      </c>
      <c r="J78" s="323" t="str">
        <f t="shared" si="131"/>
        <v xml:space="preserve"> </v>
      </c>
      <c r="K78" s="323" t="str">
        <f t="shared" si="131"/>
        <v xml:space="preserve"> </v>
      </c>
      <c r="L78" s="323" t="str">
        <f t="shared" si="131"/>
        <v xml:space="preserve"> </v>
      </c>
      <c r="M78" s="323" t="str">
        <f t="shared" si="131"/>
        <v xml:space="preserve"> </v>
      </c>
      <c r="N78" s="323" t="str">
        <f t="shared" si="131"/>
        <v xml:space="preserve"> </v>
      </c>
      <c r="O78" s="323" t="str">
        <f t="shared" si="131"/>
        <v xml:space="preserve"> </v>
      </c>
      <c r="P78" s="323" t="str">
        <f t="shared" si="131"/>
        <v xml:space="preserve"> </v>
      </c>
      <c r="Q78" s="323" t="str">
        <f t="shared" si="131"/>
        <v xml:space="preserve"> </v>
      </c>
      <c r="R78" s="323" t="str">
        <f t="shared" si="131"/>
        <v xml:space="preserve"> </v>
      </c>
      <c r="S78" s="323" t="str">
        <f t="shared" si="131"/>
        <v xml:space="preserve"> </v>
      </c>
      <c r="T78" s="323" t="str">
        <f t="shared" si="131"/>
        <v xml:space="preserve"> </v>
      </c>
      <c r="U78" s="323" t="str">
        <f t="shared" si="131"/>
        <v xml:space="preserve"> </v>
      </c>
      <c r="V78" s="323" t="str">
        <f t="shared" si="131"/>
        <v xml:space="preserve"> </v>
      </c>
      <c r="W78" s="323" t="str">
        <f t="shared" si="131"/>
        <v xml:space="preserve"> </v>
      </c>
      <c r="X78" s="323" t="str">
        <f t="shared" si="131"/>
        <v xml:space="preserve"> </v>
      </c>
      <c r="Y78" s="323" t="str">
        <f t="shared" si="131"/>
        <v xml:space="preserve"> </v>
      </c>
      <c r="Z78" s="323" t="str">
        <f t="shared" si="132"/>
        <v xml:space="preserve"> </v>
      </c>
      <c r="AA78" s="323" t="str">
        <f t="shared" si="132"/>
        <v xml:space="preserve"> </v>
      </c>
      <c r="AB78" s="323" t="str">
        <f t="shared" si="132"/>
        <v xml:space="preserve"> </v>
      </c>
      <c r="AC78" s="323" t="str">
        <f t="shared" si="132"/>
        <v xml:space="preserve"> </v>
      </c>
      <c r="AD78" s="323" t="str">
        <f t="shared" si="132"/>
        <v xml:space="preserve"> </v>
      </c>
      <c r="AE78" s="323" t="str">
        <f t="shared" si="132"/>
        <v xml:space="preserve"> </v>
      </c>
      <c r="AF78" s="323" t="str">
        <f t="shared" si="132"/>
        <v xml:space="preserve"> </v>
      </c>
      <c r="AG78" s="323" t="str">
        <f t="shared" si="132"/>
        <v xml:space="preserve"> </v>
      </c>
      <c r="AH78" s="323" t="str">
        <f t="shared" si="132"/>
        <v xml:space="preserve"> </v>
      </c>
      <c r="AI78" s="323" t="str">
        <f t="shared" si="132"/>
        <v xml:space="preserve"> </v>
      </c>
      <c r="AJ78" s="323" t="str">
        <f t="shared" si="132"/>
        <v xml:space="preserve"> </v>
      </c>
      <c r="AK78" s="323" t="str">
        <f t="shared" si="132"/>
        <v xml:space="preserve"> </v>
      </c>
      <c r="AL78" s="323" t="str">
        <f t="shared" si="132"/>
        <v xml:space="preserve"> </v>
      </c>
      <c r="AM78" s="323" t="str">
        <f t="shared" si="132"/>
        <v xml:space="preserve"> </v>
      </c>
      <c r="AN78" s="323" t="str">
        <f t="shared" si="132"/>
        <v xml:space="preserve"> </v>
      </c>
      <c r="AO78" s="323" t="str">
        <f t="shared" si="132"/>
        <v xml:space="preserve"> </v>
      </c>
      <c r="AP78" s="323" t="str">
        <f t="shared" si="133"/>
        <v xml:space="preserve"> </v>
      </c>
      <c r="AQ78" s="323" t="str">
        <f t="shared" si="133"/>
        <v xml:space="preserve"> </v>
      </c>
      <c r="AR78" s="323" t="str">
        <f t="shared" si="133"/>
        <v xml:space="preserve"> </v>
      </c>
      <c r="AS78" s="323" t="str">
        <f t="shared" si="133"/>
        <v xml:space="preserve"> </v>
      </c>
      <c r="AT78" s="323" t="str">
        <f t="shared" si="133"/>
        <v xml:space="preserve"> </v>
      </c>
      <c r="AU78" s="323" t="str">
        <f t="shared" si="133"/>
        <v xml:space="preserve"> </v>
      </c>
      <c r="AV78" s="323" t="str">
        <f t="shared" si="133"/>
        <v xml:space="preserve"> </v>
      </c>
      <c r="AW78" s="323" t="str">
        <f t="shared" si="133"/>
        <v xml:space="preserve"> </v>
      </c>
      <c r="AX78" s="323" t="str">
        <f t="shared" si="133"/>
        <v xml:space="preserve"> </v>
      </c>
      <c r="AY78" s="323" t="str">
        <f t="shared" si="133"/>
        <v xml:space="preserve"> </v>
      </c>
      <c r="AZ78" s="323" t="str">
        <f t="shared" si="133"/>
        <v xml:space="preserve"> </v>
      </c>
      <c r="BA78" s="323" t="str">
        <f t="shared" si="133"/>
        <v xml:space="preserve"> </v>
      </c>
      <c r="BB78" s="323" t="str">
        <f t="shared" si="133"/>
        <v xml:space="preserve"> </v>
      </c>
      <c r="BC78" s="323" t="str">
        <f t="shared" si="133"/>
        <v xml:space="preserve"> </v>
      </c>
      <c r="BD78" s="323" t="str">
        <f t="shared" si="133"/>
        <v xml:space="preserve"> </v>
      </c>
      <c r="BE78" s="323" t="str">
        <f t="shared" si="133"/>
        <v xml:space="preserve"> </v>
      </c>
    </row>
    <row r="79" spans="2:57" x14ac:dyDescent="0.25">
      <c r="B79" s="315"/>
      <c r="C79" s="171" t="s">
        <v>692</v>
      </c>
      <c r="D79" s="325" t="s">
        <v>1416</v>
      </c>
      <c r="E79" s="325">
        <v>6</v>
      </c>
      <c r="F79" s="313">
        <v>0</v>
      </c>
      <c r="G79" s="325">
        <v>0</v>
      </c>
      <c r="H79" s="313">
        <f t="shared" si="130"/>
        <v>0</v>
      </c>
      <c r="J79" s="323" t="str">
        <f t="shared" si="131"/>
        <v xml:space="preserve"> </v>
      </c>
      <c r="K79" s="323" t="str">
        <f t="shared" si="131"/>
        <v xml:space="preserve"> </v>
      </c>
      <c r="L79" s="323" t="str">
        <f t="shared" si="131"/>
        <v xml:space="preserve"> </v>
      </c>
      <c r="M79" s="323" t="str">
        <f t="shared" si="131"/>
        <v xml:space="preserve"> </v>
      </c>
      <c r="N79" s="323" t="str">
        <f t="shared" si="131"/>
        <v xml:space="preserve"> </v>
      </c>
      <c r="O79" s="323" t="str">
        <f t="shared" si="131"/>
        <v xml:space="preserve"> </v>
      </c>
      <c r="P79" s="323" t="str">
        <f t="shared" si="131"/>
        <v xml:space="preserve"> </v>
      </c>
      <c r="Q79" s="323" t="str">
        <f t="shared" si="131"/>
        <v xml:space="preserve"> </v>
      </c>
      <c r="R79" s="323" t="str">
        <f t="shared" si="131"/>
        <v xml:space="preserve"> </v>
      </c>
      <c r="S79" s="323" t="str">
        <f t="shared" si="131"/>
        <v xml:space="preserve"> </v>
      </c>
      <c r="T79" s="323" t="str">
        <f t="shared" si="131"/>
        <v xml:space="preserve"> </v>
      </c>
      <c r="U79" s="323" t="str">
        <f t="shared" si="131"/>
        <v xml:space="preserve"> </v>
      </c>
      <c r="V79" s="323" t="str">
        <f t="shared" si="131"/>
        <v xml:space="preserve"> </v>
      </c>
      <c r="W79" s="323" t="str">
        <f t="shared" si="131"/>
        <v xml:space="preserve"> </v>
      </c>
      <c r="X79" s="323" t="str">
        <f t="shared" si="131"/>
        <v xml:space="preserve"> </v>
      </c>
      <c r="Y79" s="323" t="str">
        <f t="shared" si="131"/>
        <v xml:space="preserve"> </v>
      </c>
      <c r="Z79" s="323" t="str">
        <f t="shared" si="132"/>
        <v xml:space="preserve"> </v>
      </c>
      <c r="AA79" s="323" t="str">
        <f t="shared" si="132"/>
        <v xml:space="preserve"> </v>
      </c>
      <c r="AB79" s="323" t="str">
        <f t="shared" si="132"/>
        <v xml:space="preserve"> </v>
      </c>
      <c r="AC79" s="323" t="str">
        <f t="shared" si="132"/>
        <v xml:space="preserve"> </v>
      </c>
      <c r="AD79" s="323" t="str">
        <f t="shared" si="132"/>
        <v xml:space="preserve"> </v>
      </c>
      <c r="AE79" s="323" t="str">
        <f t="shared" si="132"/>
        <v xml:space="preserve"> </v>
      </c>
      <c r="AF79" s="323" t="str">
        <f t="shared" si="132"/>
        <v xml:space="preserve"> </v>
      </c>
      <c r="AG79" s="323" t="str">
        <f t="shared" si="132"/>
        <v xml:space="preserve"> </v>
      </c>
      <c r="AH79" s="323" t="str">
        <f t="shared" si="132"/>
        <v xml:space="preserve"> </v>
      </c>
      <c r="AI79" s="323" t="str">
        <f t="shared" si="132"/>
        <v xml:space="preserve"> </v>
      </c>
      <c r="AJ79" s="323" t="str">
        <f t="shared" si="132"/>
        <v xml:space="preserve"> </v>
      </c>
      <c r="AK79" s="323" t="str">
        <f t="shared" si="132"/>
        <v xml:space="preserve"> </v>
      </c>
      <c r="AL79" s="323" t="str">
        <f t="shared" si="132"/>
        <v xml:space="preserve"> </v>
      </c>
      <c r="AM79" s="323" t="str">
        <f t="shared" si="132"/>
        <v xml:space="preserve"> </v>
      </c>
      <c r="AN79" s="323" t="str">
        <f t="shared" si="132"/>
        <v xml:space="preserve"> </v>
      </c>
      <c r="AO79" s="323" t="str">
        <f t="shared" si="132"/>
        <v xml:space="preserve"> </v>
      </c>
      <c r="AP79" s="323" t="str">
        <f t="shared" si="133"/>
        <v xml:space="preserve"> </v>
      </c>
      <c r="AQ79" s="323" t="str">
        <f t="shared" si="133"/>
        <v xml:space="preserve"> </v>
      </c>
      <c r="AR79" s="323" t="str">
        <f t="shared" si="133"/>
        <v xml:space="preserve"> </v>
      </c>
      <c r="AS79" s="323" t="str">
        <f t="shared" si="133"/>
        <v xml:space="preserve"> </v>
      </c>
      <c r="AT79" s="323" t="str">
        <f t="shared" si="133"/>
        <v xml:space="preserve"> </v>
      </c>
      <c r="AU79" s="323" t="str">
        <f t="shared" si="133"/>
        <v xml:space="preserve"> </v>
      </c>
      <c r="AV79" s="323" t="str">
        <f t="shared" si="133"/>
        <v xml:space="preserve"> </v>
      </c>
      <c r="AW79" s="323" t="str">
        <f t="shared" si="133"/>
        <v xml:space="preserve"> </v>
      </c>
      <c r="AX79" s="323" t="str">
        <f t="shared" si="133"/>
        <v xml:space="preserve"> </v>
      </c>
      <c r="AY79" s="323" t="str">
        <f t="shared" si="133"/>
        <v xml:space="preserve"> </v>
      </c>
      <c r="AZ79" s="323" t="str">
        <f t="shared" si="133"/>
        <v xml:space="preserve"> </v>
      </c>
      <c r="BA79" s="323" t="str">
        <f t="shared" si="133"/>
        <v xml:space="preserve"> </v>
      </c>
      <c r="BB79" s="323" t="str">
        <f t="shared" si="133"/>
        <v xml:space="preserve"> </v>
      </c>
      <c r="BC79" s="323" t="str">
        <f t="shared" si="133"/>
        <v xml:space="preserve"> </v>
      </c>
      <c r="BD79" s="323" t="str">
        <f t="shared" si="133"/>
        <v xml:space="preserve"> </v>
      </c>
      <c r="BE79" s="323" t="str">
        <f t="shared" si="133"/>
        <v xml:space="preserve"> </v>
      </c>
    </row>
    <row r="80" spans="2:57" x14ac:dyDescent="0.25">
      <c r="B80" s="315"/>
      <c r="C80" s="171" t="s">
        <v>693</v>
      </c>
      <c r="D80" s="325" t="s">
        <v>1416</v>
      </c>
      <c r="E80" s="325">
        <v>7</v>
      </c>
      <c r="F80" s="324">
        <v>0</v>
      </c>
      <c r="G80" s="325">
        <v>0</v>
      </c>
      <c r="H80" s="313">
        <f t="shared" si="130"/>
        <v>0</v>
      </c>
      <c r="J80" s="323" t="str">
        <f t="shared" si="131"/>
        <v xml:space="preserve"> </v>
      </c>
      <c r="K80" s="323" t="str">
        <f t="shared" si="131"/>
        <v xml:space="preserve"> </v>
      </c>
      <c r="L80" s="323" t="str">
        <f t="shared" si="131"/>
        <v xml:space="preserve"> </v>
      </c>
      <c r="M80" s="323" t="str">
        <f t="shared" si="131"/>
        <v xml:space="preserve"> </v>
      </c>
      <c r="N80" s="323" t="str">
        <f t="shared" si="131"/>
        <v xml:space="preserve"> </v>
      </c>
      <c r="O80" s="323" t="str">
        <f t="shared" si="131"/>
        <v xml:space="preserve"> </v>
      </c>
      <c r="P80" s="323" t="str">
        <f t="shared" si="131"/>
        <v xml:space="preserve"> </v>
      </c>
      <c r="Q80" s="323" t="str">
        <f t="shared" si="131"/>
        <v xml:space="preserve"> </v>
      </c>
      <c r="R80" s="323" t="str">
        <f t="shared" si="131"/>
        <v xml:space="preserve"> </v>
      </c>
      <c r="S80" s="323" t="str">
        <f t="shared" si="131"/>
        <v xml:space="preserve"> </v>
      </c>
      <c r="T80" s="323" t="str">
        <f t="shared" si="131"/>
        <v xml:space="preserve"> </v>
      </c>
      <c r="U80" s="323" t="str">
        <f t="shared" si="131"/>
        <v xml:space="preserve"> </v>
      </c>
      <c r="V80" s="323" t="str">
        <f t="shared" si="131"/>
        <v xml:space="preserve"> </v>
      </c>
      <c r="W80" s="323" t="str">
        <f t="shared" si="131"/>
        <v xml:space="preserve"> </v>
      </c>
      <c r="X80" s="323" t="str">
        <f t="shared" si="131"/>
        <v xml:space="preserve"> </v>
      </c>
      <c r="Y80" s="323" t="str">
        <f t="shared" si="131"/>
        <v xml:space="preserve"> </v>
      </c>
      <c r="Z80" s="323" t="str">
        <f t="shared" si="132"/>
        <v xml:space="preserve"> </v>
      </c>
      <c r="AA80" s="323" t="str">
        <f t="shared" si="132"/>
        <v xml:space="preserve"> </v>
      </c>
      <c r="AB80" s="323" t="str">
        <f t="shared" si="132"/>
        <v xml:space="preserve"> </v>
      </c>
      <c r="AC80" s="323" t="str">
        <f t="shared" si="132"/>
        <v xml:space="preserve"> </v>
      </c>
      <c r="AD80" s="323" t="str">
        <f t="shared" si="132"/>
        <v xml:space="preserve"> </v>
      </c>
      <c r="AE80" s="323" t="str">
        <f t="shared" si="132"/>
        <v xml:space="preserve"> </v>
      </c>
      <c r="AF80" s="323" t="str">
        <f t="shared" si="132"/>
        <v xml:space="preserve"> </v>
      </c>
      <c r="AG80" s="323" t="str">
        <f t="shared" si="132"/>
        <v xml:space="preserve"> </v>
      </c>
      <c r="AH80" s="323" t="str">
        <f t="shared" si="132"/>
        <v xml:space="preserve"> </v>
      </c>
      <c r="AI80" s="323" t="str">
        <f t="shared" si="132"/>
        <v xml:space="preserve"> </v>
      </c>
      <c r="AJ80" s="323" t="str">
        <f t="shared" si="132"/>
        <v xml:space="preserve"> </v>
      </c>
      <c r="AK80" s="323" t="str">
        <f t="shared" si="132"/>
        <v xml:space="preserve"> </v>
      </c>
      <c r="AL80" s="323" t="str">
        <f t="shared" si="132"/>
        <v xml:space="preserve"> </v>
      </c>
      <c r="AM80" s="323" t="str">
        <f t="shared" si="132"/>
        <v xml:space="preserve"> </v>
      </c>
      <c r="AN80" s="323" t="str">
        <f t="shared" si="132"/>
        <v xml:space="preserve"> </v>
      </c>
      <c r="AO80" s="323" t="str">
        <f t="shared" si="132"/>
        <v xml:space="preserve"> </v>
      </c>
      <c r="AP80" s="323" t="str">
        <f t="shared" si="133"/>
        <v xml:space="preserve"> </v>
      </c>
      <c r="AQ80" s="323" t="str">
        <f t="shared" si="133"/>
        <v xml:space="preserve"> </v>
      </c>
      <c r="AR80" s="323" t="str">
        <f t="shared" si="133"/>
        <v xml:space="preserve"> </v>
      </c>
      <c r="AS80" s="323" t="str">
        <f t="shared" si="133"/>
        <v xml:space="preserve"> </v>
      </c>
      <c r="AT80" s="323" t="str">
        <f t="shared" si="133"/>
        <v xml:space="preserve"> </v>
      </c>
      <c r="AU80" s="323" t="str">
        <f t="shared" si="133"/>
        <v xml:space="preserve"> </v>
      </c>
      <c r="AV80" s="323" t="str">
        <f t="shared" si="133"/>
        <v xml:space="preserve"> </v>
      </c>
      <c r="AW80" s="323" t="str">
        <f t="shared" si="133"/>
        <v xml:space="preserve"> </v>
      </c>
      <c r="AX80" s="323" t="str">
        <f t="shared" si="133"/>
        <v xml:space="preserve"> </v>
      </c>
      <c r="AY80" s="323" t="str">
        <f t="shared" si="133"/>
        <v xml:space="preserve"> </v>
      </c>
      <c r="AZ80" s="323" t="str">
        <f t="shared" si="133"/>
        <v xml:space="preserve"> </v>
      </c>
      <c r="BA80" s="323" t="str">
        <f t="shared" si="133"/>
        <v xml:space="preserve"> </v>
      </c>
      <c r="BB80" s="323" t="str">
        <f t="shared" si="133"/>
        <v xml:space="preserve"> </v>
      </c>
      <c r="BC80" s="323" t="str">
        <f t="shared" si="133"/>
        <v xml:space="preserve"> </v>
      </c>
      <c r="BD80" s="323" t="str">
        <f t="shared" si="133"/>
        <v xml:space="preserve"> </v>
      </c>
      <c r="BE80" s="323" t="str">
        <f t="shared" si="133"/>
        <v xml:space="preserve"> </v>
      </c>
    </row>
    <row r="81" spans="2:57" x14ac:dyDescent="0.25">
      <c r="B81" s="3"/>
      <c r="C81" s="171" t="s">
        <v>694</v>
      </c>
      <c r="D81" s="325" t="s">
        <v>688</v>
      </c>
      <c r="E81" s="325">
        <v>8</v>
      </c>
      <c r="F81" s="325">
        <v>2022</v>
      </c>
      <c r="G81" s="324">
        <v>2023</v>
      </c>
      <c r="H81" s="313">
        <f t="shared" si="130"/>
        <v>1</v>
      </c>
      <c r="J81" s="323" t="str">
        <f t="shared" si="131"/>
        <v xml:space="preserve"> </v>
      </c>
      <c r="K81" s="323" t="str">
        <f t="shared" si="131"/>
        <v xml:space="preserve"> </v>
      </c>
      <c r="L81" s="323" t="str">
        <f t="shared" si="131"/>
        <v xml:space="preserve"> </v>
      </c>
      <c r="M81" s="323" t="str">
        <f t="shared" si="131"/>
        <v xml:space="preserve"> </v>
      </c>
      <c r="N81" s="323">
        <f t="shared" si="131"/>
        <v>1</v>
      </c>
      <c r="O81" s="323" t="str">
        <f t="shared" si="131"/>
        <v xml:space="preserve"> </v>
      </c>
      <c r="P81" s="323" t="str">
        <f t="shared" si="131"/>
        <v xml:space="preserve"> </v>
      </c>
      <c r="Q81" s="323" t="str">
        <f t="shared" si="131"/>
        <v xml:space="preserve"> </v>
      </c>
      <c r="R81" s="323" t="str">
        <f t="shared" si="131"/>
        <v xml:space="preserve"> </v>
      </c>
      <c r="S81" s="323" t="str">
        <f t="shared" si="131"/>
        <v xml:space="preserve"> </v>
      </c>
      <c r="T81" s="323" t="str">
        <f t="shared" si="131"/>
        <v xml:space="preserve"> </v>
      </c>
      <c r="U81" s="323" t="str">
        <f t="shared" si="131"/>
        <v xml:space="preserve"> </v>
      </c>
      <c r="V81" s="323" t="str">
        <f t="shared" si="131"/>
        <v xml:space="preserve"> </v>
      </c>
      <c r="W81" s="323" t="str">
        <f t="shared" si="131"/>
        <v xml:space="preserve"> </v>
      </c>
      <c r="X81" s="323" t="str">
        <f t="shared" si="131"/>
        <v xml:space="preserve"> </v>
      </c>
      <c r="Y81" s="323" t="str">
        <f t="shared" si="131"/>
        <v xml:space="preserve"> </v>
      </c>
      <c r="Z81" s="323" t="str">
        <f t="shared" si="132"/>
        <v xml:space="preserve"> </v>
      </c>
      <c r="AA81" s="323" t="str">
        <f t="shared" si="132"/>
        <v xml:space="preserve"> </v>
      </c>
      <c r="AB81" s="323" t="str">
        <f t="shared" si="132"/>
        <v xml:space="preserve"> </v>
      </c>
      <c r="AC81" s="323" t="str">
        <f t="shared" si="132"/>
        <v xml:space="preserve"> </v>
      </c>
      <c r="AD81" s="323" t="str">
        <f t="shared" si="132"/>
        <v xml:space="preserve"> </v>
      </c>
      <c r="AE81" s="323" t="str">
        <f t="shared" si="132"/>
        <v xml:space="preserve"> </v>
      </c>
      <c r="AF81" s="323" t="str">
        <f t="shared" si="132"/>
        <v xml:space="preserve"> </v>
      </c>
      <c r="AG81" s="323" t="str">
        <f t="shared" si="132"/>
        <v xml:space="preserve"> </v>
      </c>
      <c r="AH81" s="323" t="str">
        <f t="shared" si="132"/>
        <v xml:space="preserve"> </v>
      </c>
      <c r="AI81" s="323" t="str">
        <f t="shared" si="132"/>
        <v xml:space="preserve"> </v>
      </c>
      <c r="AJ81" s="323" t="str">
        <f t="shared" si="132"/>
        <v xml:space="preserve"> </v>
      </c>
      <c r="AK81" s="323" t="str">
        <f t="shared" si="132"/>
        <v xml:space="preserve"> </v>
      </c>
      <c r="AL81" s="323" t="str">
        <f t="shared" si="132"/>
        <v xml:space="preserve"> </v>
      </c>
      <c r="AM81" s="323" t="str">
        <f t="shared" si="132"/>
        <v xml:space="preserve"> </v>
      </c>
      <c r="AN81" s="323" t="str">
        <f t="shared" si="132"/>
        <v xml:space="preserve"> </v>
      </c>
      <c r="AO81" s="323" t="str">
        <f t="shared" si="132"/>
        <v xml:space="preserve"> </v>
      </c>
      <c r="AP81" s="323" t="str">
        <f t="shared" si="133"/>
        <v xml:space="preserve"> </v>
      </c>
      <c r="AQ81" s="323" t="str">
        <f t="shared" si="133"/>
        <v xml:space="preserve"> </v>
      </c>
      <c r="AR81" s="323" t="str">
        <f t="shared" si="133"/>
        <v xml:space="preserve"> </v>
      </c>
      <c r="AS81" s="323" t="str">
        <f t="shared" si="133"/>
        <v xml:space="preserve"> </v>
      </c>
      <c r="AT81" s="323" t="str">
        <f t="shared" si="133"/>
        <v xml:space="preserve"> </v>
      </c>
      <c r="AU81" s="323" t="str">
        <f t="shared" si="133"/>
        <v xml:space="preserve"> </v>
      </c>
      <c r="AV81" s="323" t="str">
        <f t="shared" si="133"/>
        <v xml:space="preserve"> </v>
      </c>
      <c r="AW81" s="323" t="str">
        <f t="shared" si="133"/>
        <v xml:space="preserve"> </v>
      </c>
      <c r="AX81" s="323" t="str">
        <f t="shared" si="133"/>
        <v xml:space="preserve"> </v>
      </c>
      <c r="AY81" s="323" t="str">
        <f t="shared" si="133"/>
        <v xml:space="preserve"> </v>
      </c>
      <c r="AZ81" s="323" t="str">
        <f t="shared" si="133"/>
        <v xml:space="preserve"> </v>
      </c>
      <c r="BA81" s="323" t="str">
        <f t="shared" si="133"/>
        <v xml:space="preserve"> </v>
      </c>
      <c r="BB81" s="323" t="str">
        <f t="shared" si="133"/>
        <v xml:space="preserve"> </v>
      </c>
      <c r="BC81" s="323" t="str">
        <f t="shared" si="133"/>
        <v xml:space="preserve"> </v>
      </c>
      <c r="BD81" s="323" t="str">
        <f t="shared" si="133"/>
        <v xml:space="preserve"> </v>
      </c>
      <c r="BE81" s="323" t="str">
        <f t="shared" si="133"/>
        <v xml:space="preserve"> </v>
      </c>
    </row>
    <row r="82" spans="2:57" x14ac:dyDescent="0.25">
      <c r="B82" s="3"/>
      <c r="C82" s="171" t="s">
        <v>695</v>
      </c>
      <c r="D82" s="325" t="s">
        <v>688</v>
      </c>
      <c r="E82" s="325">
        <v>9</v>
      </c>
      <c r="F82" s="313">
        <v>2023</v>
      </c>
      <c r="G82" s="325">
        <v>2048</v>
      </c>
      <c r="H82" s="313">
        <f t="shared" si="130"/>
        <v>25</v>
      </c>
      <c r="J82" s="323" t="str">
        <f t="shared" si="131"/>
        <v xml:space="preserve"> </v>
      </c>
      <c r="K82" s="323" t="str">
        <f t="shared" si="131"/>
        <v xml:space="preserve"> </v>
      </c>
      <c r="L82" s="323" t="str">
        <f t="shared" si="131"/>
        <v xml:space="preserve"> </v>
      </c>
      <c r="M82" s="323" t="str">
        <f t="shared" si="131"/>
        <v xml:space="preserve"> </v>
      </c>
      <c r="N82" s="323" t="str">
        <f t="shared" si="131"/>
        <v xml:space="preserve"> </v>
      </c>
      <c r="O82" s="323">
        <f t="shared" si="131"/>
        <v>1</v>
      </c>
      <c r="P82" s="323">
        <f t="shared" si="131"/>
        <v>1</v>
      </c>
      <c r="Q82" s="323">
        <f t="shared" si="131"/>
        <v>1</v>
      </c>
      <c r="R82" s="323">
        <f t="shared" si="131"/>
        <v>1</v>
      </c>
      <c r="S82" s="323">
        <f t="shared" si="131"/>
        <v>1</v>
      </c>
      <c r="T82" s="323">
        <f t="shared" si="131"/>
        <v>1</v>
      </c>
      <c r="U82" s="323">
        <f t="shared" si="131"/>
        <v>1</v>
      </c>
      <c r="V82" s="323">
        <f t="shared" si="131"/>
        <v>1</v>
      </c>
      <c r="W82" s="323">
        <f t="shared" si="131"/>
        <v>1</v>
      </c>
      <c r="X82" s="323">
        <f t="shared" si="131"/>
        <v>1</v>
      </c>
      <c r="Y82" s="323">
        <f t="shared" si="131"/>
        <v>1</v>
      </c>
      <c r="Z82" s="323">
        <f t="shared" si="132"/>
        <v>1</v>
      </c>
      <c r="AA82" s="323">
        <f t="shared" si="132"/>
        <v>1</v>
      </c>
      <c r="AB82" s="323">
        <f t="shared" si="132"/>
        <v>1</v>
      </c>
      <c r="AC82" s="323">
        <f t="shared" si="132"/>
        <v>1</v>
      </c>
      <c r="AD82" s="323">
        <f t="shared" si="132"/>
        <v>1</v>
      </c>
      <c r="AE82" s="323">
        <f t="shared" si="132"/>
        <v>1</v>
      </c>
      <c r="AF82" s="323">
        <f t="shared" si="132"/>
        <v>1</v>
      </c>
      <c r="AG82" s="323">
        <f t="shared" si="132"/>
        <v>1</v>
      </c>
      <c r="AH82" s="323">
        <f t="shared" si="132"/>
        <v>1</v>
      </c>
      <c r="AI82" s="323">
        <f t="shared" si="132"/>
        <v>1</v>
      </c>
      <c r="AJ82" s="323">
        <f t="shared" si="132"/>
        <v>1</v>
      </c>
      <c r="AK82" s="323">
        <f t="shared" si="132"/>
        <v>1</v>
      </c>
      <c r="AL82" s="323">
        <f t="shared" si="132"/>
        <v>1</v>
      </c>
      <c r="AM82" s="323">
        <f t="shared" si="132"/>
        <v>1</v>
      </c>
      <c r="AN82" s="323" t="str">
        <f t="shared" si="132"/>
        <v xml:space="preserve"> </v>
      </c>
      <c r="AO82" s="323" t="str">
        <f t="shared" si="132"/>
        <v xml:space="preserve"> </v>
      </c>
      <c r="AP82" s="323" t="str">
        <f t="shared" si="133"/>
        <v xml:space="preserve"> </v>
      </c>
      <c r="AQ82" s="323" t="str">
        <f t="shared" si="133"/>
        <v xml:space="preserve"> </v>
      </c>
      <c r="AR82" s="323" t="str">
        <f t="shared" si="133"/>
        <v xml:space="preserve"> </v>
      </c>
      <c r="AS82" s="323" t="str">
        <f t="shared" si="133"/>
        <v xml:space="preserve"> </v>
      </c>
      <c r="AT82" s="323" t="str">
        <f t="shared" si="133"/>
        <v xml:space="preserve"> </v>
      </c>
      <c r="AU82" s="323" t="str">
        <f t="shared" si="133"/>
        <v xml:space="preserve"> </v>
      </c>
      <c r="AV82" s="323" t="str">
        <f t="shared" si="133"/>
        <v xml:space="preserve"> </v>
      </c>
      <c r="AW82" s="323" t="str">
        <f t="shared" si="133"/>
        <v xml:space="preserve"> </v>
      </c>
      <c r="AX82" s="323" t="str">
        <f t="shared" si="133"/>
        <v xml:space="preserve"> </v>
      </c>
      <c r="AY82" s="323" t="str">
        <f t="shared" si="133"/>
        <v xml:space="preserve"> </v>
      </c>
      <c r="AZ82" s="323" t="str">
        <f t="shared" si="133"/>
        <v xml:space="preserve"> </v>
      </c>
      <c r="BA82" s="323" t="str">
        <f t="shared" si="133"/>
        <v xml:space="preserve"> </v>
      </c>
      <c r="BB82" s="323" t="str">
        <f t="shared" si="133"/>
        <v xml:space="preserve"> </v>
      </c>
      <c r="BC82" s="323" t="str">
        <f t="shared" si="133"/>
        <v xml:space="preserve"> </v>
      </c>
      <c r="BD82" s="323" t="str">
        <f t="shared" si="133"/>
        <v xml:space="preserve"> </v>
      </c>
      <c r="BE82" s="323" t="str">
        <f t="shared" si="133"/>
        <v xml:space="preserve"> </v>
      </c>
    </row>
    <row r="83" spans="2:57" x14ac:dyDescent="0.25">
      <c r="B83" s="3"/>
      <c r="C83" s="171" t="s">
        <v>696</v>
      </c>
      <c r="D83" s="325" t="s">
        <v>688</v>
      </c>
      <c r="E83" s="325">
        <v>10</v>
      </c>
      <c r="F83" s="324">
        <v>2048</v>
      </c>
      <c r="G83" s="325">
        <v>2050</v>
      </c>
      <c r="H83" s="313">
        <f t="shared" si="130"/>
        <v>2</v>
      </c>
      <c r="J83" s="323" t="str">
        <f t="shared" si="131"/>
        <v xml:space="preserve"> </v>
      </c>
      <c r="K83" s="323" t="str">
        <f t="shared" si="131"/>
        <v xml:space="preserve"> </v>
      </c>
      <c r="L83" s="323" t="str">
        <f t="shared" si="131"/>
        <v xml:space="preserve"> </v>
      </c>
      <c r="M83" s="323" t="str">
        <f t="shared" si="131"/>
        <v xml:space="preserve"> </v>
      </c>
      <c r="N83" s="323" t="str">
        <f t="shared" si="131"/>
        <v xml:space="preserve"> </v>
      </c>
      <c r="O83" s="323" t="str">
        <f t="shared" si="131"/>
        <v xml:space="preserve"> </v>
      </c>
      <c r="P83" s="323" t="str">
        <f t="shared" si="131"/>
        <v xml:space="preserve"> </v>
      </c>
      <c r="Q83" s="323" t="str">
        <f t="shared" si="131"/>
        <v xml:space="preserve"> </v>
      </c>
      <c r="R83" s="323" t="str">
        <f t="shared" si="131"/>
        <v xml:space="preserve"> </v>
      </c>
      <c r="S83" s="323" t="str">
        <f t="shared" si="131"/>
        <v xml:space="preserve"> </v>
      </c>
      <c r="T83" s="323" t="str">
        <f t="shared" si="131"/>
        <v xml:space="preserve"> </v>
      </c>
      <c r="U83" s="323" t="str">
        <f t="shared" si="131"/>
        <v xml:space="preserve"> </v>
      </c>
      <c r="V83" s="323" t="str">
        <f t="shared" si="131"/>
        <v xml:space="preserve"> </v>
      </c>
      <c r="W83" s="323" t="str">
        <f t="shared" si="131"/>
        <v xml:space="preserve"> </v>
      </c>
      <c r="X83" s="323" t="str">
        <f t="shared" si="131"/>
        <v xml:space="preserve"> </v>
      </c>
      <c r="Y83" s="323" t="str">
        <f t="shared" si="131"/>
        <v xml:space="preserve"> </v>
      </c>
      <c r="Z83" s="323" t="str">
        <f t="shared" si="132"/>
        <v xml:space="preserve"> </v>
      </c>
      <c r="AA83" s="323" t="str">
        <f t="shared" si="132"/>
        <v xml:space="preserve"> </v>
      </c>
      <c r="AB83" s="323" t="str">
        <f t="shared" si="132"/>
        <v xml:space="preserve"> </v>
      </c>
      <c r="AC83" s="323" t="str">
        <f t="shared" si="132"/>
        <v xml:space="preserve"> </v>
      </c>
      <c r="AD83" s="323" t="str">
        <f t="shared" si="132"/>
        <v xml:space="preserve"> </v>
      </c>
      <c r="AE83" s="323" t="str">
        <f t="shared" si="132"/>
        <v xml:space="preserve"> </v>
      </c>
      <c r="AF83" s="323" t="str">
        <f t="shared" si="132"/>
        <v xml:space="preserve"> </v>
      </c>
      <c r="AG83" s="323" t="str">
        <f t="shared" si="132"/>
        <v xml:space="preserve"> </v>
      </c>
      <c r="AH83" s="323" t="str">
        <f t="shared" si="132"/>
        <v xml:space="preserve"> </v>
      </c>
      <c r="AI83" s="323" t="str">
        <f t="shared" si="132"/>
        <v xml:space="preserve"> </v>
      </c>
      <c r="AJ83" s="323" t="str">
        <f t="shared" si="132"/>
        <v xml:space="preserve"> </v>
      </c>
      <c r="AK83" s="323" t="str">
        <f t="shared" si="132"/>
        <v xml:space="preserve"> </v>
      </c>
      <c r="AL83" s="323" t="str">
        <f t="shared" si="132"/>
        <v xml:space="preserve"> </v>
      </c>
      <c r="AM83" s="323" t="str">
        <f t="shared" si="132"/>
        <v xml:space="preserve"> </v>
      </c>
      <c r="AN83" s="323">
        <f t="shared" si="132"/>
        <v>1</v>
      </c>
      <c r="AO83" s="323">
        <f t="shared" si="132"/>
        <v>1</v>
      </c>
      <c r="AP83" s="323" t="str">
        <f t="shared" si="133"/>
        <v xml:space="preserve"> </v>
      </c>
      <c r="AQ83" s="323" t="str">
        <f t="shared" si="133"/>
        <v xml:space="preserve"> </v>
      </c>
      <c r="AR83" s="323" t="str">
        <f t="shared" si="133"/>
        <v xml:space="preserve"> </v>
      </c>
      <c r="AS83" s="323" t="str">
        <f t="shared" si="133"/>
        <v xml:space="preserve"> </v>
      </c>
      <c r="AT83" s="323" t="str">
        <f t="shared" si="133"/>
        <v xml:space="preserve"> </v>
      </c>
      <c r="AU83" s="323" t="str">
        <f t="shared" si="133"/>
        <v xml:space="preserve"> </v>
      </c>
      <c r="AV83" s="323" t="str">
        <f t="shared" si="133"/>
        <v xml:space="preserve"> </v>
      </c>
      <c r="AW83" s="323" t="str">
        <f t="shared" si="133"/>
        <v xml:space="preserve"> </v>
      </c>
      <c r="AX83" s="323" t="str">
        <f t="shared" si="133"/>
        <v xml:space="preserve"> </v>
      </c>
      <c r="AY83" s="323" t="str">
        <f t="shared" si="133"/>
        <v xml:space="preserve"> </v>
      </c>
      <c r="AZ83" s="323" t="str">
        <f t="shared" si="133"/>
        <v xml:space="preserve"> </v>
      </c>
      <c r="BA83" s="323" t="str">
        <f t="shared" si="133"/>
        <v xml:space="preserve"> </v>
      </c>
      <c r="BB83" s="323" t="str">
        <f t="shared" si="133"/>
        <v xml:space="preserve"> </v>
      </c>
      <c r="BC83" s="323" t="str">
        <f t="shared" si="133"/>
        <v xml:space="preserve"> </v>
      </c>
      <c r="BD83" s="323" t="str">
        <f t="shared" si="133"/>
        <v xml:space="preserve"> </v>
      </c>
      <c r="BE83" s="323" t="str">
        <f t="shared" si="133"/>
        <v xml:space="preserve"> </v>
      </c>
    </row>
    <row r="84" spans="2:57" x14ac:dyDescent="0.25">
      <c r="B84" s="316"/>
      <c r="C84" s="171" t="s">
        <v>697</v>
      </c>
      <c r="D84" s="325" t="s">
        <v>688</v>
      </c>
      <c r="E84" s="325">
        <v>11</v>
      </c>
      <c r="F84" s="325">
        <v>2027</v>
      </c>
      <c r="G84" s="313">
        <v>2028</v>
      </c>
      <c r="H84" s="313">
        <f t="shared" si="130"/>
        <v>1</v>
      </c>
      <c r="J84" s="323" t="str">
        <f t="shared" si="131"/>
        <v xml:space="preserve"> </v>
      </c>
      <c r="K84" s="323" t="str">
        <f t="shared" si="131"/>
        <v xml:space="preserve"> </v>
      </c>
      <c r="L84" s="323" t="str">
        <f t="shared" si="131"/>
        <v xml:space="preserve"> </v>
      </c>
      <c r="M84" s="323" t="str">
        <f t="shared" si="131"/>
        <v xml:space="preserve"> </v>
      </c>
      <c r="N84" s="323" t="str">
        <f t="shared" si="131"/>
        <v xml:space="preserve"> </v>
      </c>
      <c r="O84" s="323" t="str">
        <f t="shared" si="131"/>
        <v xml:space="preserve"> </v>
      </c>
      <c r="P84" s="323" t="str">
        <f t="shared" si="131"/>
        <v xml:space="preserve"> </v>
      </c>
      <c r="Q84" s="323" t="str">
        <f t="shared" si="131"/>
        <v xml:space="preserve"> </v>
      </c>
      <c r="R84" s="323" t="str">
        <f t="shared" si="131"/>
        <v xml:space="preserve"> </v>
      </c>
      <c r="S84" s="323">
        <f t="shared" si="131"/>
        <v>1</v>
      </c>
      <c r="T84" s="323" t="str">
        <f t="shared" si="131"/>
        <v xml:space="preserve"> </v>
      </c>
      <c r="U84" s="323" t="str">
        <f t="shared" si="131"/>
        <v xml:space="preserve"> </v>
      </c>
      <c r="V84" s="323" t="str">
        <f t="shared" si="131"/>
        <v xml:space="preserve"> </v>
      </c>
      <c r="W84" s="323" t="str">
        <f t="shared" si="131"/>
        <v xml:space="preserve"> </v>
      </c>
      <c r="X84" s="323" t="str">
        <f t="shared" si="131"/>
        <v xml:space="preserve"> </v>
      </c>
      <c r="Y84" s="323" t="str">
        <f t="shared" si="131"/>
        <v xml:space="preserve"> </v>
      </c>
      <c r="Z84" s="323" t="str">
        <f t="shared" si="132"/>
        <v xml:space="preserve"> </v>
      </c>
      <c r="AA84" s="323" t="str">
        <f t="shared" si="132"/>
        <v xml:space="preserve"> </v>
      </c>
      <c r="AB84" s="323" t="str">
        <f t="shared" si="132"/>
        <v xml:space="preserve"> </v>
      </c>
      <c r="AC84" s="323" t="str">
        <f t="shared" si="132"/>
        <v xml:space="preserve"> </v>
      </c>
      <c r="AD84" s="323" t="str">
        <f t="shared" si="132"/>
        <v xml:space="preserve"> </v>
      </c>
      <c r="AE84" s="323" t="str">
        <f t="shared" si="132"/>
        <v xml:space="preserve"> </v>
      </c>
      <c r="AF84" s="323" t="str">
        <f t="shared" si="132"/>
        <v xml:space="preserve"> </v>
      </c>
      <c r="AG84" s="323" t="str">
        <f t="shared" si="132"/>
        <v xml:space="preserve"> </v>
      </c>
      <c r="AH84" s="323" t="str">
        <f t="shared" si="132"/>
        <v xml:space="preserve"> </v>
      </c>
      <c r="AI84" s="323" t="str">
        <f t="shared" si="132"/>
        <v xml:space="preserve"> </v>
      </c>
      <c r="AJ84" s="323" t="str">
        <f t="shared" si="132"/>
        <v xml:space="preserve"> </v>
      </c>
      <c r="AK84" s="323" t="str">
        <f t="shared" si="132"/>
        <v xml:space="preserve"> </v>
      </c>
      <c r="AL84" s="323" t="str">
        <f t="shared" si="132"/>
        <v xml:space="preserve"> </v>
      </c>
      <c r="AM84" s="323" t="str">
        <f t="shared" si="132"/>
        <v xml:space="preserve"> </v>
      </c>
      <c r="AN84" s="323" t="str">
        <f t="shared" si="132"/>
        <v xml:space="preserve"> </v>
      </c>
      <c r="AO84" s="323" t="str">
        <f t="shared" si="132"/>
        <v xml:space="preserve"> </v>
      </c>
      <c r="AP84" s="323" t="str">
        <f t="shared" si="133"/>
        <v xml:space="preserve"> </v>
      </c>
      <c r="AQ84" s="323" t="str">
        <f t="shared" si="133"/>
        <v xml:space="preserve"> </v>
      </c>
      <c r="AR84" s="323" t="str">
        <f t="shared" si="133"/>
        <v xml:space="preserve"> </v>
      </c>
      <c r="AS84" s="323" t="str">
        <f t="shared" si="133"/>
        <v xml:space="preserve"> </v>
      </c>
      <c r="AT84" s="323" t="str">
        <f t="shared" si="133"/>
        <v xml:space="preserve"> </v>
      </c>
      <c r="AU84" s="323" t="str">
        <f t="shared" si="133"/>
        <v xml:space="preserve"> </v>
      </c>
      <c r="AV84" s="323" t="str">
        <f t="shared" si="133"/>
        <v xml:space="preserve"> </v>
      </c>
      <c r="AW84" s="323" t="str">
        <f t="shared" si="133"/>
        <v xml:space="preserve"> </v>
      </c>
      <c r="AX84" s="323" t="str">
        <f t="shared" si="133"/>
        <v xml:space="preserve"> </v>
      </c>
      <c r="AY84" s="323" t="str">
        <f t="shared" si="133"/>
        <v xml:space="preserve"> </v>
      </c>
      <c r="AZ84" s="323" t="str">
        <f t="shared" si="133"/>
        <v xml:space="preserve"> </v>
      </c>
      <c r="BA84" s="323" t="str">
        <f t="shared" si="133"/>
        <v xml:space="preserve"> </v>
      </c>
      <c r="BB84" s="323" t="str">
        <f t="shared" si="133"/>
        <v xml:space="preserve"> </v>
      </c>
      <c r="BC84" s="323" t="str">
        <f t="shared" si="133"/>
        <v xml:space="preserve"> </v>
      </c>
      <c r="BD84" s="323" t="str">
        <f t="shared" si="133"/>
        <v xml:space="preserve"> </v>
      </c>
      <c r="BE84" s="323" t="str">
        <f t="shared" si="133"/>
        <v xml:space="preserve"> </v>
      </c>
    </row>
    <row r="85" spans="2:57" x14ac:dyDescent="0.25">
      <c r="B85" s="316"/>
      <c r="C85" s="171" t="s">
        <v>698</v>
      </c>
      <c r="D85" s="325" t="s">
        <v>688</v>
      </c>
      <c r="E85" s="325">
        <v>12</v>
      </c>
      <c r="F85" s="324">
        <v>2028</v>
      </c>
      <c r="G85" s="325">
        <v>2053</v>
      </c>
      <c r="H85" s="313">
        <f t="shared" si="130"/>
        <v>25</v>
      </c>
      <c r="J85" s="323" t="str">
        <f t="shared" si="131"/>
        <v xml:space="preserve"> </v>
      </c>
      <c r="K85" s="323" t="str">
        <f t="shared" si="131"/>
        <v xml:space="preserve"> </v>
      </c>
      <c r="L85" s="323" t="str">
        <f t="shared" si="131"/>
        <v xml:space="preserve"> </v>
      </c>
      <c r="M85" s="323" t="str">
        <f t="shared" si="131"/>
        <v xml:space="preserve"> </v>
      </c>
      <c r="N85" s="323" t="str">
        <f t="shared" si="131"/>
        <v xml:space="preserve"> </v>
      </c>
      <c r="O85" s="323" t="str">
        <f t="shared" si="131"/>
        <v xml:space="preserve"> </v>
      </c>
      <c r="P85" s="323" t="str">
        <f t="shared" si="131"/>
        <v xml:space="preserve"> </v>
      </c>
      <c r="Q85" s="323" t="str">
        <f t="shared" si="131"/>
        <v xml:space="preserve"> </v>
      </c>
      <c r="R85" s="323" t="str">
        <f t="shared" si="131"/>
        <v xml:space="preserve"> </v>
      </c>
      <c r="S85" s="323" t="str">
        <f t="shared" si="131"/>
        <v xml:space="preserve"> </v>
      </c>
      <c r="T85" s="323">
        <f t="shared" si="131"/>
        <v>1</v>
      </c>
      <c r="U85" s="323">
        <f t="shared" si="131"/>
        <v>1</v>
      </c>
      <c r="V85" s="323">
        <f t="shared" si="131"/>
        <v>1</v>
      </c>
      <c r="W85" s="323">
        <f t="shared" si="131"/>
        <v>1</v>
      </c>
      <c r="X85" s="323">
        <f t="shared" si="131"/>
        <v>1</v>
      </c>
      <c r="Y85" s="323">
        <f t="shared" si="131"/>
        <v>1</v>
      </c>
      <c r="Z85" s="323">
        <f t="shared" si="132"/>
        <v>1</v>
      </c>
      <c r="AA85" s="323">
        <f t="shared" si="132"/>
        <v>1</v>
      </c>
      <c r="AB85" s="323">
        <f t="shared" si="132"/>
        <v>1</v>
      </c>
      <c r="AC85" s="323">
        <f t="shared" si="132"/>
        <v>1</v>
      </c>
      <c r="AD85" s="323">
        <f t="shared" si="132"/>
        <v>1</v>
      </c>
      <c r="AE85" s="323">
        <f t="shared" si="132"/>
        <v>1</v>
      </c>
      <c r="AF85" s="323">
        <f t="shared" si="132"/>
        <v>1</v>
      </c>
      <c r="AG85" s="323">
        <f t="shared" si="132"/>
        <v>1</v>
      </c>
      <c r="AH85" s="323">
        <f t="shared" si="132"/>
        <v>1</v>
      </c>
      <c r="AI85" s="323">
        <f t="shared" si="132"/>
        <v>1</v>
      </c>
      <c r="AJ85" s="323">
        <f t="shared" si="132"/>
        <v>1</v>
      </c>
      <c r="AK85" s="323">
        <f t="shared" si="132"/>
        <v>1</v>
      </c>
      <c r="AL85" s="323">
        <f t="shared" si="132"/>
        <v>1</v>
      </c>
      <c r="AM85" s="323">
        <f t="shared" si="132"/>
        <v>1</v>
      </c>
      <c r="AN85" s="323">
        <f t="shared" si="132"/>
        <v>1</v>
      </c>
      <c r="AO85" s="323">
        <f t="shared" si="132"/>
        <v>1</v>
      </c>
      <c r="AP85" s="323">
        <f t="shared" si="133"/>
        <v>1</v>
      </c>
      <c r="AQ85" s="323">
        <f t="shared" si="133"/>
        <v>1</v>
      </c>
      <c r="AR85" s="323">
        <f t="shared" si="133"/>
        <v>1</v>
      </c>
      <c r="AS85" s="323" t="str">
        <f t="shared" si="133"/>
        <v xml:space="preserve"> </v>
      </c>
      <c r="AT85" s="323" t="str">
        <f t="shared" si="133"/>
        <v xml:space="preserve"> </v>
      </c>
      <c r="AU85" s="323" t="str">
        <f t="shared" si="133"/>
        <v xml:space="preserve"> </v>
      </c>
      <c r="AV85" s="323" t="str">
        <f t="shared" si="133"/>
        <v xml:space="preserve"> </v>
      </c>
      <c r="AW85" s="323" t="str">
        <f t="shared" si="133"/>
        <v xml:space="preserve"> </v>
      </c>
      <c r="AX85" s="323" t="str">
        <f t="shared" si="133"/>
        <v xml:space="preserve"> </v>
      </c>
      <c r="AY85" s="323" t="str">
        <f t="shared" si="133"/>
        <v xml:space="preserve"> </v>
      </c>
      <c r="AZ85" s="323" t="str">
        <f t="shared" si="133"/>
        <v xml:space="preserve"> </v>
      </c>
      <c r="BA85" s="323" t="str">
        <f t="shared" si="133"/>
        <v xml:space="preserve"> </v>
      </c>
      <c r="BB85" s="323" t="str">
        <f t="shared" si="133"/>
        <v xml:space="preserve"> </v>
      </c>
      <c r="BC85" s="323" t="str">
        <f t="shared" si="133"/>
        <v xml:space="preserve"> </v>
      </c>
      <c r="BD85" s="323" t="str">
        <f t="shared" si="133"/>
        <v xml:space="preserve"> </v>
      </c>
      <c r="BE85" s="323" t="str">
        <f t="shared" si="133"/>
        <v xml:space="preserve"> </v>
      </c>
    </row>
    <row r="86" spans="2:57" x14ac:dyDescent="0.25">
      <c r="B86" s="316"/>
      <c r="C86" s="171" t="s">
        <v>699</v>
      </c>
      <c r="D86" s="325" t="s">
        <v>688</v>
      </c>
      <c r="E86" s="325">
        <v>13</v>
      </c>
      <c r="F86" s="324">
        <v>2053</v>
      </c>
      <c r="G86" s="325">
        <v>2054</v>
      </c>
      <c r="H86" s="313">
        <f t="shared" si="130"/>
        <v>1</v>
      </c>
      <c r="J86" s="323" t="str">
        <f t="shared" si="131"/>
        <v xml:space="preserve"> </v>
      </c>
      <c r="K86" s="323" t="str">
        <f t="shared" si="131"/>
        <v xml:space="preserve"> </v>
      </c>
      <c r="L86" s="323" t="str">
        <f t="shared" si="131"/>
        <v xml:space="preserve"> </v>
      </c>
      <c r="M86" s="323" t="str">
        <f t="shared" si="131"/>
        <v xml:space="preserve"> </v>
      </c>
      <c r="N86" s="323" t="str">
        <f t="shared" si="131"/>
        <v xml:space="preserve"> </v>
      </c>
      <c r="O86" s="323" t="str">
        <f t="shared" si="131"/>
        <v xml:space="preserve"> </v>
      </c>
      <c r="P86" s="323" t="str">
        <f t="shared" si="131"/>
        <v xml:space="preserve"> </v>
      </c>
      <c r="Q86" s="323" t="str">
        <f t="shared" si="131"/>
        <v xml:space="preserve"> </v>
      </c>
      <c r="R86" s="323" t="str">
        <f t="shared" si="131"/>
        <v xml:space="preserve"> </v>
      </c>
      <c r="S86" s="323" t="str">
        <f t="shared" si="131"/>
        <v xml:space="preserve"> </v>
      </c>
      <c r="T86" s="323" t="str">
        <f t="shared" si="131"/>
        <v xml:space="preserve"> </v>
      </c>
      <c r="U86" s="323" t="str">
        <f t="shared" si="131"/>
        <v xml:space="preserve"> </v>
      </c>
      <c r="V86" s="323" t="str">
        <f t="shared" si="131"/>
        <v xml:space="preserve"> </v>
      </c>
      <c r="W86" s="323" t="str">
        <f t="shared" si="131"/>
        <v xml:space="preserve"> </v>
      </c>
      <c r="X86" s="323" t="str">
        <f t="shared" si="131"/>
        <v xml:space="preserve"> </v>
      </c>
      <c r="Y86" s="323" t="str">
        <f t="shared" si="131"/>
        <v xml:space="preserve"> </v>
      </c>
      <c r="Z86" s="323" t="str">
        <f t="shared" si="132"/>
        <v xml:space="preserve"> </v>
      </c>
      <c r="AA86" s="323" t="str">
        <f t="shared" si="132"/>
        <v xml:space="preserve"> </v>
      </c>
      <c r="AB86" s="323" t="str">
        <f t="shared" si="132"/>
        <v xml:space="preserve"> </v>
      </c>
      <c r="AC86" s="323" t="str">
        <f t="shared" si="132"/>
        <v xml:space="preserve"> </v>
      </c>
      <c r="AD86" s="323" t="str">
        <f t="shared" si="132"/>
        <v xml:space="preserve"> </v>
      </c>
      <c r="AE86" s="323" t="str">
        <f t="shared" si="132"/>
        <v xml:space="preserve"> </v>
      </c>
      <c r="AF86" s="323" t="str">
        <f t="shared" si="132"/>
        <v xml:space="preserve"> </v>
      </c>
      <c r="AG86" s="323" t="str">
        <f t="shared" si="132"/>
        <v xml:space="preserve"> </v>
      </c>
      <c r="AH86" s="323" t="str">
        <f t="shared" si="132"/>
        <v xml:space="preserve"> </v>
      </c>
      <c r="AI86" s="323" t="str">
        <f t="shared" si="132"/>
        <v xml:space="preserve"> </v>
      </c>
      <c r="AJ86" s="323" t="str">
        <f t="shared" si="132"/>
        <v xml:space="preserve"> </v>
      </c>
      <c r="AK86" s="323" t="str">
        <f t="shared" si="132"/>
        <v xml:space="preserve"> </v>
      </c>
      <c r="AL86" s="323" t="str">
        <f t="shared" si="132"/>
        <v xml:space="preserve"> </v>
      </c>
      <c r="AM86" s="323" t="str">
        <f t="shared" si="132"/>
        <v xml:space="preserve"> </v>
      </c>
      <c r="AN86" s="323" t="str">
        <f t="shared" si="132"/>
        <v xml:space="preserve"> </v>
      </c>
      <c r="AO86" s="323" t="str">
        <f t="shared" si="132"/>
        <v xml:space="preserve"> </v>
      </c>
      <c r="AP86" s="323" t="str">
        <f t="shared" si="133"/>
        <v xml:space="preserve"> </v>
      </c>
      <c r="AQ86" s="323" t="str">
        <f t="shared" si="133"/>
        <v xml:space="preserve"> </v>
      </c>
      <c r="AR86" s="323" t="str">
        <f t="shared" si="133"/>
        <v xml:space="preserve"> </v>
      </c>
      <c r="AS86" s="323">
        <f t="shared" si="133"/>
        <v>1</v>
      </c>
      <c r="AT86" s="323" t="str">
        <f t="shared" si="133"/>
        <v xml:space="preserve"> </v>
      </c>
      <c r="AU86" s="323" t="str">
        <f t="shared" si="133"/>
        <v xml:space="preserve"> </v>
      </c>
      <c r="AV86" s="323" t="str">
        <f t="shared" si="133"/>
        <v xml:space="preserve"> </v>
      </c>
      <c r="AW86" s="323" t="str">
        <f t="shared" si="133"/>
        <v xml:space="preserve"> </v>
      </c>
      <c r="AX86" s="323" t="str">
        <f t="shared" si="133"/>
        <v xml:space="preserve"> </v>
      </c>
      <c r="AY86" s="323" t="str">
        <f t="shared" si="133"/>
        <v xml:space="preserve"> </v>
      </c>
      <c r="AZ86" s="323" t="str">
        <f t="shared" si="133"/>
        <v xml:space="preserve"> </v>
      </c>
      <c r="BA86" s="323" t="str">
        <f t="shared" si="133"/>
        <v xml:space="preserve"> </v>
      </c>
      <c r="BB86" s="323" t="str">
        <f t="shared" si="133"/>
        <v xml:space="preserve"> </v>
      </c>
      <c r="BC86" s="323" t="str">
        <f t="shared" si="133"/>
        <v xml:space="preserve"> </v>
      </c>
      <c r="BD86" s="323" t="str">
        <f t="shared" si="133"/>
        <v xml:space="preserve"> </v>
      </c>
      <c r="BE86" s="323" t="str">
        <f t="shared" si="133"/>
        <v xml:space="preserve"> </v>
      </c>
    </row>
    <row r="87" spans="2:57" x14ac:dyDescent="0.25">
      <c r="B87" s="317"/>
      <c r="C87" s="171" t="s">
        <v>676</v>
      </c>
      <c r="D87" s="325" t="s">
        <v>688</v>
      </c>
      <c r="E87" s="325">
        <v>14</v>
      </c>
      <c r="F87" s="325">
        <v>2053</v>
      </c>
      <c r="G87" s="325">
        <v>2054</v>
      </c>
      <c r="H87" s="313">
        <f t="shared" si="130"/>
        <v>1</v>
      </c>
      <c r="J87" s="323" t="str">
        <f t="shared" si="131"/>
        <v xml:space="preserve"> </v>
      </c>
      <c r="K87" s="323" t="str">
        <f t="shared" si="131"/>
        <v xml:space="preserve"> </v>
      </c>
      <c r="L87" s="323" t="str">
        <f t="shared" si="131"/>
        <v xml:space="preserve"> </v>
      </c>
      <c r="M87" s="323" t="str">
        <f t="shared" si="131"/>
        <v xml:space="preserve"> </v>
      </c>
      <c r="N87" s="323" t="str">
        <f t="shared" si="131"/>
        <v xml:space="preserve"> </v>
      </c>
      <c r="O87" s="323" t="str">
        <f t="shared" si="131"/>
        <v xml:space="preserve"> </v>
      </c>
      <c r="P87" s="323" t="str">
        <f t="shared" si="131"/>
        <v xml:space="preserve"> </v>
      </c>
      <c r="Q87" s="323" t="str">
        <f t="shared" si="131"/>
        <v xml:space="preserve"> </v>
      </c>
      <c r="R87" s="323" t="str">
        <f t="shared" si="131"/>
        <v xml:space="preserve"> </v>
      </c>
      <c r="S87" s="323" t="str">
        <f t="shared" si="131"/>
        <v xml:space="preserve"> </v>
      </c>
      <c r="T87" s="323" t="str">
        <f t="shared" si="131"/>
        <v xml:space="preserve"> </v>
      </c>
      <c r="U87" s="323" t="str">
        <f t="shared" si="131"/>
        <v xml:space="preserve"> </v>
      </c>
      <c r="V87" s="323" t="str">
        <f t="shared" si="131"/>
        <v xml:space="preserve"> </v>
      </c>
      <c r="W87" s="323" t="str">
        <f t="shared" si="131"/>
        <v xml:space="preserve"> </v>
      </c>
      <c r="X87" s="323" t="str">
        <f t="shared" si="131"/>
        <v xml:space="preserve"> </v>
      </c>
      <c r="Y87" s="323" t="str">
        <f t="shared" si="131"/>
        <v xml:space="preserve"> </v>
      </c>
      <c r="Z87" s="323" t="str">
        <f t="shared" si="132"/>
        <v xml:space="preserve"> </v>
      </c>
      <c r="AA87" s="323" t="str">
        <f t="shared" si="132"/>
        <v xml:space="preserve"> </v>
      </c>
      <c r="AB87" s="323" t="str">
        <f t="shared" si="132"/>
        <v xml:space="preserve"> </v>
      </c>
      <c r="AC87" s="323" t="str">
        <f t="shared" si="132"/>
        <v xml:space="preserve"> </v>
      </c>
      <c r="AD87" s="323" t="str">
        <f t="shared" si="132"/>
        <v xml:space="preserve"> </v>
      </c>
      <c r="AE87" s="323" t="str">
        <f t="shared" si="132"/>
        <v xml:space="preserve"> </v>
      </c>
      <c r="AF87" s="323" t="str">
        <f t="shared" si="132"/>
        <v xml:space="preserve"> </v>
      </c>
      <c r="AG87" s="323" t="str">
        <f t="shared" si="132"/>
        <v xml:space="preserve"> </v>
      </c>
      <c r="AH87" s="323" t="str">
        <f t="shared" si="132"/>
        <v xml:space="preserve"> </v>
      </c>
      <c r="AI87" s="323" t="str">
        <f t="shared" si="132"/>
        <v xml:space="preserve"> </v>
      </c>
      <c r="AJ87" s="323" t="str">
        <f t="shared" si="132"/>
        <v xml:space="preserve"> </v>
      </c>
      <c r="AK87" s="323" t="str">
        <f t="shared" si="132"/>
        <v xml:space="preserve"> </v>
      </c>
      <c r="AL87" s="323" t="str">
        <f t="shared" si="132"/>
        <v xml:space="preserve"> </v>
      </c>
      <c r="AM87" s="323" t="str">
        <f t="shared" si="132"/>
        <v xml:space="preserve"> </v>
      </c>
      <c r="AN87" s="323" t="str">
        <f t="shared" si="132"/>
        <v xml:space="preserve"> </v>
      </c>
      <c r="AO87" s="323" t="str">
        <f t="shared" si="132"/>
        <v xml:space="preserve"> </v>
      </c>
      <c r="AP87" s="323" t="str">
        <f t="shared" si="133"/>
        <v xml:space="preserve"> </v>
      </c>
      <c r="AQ87" s="323" t="str">
        <f t="shared" si="133"/>
        <v xml:space="preserve"> </v>
      </c>
      <c r="AR87" s="323" t="str">
        <f t="shared" si="133"/>
        <v xml:space="preserve"> </v>
      </c>
      <c r="AS87" s="323">
        <f t="shared" si="133"/>
        <v>1</v>
      </c>
      <c r="AT87" s="323" t="str">
        <f t="shared" si="133"/>
        <v xml:space="preserve"> </v>
      </c>
      <c r="AU87" s="323" t="str">
        <f t="shared" si="133"/>
        <v xml:space="preserve"> </v>
      </c>
      <c r="AV87" s="323" t="str">
        <f t="shared" si="133"/>
        <v xml:space="preserve"> </v>
      </c>
      <c r="AW87" s="323" t="str">
        <f t="shared" si="133"/>
        <v xml:space="preserve"> </v>
      </c>
      <c r="AX87" s="323" t="str">
        <f t="shared" si="133"/>
        <v xml:space="preserve"> </v>
      </c>
      <c r="AY87" s="323" t="str">
        <f t="shared" si="133"/>
        <v xml:space="preserve"> </v>
      </c>
      <c r="AZ87" s="323" t="str">
        <f t="shared" si="133"/>
        <v xml:space="preserve"> </v>
      </c>
      <c r="BA87" s="323" t="str">
        <f t="shared" si="133"/>
        <v xml:space="preserve"> </v>
      </c>
      <c r="BB87" s="323" t="str">
        <f t="shared" si="133"/>
        <v xml:space="preserve"> </v>
      </c>
      <c r="BC87" s="323" t="str">
        <f t="shared" si="133"/>
        <v xml:space="preserve"> </v>
      </c>
      <c r="BD87" s="323" t="str">
        <f t="shared" si="133"/>
        <v xml:space="preserve"> </v>
      </c>
      <c r="BE87" s="323" t="str">
        <f t="shared" si="133"/>
        <v xml:space="preserve"> </v>
      </c>
    </row>
    <row r="89" spans="2:57" ht="15.75" thickBot="1" x14ac:dyDescent="0.3">
      <c r="J89" s="171" t="s">
        <v>680</v>
      </c>
    </row>
    <row r="90" spans="2:57" ht="16.5" thickTop="1" thickBot="1" x14ac:dyDescent="0.3">
      <c r="B90" s="430"/>
      <c r="C90" s="431" t="s">
        <v>929</v>
      </c>
      <c r="D90" s="431" t="s">
        <v>930</v>
      </c>
      <c r="E90" s="431" t="s">
        <v>592</v>
      </c>
      <c r="F90" s="322" t="s">
        <v>684</v>
      </c>
      <c r="G90" s="322" t="s">
        <v>685</v>
      </c>
      <c r="H90" s="322" t="s">
        <v>686</v>
      </c>
      <c r="J90" s="171">
        <f>J73</f>
        <v>2018</v>
      </c>
      <c r="K90" s="171">
        <f t="shared" ref="K90:AP90" si="134">K73</f>
        <v>2019</v>
      </c>
      <c r="L90" s="171">
        <f t="shared" si="134"/>
        <v>2020</v>
      </c>
      <c r="M90" s="171">
        <f t="shared" si="134"/>
        <v>2021</v>
      </c>
      <c r="N90" s="171">
        <f t="shared" si="134"/>
        <v>2022</v>
      </c>
      <c r="O90" s="171">
        <f t="shared" si="134"/>
        <v>2023</v>
      </c>
      <c r="P90" s="171">
        <f t="shared" si="134"/>
        <v>2024</v>
      </c>
      <c r="Q90" s="171">
        <f t="shared" si="134"/>
        <v>2025</v>
      </c>
      <c r="R90" s="171">
        <f t="shared" si="134"/>
        <v>2026</v>
      </c>
      <c r="S90" s="171">
        <f t="shared" si="134"/>
        <v>2027</v>
      </c>
      <c r="T90" s="171">
        <f t="shared" si="134"/>
        <v>2028</v>
      </c>
      <c r="U90" s="171">
        <f t="shared" si="134"/>
        <v>2029</v>
      </c>
      <c r="V90" s="171">
        <f t="shared" si="134"/>
        <v>2030</v>
      </c>
      <c r="W90" s="171">
        <f t="shared" si="134"/>
        <v>2031</v>
      </c>
      <c r="X90" s="171">
        <f t="shared" si="134"/>
        <v>2032</v>
      </c>
      <c r="Y90" s="171">
        <f t="shared" si="134"/>
        <v>2033</v>
      </c>
      <c r="Z90" s="171">
        <f t="shared" si="134"/>
        <v>2034</v>
      </c>
      <c r="AA90" s="171">
        <f t="shared" si="134"/>
        <v>2035</v>
      </c>
      <c r="AB90" s="171">
        <f t="shared" si="134"/>
        <v>2036</v>
      </c>
      <c r="AC90" s="171">
        <f t="shared" si="134"/>
        <v>2037</v>
      </c>
      <c r="AD90" s="171">
        <f t="shared" si="134"/>
        <v>2038</v>
      </c>
      <c r="AE90" s="171">
        <f t="shared" si="134"/>
        <v>2039</v>
      </c>
      <c r="AF90" s="171">
        <f t="shared" si="134"/>
        <v>2040</v>
      </c>
      <c r="AG90" s="171">
        <f t="shared" si="134"/>
        <v>2041</v>
      </c>
      <c r="AH90" s="171">
        <f t="shared" si="134"/>
        <v>2042</v>
      </c>
      <c r="AI90" s="171">
        <f t="shared" si="134"/>
        <v>2043</v>
      </c>
      <c r="AJ90" s="171">
        <f t="shared" si="134"/>
        <v>2044</v>
      </c>
      <c r="AK90" s="171">
        <f t="shared" si="134"/>
        <v>2045</v>
      </c>
      <c r="AL90" s="171">
        <f t="shared" si="134"/>
        <v>2046</v>
      </c>
      <c r="AM90" s="171">
        <f t="shared" si="134"/>
        <v>2047</v>
      </c>
      <c r="AN90" s="171">
        <f t="shared" si="134"/>
        <v>2048</v>
      </c>
      <c r="AO90" s="171">
        <f t="shared" si="134"/>
        <v>2049</v>
      </c>
      <c r="AP90" s="171">
        <f t="shared" si="134"/>
        <v>2050</v>
      </c>
      <c r="AQ90" s="171">
        <f t="shared" ref="AQ90:BE90" si="135">AQ73</f>
        <v>2051</v>
      </c>
      <c r="AR90" s="171">
        <f t="shared" si="135"/>
        <v>2052</v>
      </c>
      <c r="AS90" s="171">
        <f t="shared" si="135"/>
        <v>2053</v>
      </c>
      <c r="AT90" s="171">
        <f t="shared" si="135"/>
        <v>2054</v>
      </c>
      <c r="AU90" s="171">
        <f t="shared" si="135"/>
        <v>2055</v>
      </c>
      <c r="AV90" s="171">
        <f t="shared" si="135"/>
        <v>2056</v>
      </c>
      <c r="AW90" s="171">
        <f t="shared" si="135"/>
        <v>2057</v>
      </c>
      <c r="AX90" s="171">
        <f t="shared" si="135"/>
        <v>2058</v>
      </c>
      <c r="AY90" s="171">
        <f t="shared" si="135"/>
        <v>2059</v>
      </c>
      <c r="AZ90" s="171">
        <f t="shared" si="135"/>
        <v>2060</v>
      </c>
      <c r="BA90" s="171">
        <f t="shared" si="135"/>
        <v>2061</v>
      </c>
      <c r="BB90" s="171">
        <f t="shared" si="135"/>
        <v>2062</v>
      </c>
      <c r="BC90" s="171">
        <f t="shared" si="135"/>
        <v>2063</v>
      </c>
      <c r="BD90" s="171">
        <f t="shared" si="135"/>
        <v>2064</v>
      </c>
      <c r="BE90" s="171">
        <f t="shared" si="135"/>
        <v>2065</v>
      </c>
    </row>
    <row r="91" spans="2:57" ht="15.75" thickTop="1" x14ac:dyDescent="0.25">
      <c r="B91" s="432"/>
      <c r="C91" s="430" t="s">
        <v>931</v>
      </c>
      <c r="D91" s="430" t="s">
        <v>932</v>
      </c>
      <c r="E91" s="325">
        <v>32</v>
      </c>
      <c r="F91" s="313">
        <f>F76</f>
        <v>2023</v>
      </c>
      <c r="G91" s="313">
        <f>G76</f>
        <v>2048</v>
      </c>
      <c r="H91" s="313">
        <f>G91-F91</f>
        <v>25</v>
      </c>
      <c r="J91" s="433">
        <f>IF(AND($F91&gt;=$J$8,J$8&gt;=$F91),$E91,)</f>
        <v>0</v>
      </c>
      <c r="K91" s="433">
        <f t="shared" ref="K91:Z94" si="136">IF(AND($F91&gt;=$J$8,K$8&gt;=$F91),$E91,)</f>
        <v>0</v>
      </c>
      <c r="L91" s="433">
        <f t="shared" si="136"/>
        <v>0</v>
      </c>
      <c r="M91" s="433">
        <f t="shared" si="136"/>
        <v>0</v>
      </c>
      <c r="N91" s="433">
        <f t="shared" si="136"/>
        <v>0</v>
      </c>
      <c r="O91" s="433">
        <f t="shared" si="136"/>
        <v>32</v>
      </c>
      <c r="P91" s="433">
        <f t="shared" si="136"/>
        <v>32</v>
      </c>
      <c r="Q91" s="433">
        <f t="shared" si="136"/>
        <v>32</v>
      </c>
      <c r="R91" s="433">
        <f t="shared" si="136"/>
        <v>32</v>
      </c>
      <c r="S91" s="433">
        <f t="shared" si="136"/>
        <v>32</v>
      </c>
      <c r="T91" s="433">
        <f t="shared" si="136"/>
        <v>32</v>
      </c>
      <c r="U91" s="433">
        <f t="shared" si="136"/>
        <v>32</v>
      </c>
      <c r="V91" s="433">
        <f t="shared" si="136"/>
        <v>32</v>
      </c>
      <c r="W91" s="433">
        <f t="shared" si="136"/>
        <v>32</v>
      </c>
      <c r="X91" s="433">
        <f t="shared" si="136"/>
        <v>32</v>
      </c>
      <c r="Y91" s="433">
        <f t="shared" si="136"/>
        <v>32</v>
      </c>
      <c r="Z91" s="433">
        <f t="shared" si="136"/>
        <v>32</v>
      </c>
      <c r="AA91" s="433">
        <f t="shared" ref="AA91:AQ94" si="137">IF(AND($F91&gt;=$J$8,AA$8&gt;=$F91),$E91,)</f>
        <v>32</v>
      </c>
      <c r="AB91" s="433">
        <f t="shared" si="137"/>
        <v>32</v>
      </c>
      <c r="AC91" s="433">
        <f t="shared" si="137"/>
        <v>32</v>
      </c>
      <c r="AD91" s="433">
        <f t="shared" si="137"/>
        <v>32</v>
      </c>
      <c r="AE91" s="433">
        <f t="shared" si="137"/>
        <v>32</v>
      </c>
      <c r="AF91" s="433">
        <f t="shared" si="137"/>
        <v>32</v>
      </c>
      <c r="AG91" s="433">
        <f t="shared" si="137"/>
        <v>32</v>
      </c>
      <c r="AH91" s="433">
        <f t="shared" si="137"/>
        <v>32</v>
      </c>
      <c r="AI91" s="433">
        <f t="shared" si="137"/>
        <v>32</v>
      </c>
      <c r="AJ91" s="433">
        <f t="shared" si="137"/>
        <v>32</v>
      </c>
      <c r="AK91" s="433">
        <f t="shared" si="137"/>
        <v>32</v>
      </c>
      <c r="AL91" s="433">
        <f t="shared" si="137"/>
        <v>32</v>
      </c>
      <c r="AM91" s="433">
        <f t="shared" si="137"/>
        <v>32</v>
      </c>
      <c r="AN91" s="433">
        <f t="shared" si="137"/>
        <v>32</v>
      </c>
      <c r="AO91" s="433">
        <f t="shared" si="137"/>
        <v>32</v>
      </c>
      <c r="AP91" s="433">
        <f t="shared" si="137"/>
        <v>32</v>
      </c>
      <c r="AQ91" s="433">
        <f t="shared" si="137"/>
        <v>32</v>
      </c>
      <c r="AR91" s="433">
        <f t="shared" ref="AQ91:BE94" si="138">IF(AND($F91&gt;=$J$8,AR$8&gt;=$F91),$E91,)</f>
        <v>32</v>
      </c>
      <c r="AS91" s="433">
        <f t="shared" si="138"/>
        <v>32</v>
      </c>
      <c r="AT91" s="433">
        <f t="shared" si="138"/>
        <v>32</v>
      </c>
      <c r="AU91" s="433">
        <f t="shared" si="138"/>
        <v>32</v>
      </c>
      <c r="AV91" s="433">
        <f t="shared" si="138"/>
        <v>32</v>
      </c>
      <c r="AW91" s="433">
        <f t="shared" si="138"/>
        <v>32</v>
      </c>
      <c r="AX91" s="433">
        <f t="shared" si="138"/>
        <v>32</v>
      </c>
      <c r="AY91" s="433">
        <f t="shared" si="138"/>
        <v>32</v>
      </c>
      <c r="AZ91" s="433">
        <f t="shared" si="138"/>
        <v>32</v>
      </c>
      <c r="BA91" s="433">
        <f t="shared" si="138"/>
        <v>32</v>
      </c>
      <c r="BB91" s="433">
        <f t="shared" si="138"/>
        <v>32</v>
      </c>
      <c r="BC91" s="433">
        <f t="shared" si="138"/>
        <v>32</v>
      </c>
      <c r="BD91" s="433">
        <f t="shared" si="138"/>
        <v>32</v>
      </c>
      <c r="BE91" s="433">
        <f t="shared" si="138"/>
        <v>32</v>
      </c>
    </row>
    <row r="92" spans="2:57" x14ac:dyDescent="0.25">
      <c r="B92" s="434"/>
      <c r="C92" s="430" t="s">
        <v>933</v>
      </c>
      <c r="D92" s="430" t="s">
        <v>934</v>
      </c>
      <c r="E92" s="325">
        <v>10</v>
      </c>
      <c r="F92" s="313">
        <f>F79</f>
        <v>0</v>
      </c>
      <c r="G92" s="313">
        <f>G79</f>
        <v>0</v>
      </c>
      <c r="H92" s="313">
        <f t="shared" ref="H92:H94" si="139">G92-F92</f>
        <v>0</v>
      </c>
      <c r="J92" s="433">
        <f t="shared" ref="J92:J94" si="140">IF(AND($F92&gt;=$J$8,J$8&gt;=$F92),$E92,)</f>
        <v>0</v>
      </c>
      <c r="K92" s="433">
        <f t="shared" si="136"/>
        <v>0</v>
      </c>
      <c r="L92" s="433">
        <f t="shared" si="136"/>
        <v>0</v>
      </c>
      <c r="M92" s="433">
        <f t="shared" si="136"/>
        <v>0</v>
      </c>
      <c r="N92" s="433">
        <f t="shared" si="136"/>
        <v>0</v>
      </c>
      <c r="O92" s="433">
        <f t="shared" si="136"/>
        <v>0</v>
      </c>
      <c r="P92" s="433">
        <f t="shared" si="136"/>
        <v>0</v>
      </c>
      <c r="Q92" s="433">
        <f t="shared" si="136"/>
        <v>0</v>
      </c>
      <c r="R92" s="433">
        <f t="shared" si="136"/>
        <v>0</v>
      </c>
      <c r="S92" s="433">
        <f t="shared" si="136"/>
        <v>0</v>
      </c>
      <c r="T92" s="433">
        <f t="shared" si="136"/>
        <v>0</v>
      </c>
      <c r="U92" s="433">
        <f t="shared" si="136"/>
        <v>0</v>
      </c>
      <c r="V92" s="433">
        <f t="shared" si="136"/>
        <v>0</v>
      </c>
      <c r="W92" s="433">
        <f t="shared" si="136"/>
        <v>0</v>
      </c>
      <c r="X92" s="433">
        <f t="shared" si="136"/>
        <v>0</v>
      </c>
      <c r="Y92" s="433">
        <f t="shared" si="136"/>
        <v>0</v>
      </c>
      <c r="Z92" s="433">
        <f t="shared" si="136"/>
        <v>0</v>
      </c>
      <c r="AA92" s="433">
        <f t="shared" si="137"/>
        <v>0</v>
      </c>
      <c r="AB92" s="433">
        <f t="shared" si="137"/>
        <v>0</v>
      </c>
      <c r="AC92" s="433">
        <f t="shared" si="137"/>
        <v>0</v>
      </c>
      <c r="AD92" s="433">
        <f t="shared" si="137"/>
        <v>0</v>
      </c>
      <c r="AE92" s="433">
        <f t="shared" si="137"/>
        <v>0</v>
      </c>
      <c r="AF92" s="433">
        <f t="shared" si="137"/>
        <v>0</v>
      </c>
      <c r="AG92" s="433">
        <f t="shared" si="137"/>
        <v>0</v>
      </c>
      <c r="AH92" s="433">
        <f t="shared" si="137"/>
        <v>0</v>
      </c>
      <c r="AI92" s="433">
        <f t="shared" si="137"/>
        <v>0</v>
      </c>
      <c r="AJ92" s="433">
        <f t="shared" si="137"/>
        <v>0</v>
      </c>
      <c r="AK92" s="433">
        <f t="shared" si="137"/>
        <v>0</v>
      </c>
      <c r="AL92" s="433">
        <f t="shared" si="137"/>
        <v>0</v>
      </c>
      <c r="AM92" s="433">
        <f t="shared" si="137"/>
        <v>0</v>
      </c>
      <c r="AN92" s="433">
        <f t="shared" si="137"/>
        <v>0</v>
      </c>
      <c r="AO92" s="433">
        <f t="shared" si="137"/>
        <v>0</v>
      </c>
      <c r="AP92" s="433">
        <f t="shared" si="137"/>
        <v>0</v>
      </c>
      <c r="AQ92" s="433">
        <f t="shared" si="138"/>
        <v>0</v>
      </c>
      <c r="AR92" s="433">
        <f t="shared" si="138"/>
        <v>0</v>
      </c>
      <c r="AS92" s="433">
        <f t="shared" si="138"/>
        <v>0</v>
      </c>
      <c r="AT92" s="433">
        <f t="shared" si="138"/>
        <v>0</v>
      </c>
      <c r="AU92" s="433">
        <f t="shared" si="138"/>
        <v>0</v>
      </c>
      <c r="AV92" s="433">
        <f t="shared" si="138"/>
        <v>0</v>
      </c>
      <c r="AW92" s="433">
        <f t="shared" si="138"/>
        <v>0</v>
      </c>
      <c r="AX92" s="433">
        <f t="shared" si="138"/>
        <v>0</v>
      </c>
      <c r="AY92" s="433">
        <f t="shared" si="138"/>
        <v>0</v>
      </c>
      <c r="AZ92" s="433">
        <f t="shared" si="138"/>
        <v>0</v>
      </c>
      <c r="BA92" s="433">
        <f t="shared" si="138"/>
        <v>0</v>
      </c>
      <c r="BB92" s="433">
        <f t="shared" si="138"/>
        <v>0</v>
      </c>
      <c r="BC92" s="433">
        <f t="shared" si="138"/>
        <v>0</v>
      </c>
      <c r="BD92" s="433">
        <f t="shared" si="138"/>
        <v>0</v>
      </c>
      <c r="BE92" s="433">
        <f t="shared" si="138"/>
        <v>0</v>
      </c>
    </row>
    <row r="93" spans="2:57" x14ac:dyDescent="0.25">
      <c r="B93" s="30"/>
      <c r="C93" s="430" t="s">
        <v>935</v>
      </c>
      <c r="D93" s="430" t="s">
        <v>936</v>
      </c>
      <c r="E93" s="325">
        <v>10</v>
      </c>
      <c r="F93" s="313">
        <f>F82</f>
        <v>2023</v>
      </c>
      <c r="G93" s="313">
        <f>G82</f>
        <v>2048</v>
      </c>
      <c r="H93" s="313">
        <f t="shared" si="139"/>
        <v>25</v>
      </c>
      <c r="J93" s="433">
        <f t="shared" si="140"/>
        <v>0</v>
      </c>
      <c r="K93" s="433">
        <f t="shared" si="136"/>
        <v>0</v>
      </c>
      <c r="L93" s="433">
        <f t="shared" si="136"/>
        <v>0</v>
      </c>
      <c r="M93" s="433">
        <f t="shared" si="136"/>
        <v>0</v>
      </c>
      <c r="N93" s="433">
        <f t="shared" si="136"/>
        <v>0</v>
      </c>
      <c r="O93" s="433">
        <f t="shared" si="136"/>
        <v>10</v>
      </c>
      <c r="P93" s="433">
        <f t="shared" si="136"/>
        <v>10</v>
      </c>
      <c r="Q93" s="433">
        <f t="shared" si="136"/>
        <v>10</v>
      </c>
      <c r="R93" s="433">
        <f t="shared" si="136"/>
        <v>10</v>
      </c>
      <c r="S93" s="433">
        <f t="shared" si="136"/>
        <v>10</v>
      </c>
      <c r="T93" s="433">
        <f t="shared" si="136"/>
        <v>10</v>
      </c>
      <c r="U93" s="433">
        <f t="shared" si="136"/>
        <v>10</v>
      </c>
      <c r="V93" s="433">
        <f t="shared" si="136"/>
        <v>10</v>
      </c>
      <c r="W93" s="433">
        <f t="shared" si="136"/>
        <v>10</v>
      </c>
      <c r="X93" s="433">
        <f t="shared" si="136"/>
        <v>10</v>
      </c>
      <c r="Y93" s="433">
        <f t="shared" si="136"/>
        <v>10</v>
      </c>
      <c r="Z93" s="433">
        <f t="shared" si="136"/>
        <v>10</v>
      </c>
      <c r="AA93" s="433">
        <f t="shared" si="137"/>
        <v>10</v>
      </c>
      <c r="AB93" s="433">
        <f t="shared" si="137"/>
        <v>10</v>
      </c>
      <c r="AC93" s="433">
        <f t="shared" si="137"/>
        <v>10</v>
      </c>
      <c r="AD93" s="433">
        <f t="shared" si="137"/>
        <v>10</v>
      </c>
      <c r="AE93" s="433">
        <f t="shared" si="137"/>
        <v>10</v>
      </c>
      <c r="AF93" s="433">
        <f t="shared" si="137"/>
        <v>10</v>
      </c>
      <c r="AG93" s="433">
        <f t="shared" si="137"/>
        <v>10</v>
      </c>
      <c r="AH93" s="433">
        <f t="shared" si="137"/>
        <v>10</v>
      </c>
      <c r="AI93" s="433">
        <f t="shared" si="137"/>
        <v>10</v>
      </c>
      <c r="AJ93" s="433">
        <f t="shared" si="137"/>
        <v>10</v>
      </c>
      <c r="AK93" s="433">
        <f t="shared" si="137"/>
        <v>10</v>
      </c>
      <c r="AL93" s="433">
        <f t="shared" si="137"/>
        <v>10</v>
      </c>
      <c r="AM93" s="433">
        <f t="shared" si="137"/>
        <v>10</v>
      </c>
      <c r="AN93" s="433">
        <f t="shared" si="137"/>
        <v>10</v>
      </c>
      <c r="AO93" s="433">
        <f t="shared" si="137"/>
        <v>10</v>
      </c>
      <c r="AP93" s="433">
        <f t="shared" si="137"/>
        <v>10</v>
      </c>
      <c r="AQ93" s="433">
        <f t="shared" si="138"/>
        <v>10</v>
      </c>
      <c r="AR93" s="433">
        <f t="shared" si="138"/>
        <v>10</v>
      </c>
      <c r="AS93" s="433">
        <f t="shared" si="138"/>
        <v>10</v>
      </c>
      <c r="AT93" s="433">
        <f t="shared" si="138"/>
        <v>10</v>
      </c>
      <c r="AU93" s="433">
        <f t="shared" si="138"/>
        <v>10</v>
      </c>
      <c r="AV93" s="433">
        <f t="shared" si="138"/>
        <v>10</v>
      </c>
      <c r="AW93" s="433">
        <f t="shared" si="138"/>
        <v>10</v>
      </c>
      <c r="AX93" s="433">
        <f t="shared" si="138"/>
        <v>10</v>
      </c>
      <c r="AY93" s="433">
        <f t="shared" si="138"/>
        <v>10</v>
      </c>
      <c r="AZ93" s="433">
        <f t="shared" si="138"/>
        <v>10</v>
      </c>
      <c r="BA93" s="433">
        <f t="shared" si="138"/>
        <v>10</v>
      </c>
      <c r="BB93" s="433">
        <f t="shared" si="138"/>
        <v>10</v>
      </c>
      <c r="BC93" s="433">
        <f t="shared" si="138"/>
        <v>10</v>
      </c>
      <c r="BD93" s="433">
        <f t="shared" si="138"/>
        <v>10</v>
      </c>
      <c r="BE93" s="433">
        <f t="shared" si="138"/>
        <v>10</v>
      </c>
    </row>
    <row r="94" spans="2:57" x14ac:dyDescent="0.25">
      <c r="B94" s="435"/>
      <c r="C94" s="430" t="s">
        <v>937</v>
      </c>
      <c r="D94" s="430" t="s">
        <v>936</v>
      </c>
      <c r="E94" s="325">
        <v>100</v>
      </c>
      <c r="F94" s="313">
        <f>F85</f>
        <v>2028</v>
      </c>
      <c r="G94" s="313">
        <f>G85</f>
        <v>2053</v>
      </c>
      <c r="H94" s="313">
        <f t="shared" si="139"/>
        <v>25</v>
      </c>
      <c r="J94" s="433">
        <f t="shared" si="140"/>
        <v>0</v>
      </c>
      <c r="K94" s="433">
        <f t="shared" si="136"/>
        <v>0</v>
      </c>
      <c r="L94" s="433">
        <f t="shared" si="136"/>
        <v>0</v>
      </c>
      <c r="M94" s="433">
        <f t="shared" si="136"/>
        <v>0</v>
      </c>
      <c r="N94" s="433">
        <f t="shared" si="136"/>
        <v>0</v>
      </c>
      <c r="O94" s="433">
        <f t="shared" si="136"/>
        <v>0</v>
      </c>
      <c r="P94" s="433">
        <f t="shared" si="136"/>
        <v>0</v>
      </c>
      <c r="Q94" s="433">
        <f t="shared" si="136"/>
        <v>0</v>
      </c>
      <c r="R94" s="433">
        <f t="shared" si="136"/>
        <v>0</v>
      </c>
      <c r="S94" s="433">
        <f t="shared" si="136"/>
        <v>0</v>
      </c>
      <c r="T94" s="433">
        <f t="shared" si="136"/>
        <v>100</v>
      </c>
      <c r="U94" s="433">
        <f t="shared" si="136"/>
        <v>100</v>
      </c>
      <c r="V94" s="433">
        <f t="shared" si="136"/>
        <v>100</v>
      </c>
      <c r="W94" s="433">
        <f t="shared" si="136"/>
        <v>100</v>
      </c>
      <c r="X94" s="433">
        <f t="shared" si="136"/>
        <v>100</v>
      </c>
      <c r="Y94" s="433">
        <f t="shared" si="136"/>
        <v>100</v>
      </c>
      <c r="Z94" s="433">
        <f t="shared" si="136"/>
        <v>100</v>
      </c>
      <c r="AA94" s="433">
        <f t="shared" si="137"/>
        <v>100</v>
      </c>
      <c r="AB94" s="433">
        <f t="shared" si="137"/>
        <v>100</v>
      </c>
      <c r="AC94" s="433">
        <f t="shared" si="137"/>
        <v>100</v>
      </c>
      <c r="AD94" s="433">
        <f t="shared" si="137"/>
        <v>100</v>
      </c>
      <c r="AE94" s="433">
        <f t="shared" si="137"/>
        <v>100</v>
      </c>
      <c r="AF94" s="433">
        <f t="shared" si="137"/>
        <v>100</v>
      </c>
      <c r="AG94" s="433">
        <f t="shared" si="137"/>
        <v>100</v>
      </c>
      <c r="AH94" s="433">
        <f t="shared" si="137"/>
        <v>100</v>
      </c>
      <c r="AI94" s="433">
        <f t="shared" si="137"/>
        <v>100</v>
      </c>
      <c r="AJ94" s="433">
        <f t="shared" si="137"/>
        <v>100</v>
      </c>
      <c r="AK94" s="433">
        <f t="shared" si="137"/>
        <v>100</v>
      </c>
      <c r="AL94" s="433">
        <f t="shared" si="137"/>
        <v>100</v>
      </c>
      <c r="AM94" s="433">
        <f t="shared" si="137"/>
        <v>100</v>
      </c>
      <c r="AN94" s="433">
        <f t="shared" si="137"/>
        <v>100</v>
      </c>
      <c r="AO94" s="433">
        <f t="shared" si="137"/>
        <v>100</v>
      </c>
      <c r="AP94" s="433">
        <f t="shared" si="137"/>
        <v>100</v>
      </c>
      <c r="AQ94" s="433">
        <f t="shared" si="138"/>
        <v>100</v>
      </c>
      <c r="AR94" s="433">
        <f t="shared" si="138"/>
        <v>100</v>
      </c>
      <c r="AS94" s="433">
        <f t="shared" si="138"/>
        <v>100</v>
      </c>
      <c r="AT94" s="433">
        <f t="shared" si="138"/>
        <v>100</v>
      </c>
      <c r="AU94" s="433">
        <f t="shared" si="138"/>
        <v>100</v>
      </c>
      <c r="AV94" s="433">
        <f t="shared" si="138"/>
        <v>100</v>
      </c>
      <c r="AW94" s="433">
        <f t="shared" si="138"/>
        <v>100</v>
      </c>
      <c r="AX94" s="433">
        <f t="shared" si="138"/>
        <v>100</v>
      </c>
      <c r="AY94" s="433">
        <f t="shared" si="138"/>
        <v>100</v>
      </c>
      <c r="AZ94" s="433">
        <f t="shared" si="138"/>
        <v>100</v>
      </c>
      <c r="BA94" s="433">
        <f t="shared" si="138"/>
        <v>100</v>
      </c>
      <c r="BB94" s="433">
        <f t="shared" si="138"/>
        <v>100</v>
      </c>
      <c r="BC94" s="433">
        <f t="shared" si="138"/>
        <v>100</v>
      </c>
      <c r="BD94" s="433">
        <f t="shared" si="138"/>
        <v>100</v>
      </c>
      <c r="BE94" s="433">
        <f t="shared" si="138"/>
        <v>100</v>
      </c>
    </row>
    <row r="96" spans="2:57" x14ac:dyDescent="0.25">
      <c r="C96" s="431" t="s">
        <v>938</v>
      </c>
    </row>
    <row r="97" spans="2:57" x14ac:dyDescent="0.25">
      <c r="B97" s="171">
        <v>1</v>
      </c>
      <c r="C97" s="325" t="s">
        <v>1417</v>
      </c>
    </row>
    <row r="98" spans="2:57" x14ac:dyDescent="0.25">
      <c r="B98" s="171">
        <v>2</v>
      </c>
      <c r="C98" s="325" t="s">
        <v>1418</v>
      </c>
    </row>
    <row r="99" spans="2:57" x14ac:dyDescent="0.25">
      <c r="B99" s="171">
        <v>3</v>
      </c>
      <c r="C99" s="325" t="s">
        <v>1419</v>
      </c>
    </row>
    <row r="100" spans="2:57" x14ac:dyDescent="0.25">
      <c r="B100" s="171">
        <v>4</v>
      </c>
      <c r="C100" s="325" t="s">
        <v>1420</v>
      </c>
    </row>
    <row r="101" spans="2:57" x14ac:dyDescent="0.25">
      <c r="B101" s="171">
        <v>5</v>
      </c>
      <c r="C101" s="325" t="s">
        <v>1605</v>
      </c>
    </row>
    <row r="103" spans="2:57" ht="23.25" x14ac:dyDescent="0.35">
      <c r="C103" s="722" t="s">
        <v>1720</v>
      </c>
    </row>
    <row r="104" spans="2:57" ht="15.75" thickBot="1" x14ac:dyDescent="0.3">
      <c r="F104" s="321"/>
      <c r="J104" s="171" t="s">
        <v>680</v>
      </c>
    </row>
    <row r="105" spans="2:57" ht="16.5" thickTop="1" thickBot="1" x14ac:dyDescent="0.3">
      <c r="C105" s="322" t="s">
        <v>681</v>
      </c>
      <c r="D105" s="322" t="s">
        <v>682</v>
      </c>
      <c r="E105" s="322" t="s">
        <v>683</v>
      </c>
      <c r="F105" s="322" t="s">
        <v>684</v>
      </c>
      <c r="G105" s="322" t="s">
        <v>685</v>
      </c>
      <c r="H105" s="322" t="s">
        <v>686</v>
      </c>
      <c r="J105" s="171">
        <f>F106</f>
        <v>2018</v>
      </c>
      <c r="K105" s="171">
        <f>J105+1</f>
        <v>2019</v>
      </c>
      <c r="L105" s="171">
        <f t="shared" ref="L105" si="141">K105+1</f>
        <v>2020</v>
      </c>
      <c r="M105" s="171">
        <f t="shared" ref="M105" si="142">L105+1</f>
        <v>2021</v>
      </c>
      <c r="N105" s="171">
        <f t="shared" ref="N105" si="143">M105+1</f>
        <v>2022</v>
      </c>
      <c r="O105" s="171">
        <f t="shared" ref="O105" si="144">N105+1</f>
        <v>2023</v>
      </c>
      <c r="P105" s="171">
        <f t="shared" ref="P105" si="145">O105+1</f>
        <v>2024</v>
      </c>
      <c r="Q105" s="171">
        <f t="shared" ref="Q105" si="146">P105+1</f>
        <v>2025</v>
      </c>
      <c r="R105" s="171">
        <f t="shared" ref="R105" si="147">Q105+1</f>
        <v>2026</v>
      </c>
      <c r="S105" s="171">
        <f t="shared" ref="S105" si="148">R105+1</f>
        <v>2027</v>
      </c>
      <c r="T105" s="171">
        <f t="shared" ref="T105" si="149">S105+1</f>
        <v>2028</v>
      </c>
      <c r="U105" s="171">
        <f t="shared" ref="U105" si="150">T105+1</f>
        <v>2029</v>
      </c>
      <c r="V105" s="171">
        <f t="shared" ref="V105" si="151">U105+1</f>
        <v>2030</v>
      </c>
      <c r="W105" s="171">
        <f t="shared" ref="W105" si="152">V105+1</f>
        <v>2031</v>
      </c>
      <c r="X105" s="171">
        <f t="shared" ref="X105" si="153">W105+1</f>
        <v>2032</v>
      </c>
      <c r="Y105" s="171">
        <f t="shared" ref="Y105" si="154">X105+1</f>
        <v>2033</v>
      </c>
      <c r="Z105" s="171">
        <f t="shared" ref="Z105" si="155">Y105+1</f>
        <v>2034</v>
      </c>
      <c r="AA105" s="171">
        <f t="shared" ref="AA105" si="156">Z105+1</f>
        <v>2035</v>
      </c>
      <c r="AB105" s="171">
        <f t="shared" ref="AB105" si="157">AA105+1</f>
        <v>2036</v>
      </c>
      <c r="AC105" s="171">
        <f t="shared" ref="AC105" si="158">AB105+1</f>
        <v>2037</v>
      </c>
      <c r="AD105" s="171">
        <f t="shared" ref="AD105" si="159">AC105+1</f>
        <v>2038</v>
      </c>
      <c r="AE105" s="171">
        <f t="shared" ref="AE105" si="160">AD105+1</f>
        <v>2039</v>
      </c>
      <c r="AF105" s="171">
        <f t="shared" ref="AF105" si="161">AE105+1</f>
        <v>2040</v>
      </c>
      <c r="AG105" s="171">
        <f t="shared" ref="AG105" si="162">AF105+1</f>
        <v>2041</v>
      </c>
      <c r="AH105" s="171">
        <f t="shared" ref="AH105" si="163">AG105+1</f>
        <v>2042</v>
      </c>
      <c r="AI105" s="171">
        <f t="shared" ref="AI105" si="164">AH105+1</f>
        <v>2043</v>
      </c>
      <c r="AJ105" s="171">
        <f t="shared" ref="AJ105" si="165">AI105+1</f>
        <v>2044</v>
      </c>
      <c r="AK105" s="171">
        <f t="shared" ref="AK105" si="166">AJ105+1</f>
        <v>2045</v>
      </c>
      <c r="AL105" s="171">
        <f t="shared" ref="AL105" si="167">AK105+1</f>
        <v>2046</v>
      </c>
      <c r="AM105" s="171">
        <f t="shared" ref="AM105" si="168">AL105+1</f>
        <v>2047</v>
      </c>
      <c r="AN105" s="171">
        <f t="shared" ref="AN105" si="169">AM105+1</f>
        <v>2048</v>
      </c>
      <c r="AO105" s="171">
        <f t="shared" ref="AO105" si="170">AN105+1</f>
        <v>2049</v>
      </c>
      <c r="AP105" s="171">
        <f t="shared" ref="AP105" si="171">AO105+1</f>
        <v>2050</v>
      </c>
      <c r="AQ105" s="171">
        <f t="shared" ref="AQ105" si="172">AP105+1</f>
        <v>2051</v>
      </c>
      <c r="AR105" s="171">
        <f t="shared" ref="AR105" si="173">AQ105+1</f>
        <v>2052</v>
      </c>
      <c r="AS105" s="171">
        <f t="shared" ref="AS105" si="174">AR105+1</f>
        <v>2053</v>
      </c>
      <c r="AT105" s="171">
        <f t="shared" ref="AT105" si="175">AS105+1</f>
        <v>2054</v>
      </c>
      <c r="AU105" s="171">
        <f t="shared" ref="AU105" si="176">AT105+1</f>
        <v>2055</v>
      </c>
      <c r="AV105" s="171">
        <f t="shared" ref="AV105" si="177">AU105+1</f>
        <v>2056</v>
      </c>
      <c r="AW105" s="171">
        <f t="shared" ref="AW105" si="178">AV105+1</f>
        <v>2057</v>
      </c>
      <c r="AX105" s="171">
        <f t="shared" ref="AX105" si="179">AW105+1</f>
        <v>2058</v>
      </c>
      <c r="AY105" s="171">
        <f t="shared" ref="AY105" si="180">AX105+1</f>
        <v>2059</v>
      </c>
      <c r="AZ105" s="171">
        <f t="shared" ref="AZ105" si="181">AY105+1</f>
        <v>2060</v>
      </c>
      <c r="BA105" s="171">
        <f t="shared" ref="BA105" si="182">AZ105+1</f>
        <v>2061</v>
      </c>
      <c r="BB105" s="171">
        <f t="shared" ref="BB105" si="183">BA105+1</f>
        <v>2062</v>
      </c>
      <c r="BC105" s="171">
        <f t="shared" ref="BC105" si="184">BB105+1</f>
        <v>2063</v>
      </c>
      <c r="BD105" s="171">
        <f t="shared" ref="BD105" si="185">BC105+1</f>
        <v>2064</v>
      </c>
      <c r="BE105" s="171">
        <f t="shared" ref="BE105" si="186">BD105+1</f>
        <v>2065</v>
      </c>
    </row>
    <row r="106" spans="2:57" ht="15.75" thickTop="1" x14ac:dyDescent="0.25">
      <c r="C106" s="171" t="s">
        <v>687</v>
      </c>
      <c r="D106" s="325" t="s">
        <v>688</v>
      </c>
      <c r="E106" s="325">
        <v>1</v>
      </c>
      <c r="F106" s="916">
        <v>2018</v>
      </c>
      <c r="G106" s="916">
        <v>2021</v>
      </c>
      <c r="H106" s="313">
        <f t="shared" ref="H106:H119" si="187">G106-F106</f>
        <v>3</v>
      </c>
      <c r="J106" s="323">
        <f t="shared" ref="J106:Y119" si="188">IF(AND(J$8&gt;=$F106,J$8&lt;$G106),1," ")</f>
        <v>1</v>
      </c>
      <c r="K106" s="323">
        <f t="shared" si="188"/>
        <v>1</v>
      </c>
      <c r="L106" s="323">
        <f t="shared" si="188"/>
        <v>1</v>
      </c>
      <c r="M106" s="323" t="str">
        <f t="shared" si="188"/>
        <v xml:space="preserve"> </v>
      </c>
      <c r="N106" s="323" t="str">
        <f t="shared" si="188"/>
        <v xml:space="preserve"> </v>
      </c>
      <c r="O106" s="323" t="str">
        <f t="shared" si="188"/>
        <v xml:space="preserve"> </v>
      </c>
      <c r="P106" s="323" t="str">
        <f t="shared" si="188"/>
        <v xml:space="preserve"> </v>
      </c>
      <c r="Q106" s="323" t="str">
        <f t="shared" si="188"/>
        <v xml:space="preserve"> </v>
      </c>
      <c r="R106" s="323" t="str">
        <f t="shared" si="188"/>
        <v xml:space="preserve"> </v>
      </c>
      <c r="S106" s="323" t="str">
        <f t="shared" si="188"/>
        <v xml:space="preserve"> </v>
      </c>
      <c r="T106" s="323" t="str">
        <f t="shared" si="188"/>
        <v xml:space="preserve"> </v>
      </c>
      <c r="U106" s="323" t="str">
        <f t="shared" si="188"/>
        <v xml:space="preserve"> </v>
      </c>
      <c r="V106" s="323" t="str">
        <f t="shared" si="188"/>
        <v xml:space="preserve"> </v>
      </c>
      <c r="W106" s="323" t="str">
        <f t="shared" si="188"/>
        <v xml:space="preserve"> </v>
      </c>
      <c r="X106" s="323" t="str">
        <f t="shared" si="188"/>
        <v xml:space="preserve"> </v>
      </c>
      <c r="Y106" s="323" t="str">
        <f t="shared" si="188"/>
        <v xml:space="preserve"> </v>
      </c>
      <c r="Z106" s="323" t="str">
        <f t="shared" ref="Z106:AO119" si="189">IF(AND(Z$8&gt;=$F106,Z$8&lt;$G106),1," ")</f>
        <v xml:space="preserve"> </v>
      </c>
      <c r="AA106" s="323" t="str">
        <f t="shared" si="189"/>
        <v xml:space="preserve"> </v>
      </c>
      <c r="AB106" s="323" t="str">
        <f t="shared" si="189"/>
        <v xml:space="preserve"> </v>
      </c>
      <c r="AC106" s="323" t="str">
        <f t="shared" si="189"/>
        <v xml:space="preserve"> </v>
      </c>
      <c r="AD106" s="323" t="str">
        <f t="shared" si="189"/>
        <v xml:space="preserve"> </v>
      </c>
      <c r="AE106" s="323" t="str">
        <f t="shared" si="189"/>
        <v xml:space="preserve"> </v>
      </c>
      <c r="AF106" s="323" t="str">
        <f t="shared" si="189"/>
        <v xml:space="preserve"> </v>
      </c>
      <c r="AG106" s="323" t="str">
        <f t="shared" si="189"/>
        <v xml:space="preserve"> </v>
      </c>
      <c r="AH106" s="323" t="str">
        <f t="shared" si="189"/>
        <v xml:space="preserve"> </v>
      </c>
      <c r="AI106" s="323" t="str">
        <f t="shared" si="189"/>
        <v xml:space="preserve"> </v>
      </c>
      <c r="AJ106" s="323" t="str">
        <f t="shared" si="189"/>
        <v xml:space="preserve"> </v>
      </c>
      <c r="AK106" s="323" t="str">
        <f t="shared" si="189"/>
        <v xml:space="preserve"> </v>
      </c>
      <c r="AL106" s="323" t="str">
        <f t="shared" si="189"/>
        <v xml:space="preserve"> </v>
      </c>
      <c r="AM106" s="323" t="str">
        <f t="shared" si="189"/>
        <v xml:space="preserve"> </v>
      </c>
      <c r="AN106" s="323" t="str">
        <f t="shared" si="189"/>
        <v xml:space="preserve"> </v>
      </c>
      <c r="AO106" s="323" t="str">
        <f t="shared" si="189"/>
        <v xml:space="preserve"> </v>
      </c>
      <c r="AP106" s="323" t="str">
        <f t="shared" ref="AP106:BE119" si="190">IF(AND(AP$8&gt;=$F106,AP$8&lt;$G106),1," ")</f>
        <v xml:space="preserve"> </v>
      </c>
      <c r="AQ106" s="323" t="str">
        <f t="shared" si="190"/>
        <v xml:space="preserve"> </v>
      </c>
      <c r="AR106" s="323" t="str">
        <f t="shared" si="190"/>
        <v xml:space="preserve"> </v>
      </c>
      <c r="AS106" s="323" t="str">
        <f t="shared" si="190"/>
        <v xml:space="preserve"> </v>
      </c>
      <c r="AT106" s="323" t="str">
        <f t="shared" si="190"/>
        <v xml:space="preserve"> </v>
      </c>
      <c r="AU106" s="323" t="str">
        <f t="shared" si="190"/>
        <v xml:space="preserve"> </v>
      </c>
      <c r="AV106" s="323" t="str">
        <f t="shared" si="190"/>
        <v xml:space="preserve"> </v>
      </c>
      <c r="AW106" s="323" t="str">
        <f t="shared" si="190"/>
        <v xml:space="preserve"> </v>
      </c>
      <c r="AX106" s="323" t="str">
        <f t="shared" si="190"/>
        <v xml:space="preserve"> </v>
      </c>
      <c r="AY106" s="323" t="str">
        <f t="shared" si="190"/>
        <v xml:space="preserve"> </v>
      </c>
      <c r="AZ106" s="323" t="str">
        <f t="shared" si="190"/>
        <v xml:space="preserve"> </v>
      </c>
      <c r="BA106" s="323" t="str">
        <f t="shared" si="190"/>
        <v xml:space="preserve"> </v>
      </c>
      <c r="BB106" s="323" t="str">
        <f t="shared" si="190"/>
        <v xml:space="preserve"> </v>
      </c>
      <c r="BC106" s="323" t="str">
        <f t="shared" si="190"/>
        <v xml:space="preserve"> </v>
      </c>
      <c r="BD106" s="323" t="str">
        <f t="shared" si="190"/>
        <v xml:space="preserve"> </v>
      </c>
      <c r="BE106" s="323" t="str">
        <f t="shared" si="190"/>
        <v xml:space="preserve"> </v>
      </c>
    </row>
    <row r="107" spans="2:57" x14ac:dyDescent="0.25">
      <c r="B107" s="314"/>
      <c r="C107" s="171" t="s">
        <v>689</v>
      </c>
      <c r="D107" s="325" t="s">
        <v>688</v>
      </c>
      <c r="E107" s="325">
        <v>2</v>
      </c>
      <c r="F107" s="917">
        <v>2021</v>
      </c>
      <c r="G107" s="916">
        <v>2022</v>
      </c>
      <c r="H107" s="313">
        <f t="shared" si="187"/>
        <v>1</v>
      </c>
      <c r="J107" s="323" t="str">
        <f t="shared" si="188"/>
        <v xml:space="preserve"> </v>
      </c>
      <c r="K107" s="323" t="str">
        <f t="shared" si="188"/>
        <v xml:space="preserve"> </v>
      </c>
      <c r="L107" s="323" t="str">
        <f t="shared" si="188"/>
        <v xml:space="preserve"> </v>
      </c>
      <c r="M107" s="323">
        <f t="shared" si="188"/>
        <v>1</v>
      </c>
      <c r="N107" s="323" t="str">
        <f t="shared" si="188"/>
        <v xml:space="preserve"> </v>
      </c>
      <c r="O107" s="323" t="str">
        <f t="shared" si="188"/>
        <v xml:space="preserve"> </v>
      </c>
      <c r="P107" s="323" t="str">
        <f t="shared" si="188"/>
        <v xml:space="preserve"> </v>
      </c>
      <c r="Q107" s="323" t="str">
        <f t="shared" si="188"/>
        <v xml:space="preserve"> </v>
      </c>
      <c r="R107" s="323" t="str">
        <f t="shared" si="188"/>
        <v xml:space="preserve"> </v>
      </c>
      <c r="S107" s="323" t="str">
        <f t="shared" si="188"/>
        <v xml:space="preserve"> </v>
      </c>
      <c r="T107" s="323" t="str">
        <f t="shared" si="188"/>
        <v xml:space="preserve"> </v>
      </c>
      <c r="U107" s="323" t="str">
        <f t="shared" si="188"/>
        <v xml:space="preserve"> </v>
      </c>
      <c r="V107" s="323" t="str">
        <f t="shared" si="188"/>
        <v xml:space="preserve"> </v>
      </c>
      <c r="W107" s="323" t="str">
        <f t="shared" si="188"/>
        <v xml:space="preserve"> </v>
      </c>
      <c r="X107" s="323" t="str">
        <f t="shared" si="188"/>
        <v xml:space="preserve"> </v>
      </c>
      <c r="Y107" s="323" t="str">
        <f t="shared" si="188"/>
        <v xml:space="preserve"> </v>
      </c>
      <c r="Z107" s="323" t="str">
        <f t="shared" si="189"/>
        <v xml:space="preserve"> </v>
      </c>
      <c r="AA107" s="323" t="str">
        <f t="shared" si="189"/>
        <v xml:space="preserve"> </v>
      </c>
      <c r="AB107" s="323" t="str">
        <f t="shared" si="189"/>
        <v xml:space="preserve"> </v>
      </c>
      <c r="AC107" s="323" t="str">
        <f t="shared" si="189"/>
        <v xml:space="preserve"> </v>
      </c>
      <c r="AD107" s="323" t="str">
        <f t="shared" si="189"/>
        <v xml:space="preserve"> </v>
      </c>
      <c r="AE107" s="323" t="str">
        <f t="shared" si="189"/>
        <v xml:space="preserve"> </v>
      </c>
      <c r="AF107" s="323" t="str">
        <f t="shared" si="189"/>
        <v xml:space="preserve"> </v>
      </c>
      <c r="AG107" s="323" t="str">
        <f t="shared" si="189"/>
        <v xml:space="preserve"> </v>
      </c>
      <c r="AH107" s="323" t="str">
        <f t="shared" si="189"/>
        <v xml:space="preserve"> </v>
      </c>
      <c r="AI107" s="323" t="str">
        <f t="shared" si="189"/>
        <v xml:space="preserve"> </v>
      </c>
      <c r="AJ107" s="323" t="str">
        <f t="shared" si="189"/>
        <v xml:space="preserve"> </v>
      </c>
      <c r="AK107" s="323" t="str">
        <f t="shared" si="189"/>
        <v xml:space="preserve"> </v>
      </c>
      <c r="AL107" s="323" t="str">
        <f t="shared" si="189"/>
        <v xml:space="preserve"> </v>
      </c>
      <c r="AM107" s="323" t="str">
        <f t="shared" si="189"/>
        <v xml:space="preserve"> </v>
      </c>
      <c r="AN107" s="323" t="str">
        <f t="shared" si="189"/>
        <v xml:space="preserve"> </v>
      </c>
      <c r="AO107" s="323" t="str">
        <f t="shared" si="189"/>
        <v xml:space="preserve"> </v>
      </c>
      <c r="AP107" s="323" t="str">
        <f t="shared" si="190"/>
        <v xml:space="preserve"> </v>
      </c>
      <c r="AQ107" s="323" t="str">
        <f t="shared" si="190"/>
        <v xml:space="preserve"> </v>
      </c>
      <c r="AR107" s="323" t="str">
        <f t="shared" si="190"/>
        <v xml:space="preserve"> </v>
      </c>
      <c r="AS107" s="323" t="str">
        <f t="shared" si="190"/>
        <v xml:space="preserve"> </v>
      </c>
      <c r="AT107" s="323" t="str">
        <f t="shared" si="190"/>
        <v xml:space="preserve"> </v>
      </c>
      <c r="AU107" s="323" t="str">
        <f t="shared" si="190"/>
        <v xml:space="preserve"> </v>
      </c>
      <c r="AV107" s="323" t="str">
        <f t="shared" si="190"/>
        <v xml:space="preserve"> </v>
      </c>
      <c r="AW107" s="323" t="str">
        <f t="shared" si="190"/>
        <v xml:space="preserve"> </v>
      </c>
      <c r="AX107" s="323" t="str">
        <f t="shared" si="190"/>
        <v xml:space="preserve"> </v>
      </c>
      <c r="AY107" s="323" t="str">
        <f t="shared" si="190"/>
        <v xml:space="preserve"> </v>
      </c>
      <c r="AZ107" s="323" t="str">
        <f t="shared" si="190"/>
        <v xml:space="preserve"> </v>
      </c>
      <c r="BA107" s="323" t="str">
        <f t="shared" si="190"/>
        <v xml:space="preserve"> </v>
      </c>
      <c r="BB107" s="323" t="str">
        <f t="shared" si="190"/>
        <v xml:space="preserve"> </v>
      </c>
      <c r="BC107" s="323" t="str">
        <f t="shared" si="190"/>
        <v xml:space="preserve"> </v>
      </c>
      <c r="BD107" s="323" t="str">
        <f t="shared" si="190"/>
        <v xml:space="preserve"> </v>
      </c>
      <c r="BE107" s="323" t="str">
        <f t="shared" si="190"/>
        <v xml:space="preserve"> </v>
      </c>
    </row>
    <row r="108" spans="2:57" x14ac:dyDescent="0.25">
      <c r="B108" s="314"/>
      <c r="C108" s="171" t="s">
        <v>673</v>
      </c>
      <c r="D108" s="325" t="s">
        <v>688</v>
      </c>
      <c r="E108" s="325">
        <v>3</v>
      </c>
      <c r="F108" s="313">
        <v>2022</v>
      </c>
      <c r="G108" s="916">
        <v>2030</v>
      </c>
      <c r="H108" s="313">
        <f t="shared" si="187"/>
        <v>8</v>
      </c>
      <c r="J108" s="323" t="str">
        <f t="shared" si="188"/>
        <v xml:space="preserve"> </v>
      </c>
      <c r="K108" s="323" t="str">
        <f t="shared" si="188"/>
        <v xml:space="preserve"> </v>
      </c>
      <c r="L108" s="323" t="str">
        <f t="shared" si="188"/>
        <v xml:space="preserve"> </v>
      </c>
      <c r="M108" s="323" t="str">
        <f t="shared" si="188"/>
        <v xml:space="preserve"> </v>
      </c>
      <c r="N108" s="323">
        <f t="shared" si="188"/>
        <v>1</v>
      </c>
      <c r="O108" s="323">
        <f t="shared" si="188"/>
        <v>1</v>
      </c>
      <c r="P108" s="323">
        <f t="shared" si="188"/>
        <v>1</v>
      </c>
      <c r="Q108" s="323">
        <f t="shared" si="188"/>
        <v>1</v>
      </c>
      <c r="R108" s="323">
        <f t="shared" si="188"/>
        <v>1</v>
      </c>
      <c r="S108" s="323">
        <f t="shared" si="188"/>
        <v>1</v>
      </c>
      <c r="T108" s="323">
        <f t="shared" si="188"/>
        <v>1</v>
      </c>
      <c r="U108" s="323">
        <f t="shared" si="188"/>
        <v>1</v>
      </c>
      <c r="V108" s="323" t="str">
        <f t="shared" si="188"/>
        <v xml:space="preserve"> </v>
      </c>
      <c r="W108" s="323" t="str">
        <f t="shared" si="188"/>
        <v xml:space="preserve"> </v>
      </c>
      <c r="X108" s="323" t="str">
        <f t="shared" si="188"/>
        <v xml:space="preserve"> </v>
      </c>
      <c r="Y108" s="323" t="str">
        <f t="shared" si="188"/>
        <v xml:space="preserve"> </v>
      </c>
      <c r="Z108" s="323" t="str">
        <f t="shared" si="189"/>
        <v xml:space="preserve"> </v>
      </c>
      <c r="AA108" s="323" t="str">
        <f t="shared" si="189"/>
        <v xml:space="preserve"> </v>
      </c>
      <c r="AB108" s="323" t="str">
        <f t="shared" si="189"/>
        <v xml:space="preserve"> </v>
      </c>
      <c r="AC108" s="323" t="str">
        <f t="shared" si="189"/>
        <v xml:space="preserve"> </v>
      </c>
      <c r="AD108" s="323" t="str">
        <f t="shared" si="189"/>
        <v xml:space="preserve"> </v>
      </c>
      <c r="AE108" s="323" t="str">
        <f t="shared" si="189"/>
        <v xml:space="preserve"> </v>
      </c>
      <c r="AF108" s="323" t="str">
        <f t="shared" si="189"/>
        <v xml:space="preserve"> </v>
      </c>
      <c r="AG108" s="323" t="str">
        <f t="shared" si="189"/>
        <v xml:space="preserve"> </v>
      </c>
      <c r="AH108" s="323" t="str">
        <f t="shared" si="189"/>
        <v xml:space="preserve"> </v>
      </c>
      <c r="AI108" s="323" t="str">
        <f t="shared" si="189"/>
        <v xml:space="preserve"> </v>
      </c>
      <c r="AJ108" s="323" t="str">
        <f t="shared" si="189"/>
        <v xml:space="preserve"> </v>
      </c>
      <c r="AK108" s="323" t="str">
        <f t="shared" si="189"/>
        <v xml:space="preserve"> </v>
      </c>
      <c r="AL108" s="323" t="str">
        <f t="shared" si="189"/>
        <v xml:space="preserve"> </v>
      </c>
      <c r="AM108" s="323" t="str">
        <f t="shared" si="189"/>
        <v xml:space="preserve"> </v>
      </c>
      <c r="AN108" s="323" t="str">
        <f t="shared" si="189"/>
        <v xml:space="preserve"> </v>
      </c>
      <c r="AO108" s="323" t="str">
        <f t="shared" si="189"/>
        <v xml:space="preserve"> </v>
      </c>
      <c r="AP108" s="323" t="str">
        <f t="shared" si="190"/>
        <v xml:space="preserve"> </v>
      </c>
      <c r="AQ108" s="323" t="str">
        <f t="shared" si="190"/>
        <v xml:space="preserve"> </v>
      </c>
      <c r="AR108" s="323" t="str">
        <f t="shared" si="190"/>
        <v xml:space="preserve"> </v>
      </c>
      <c r="AS108" s="323" t="str">
        <f t="shared" si="190"/>
        <v xml:space="preserve"> </v>
      </c>
      <c r="AT108" s="323" t="str">
        <f t="shared" si="190"/>
        <v xml:space="preserve"> </v>
      </c>
      <c r="AU108" s="323" t="str">
        <f t="shared" si="190"/>
        <v xml:space="preserve"> </v>
      </c>
      <c r="AV108" s="323" t="str">
        <f t="shared" si="190"/>
        <v xml:space="preserve"> </v>
      </c>
      <c r="AW108" s="323" t="str">
        <f t="shared" si="190"/>
        <v xml:space="preserve"> </v>
      </c>
      <c r="AX108" s="323" t="str">
        <f t="shared" si="190"/>
        <v xml:space="preserve"> </v>
      </c>
      <c r="AY108" s="323" t="str">
        <f t="shared" si="190"/>
        <v xml:space="preserve"> </v>
      </c>
      <c r="AZ108" s="323" t="str">
        <f t="shared" si="190"/>
        <v xml:space="preserve"> </v>
      </c>
      <c r="BA108" s="323" t="str">
        <f t="shared" si="190"/>
        <v xml:space="preserve"> </v>
      </c>
      <c r="BB108" s="323" t="str">
        <f t="shared" si="190"/>
        <v xml:space="preserve"> </v>
      </c>
      <c r="BC108" s="323" t="str">
        <f t="shared" si="190"/>
        <v xml:space="preserve"> </v>
      </c>
      <c r="BD108" s="323" t="str">
        <f t="shared" si="190"/>
        <v xml:space="preserve"> </v>
      </c>
      <c r="BE108" s="323" t="str">
        <f t="shared" si="190"/>
        <v xml:space="preserve"> </v>
      </c>
    </row>
    <row r="109" spans="2:57" x14ac:dyDescent="0.25">
      <c r="B109" s="314"/>
      <c r="C109" s="171" t="s">
        <v>690</v>
      </c>
      <c r="D109" s="325" t="s">
        <v>688</v>
      </c>
      <c r="E109" s="325">
        <v>4</v>
      </c>
      <c r="F109" s="324">
        <v>2030</v>
      </c>
      <c r="G109" s="324">
        <v>2031</v>
      </c>
      <c r="H109" s="313">
        <f t="shared" si="187"/>
        <v>1</v>
      </c>
      <c r="J109" s="323" t="str">
        <f t="shared" si="188"/>
        <v xml:space="preserve"> </v>
      </c>
      <c r="K109" s="323" t="str">
        <f t="shared" si="188"/>
        <v xml:space="preserve"> </v>
      </c>
      <c r="L109" s="323" t="str">
        <f t="shared" si="188"/>
        <v xml:space="preserve"> </v>
      </c>
      <c r="M109" s="323" t="str">
        <f t="shared" si="188"/>
        <v xml:space="preserve"> </v>
      </c>
      <c r="N109" s="323" t="str">
        <f t="shared" si="188"/>
        <v xml:space="preserve"> </v>
      </c>
      <c r="O109" s="323" t="str">
        <f t="shared" si="188"/>
        <v xml:space="preserve"> </v>
      </c>
      <c r="P109" s="323" t="str">
        <f t="shared" si="188"/>
        <v xml:space="preserve"> </v>
      </c>
      <c r="Q109" s="323" t="str">
        <f t="shared" si="188"/>
        <v xml:space="preserve"> </v>
      </c>
      <c r="R109" s="323" t="str">
        <f t="shared" si="188"/>
        <v xml:space="preserve"> </v>
      </c>
      <c r="S109" s="323" t="str">
        <f t="shared" si="188"/>
        <v xml:space="preserve"> </v>
      </c>
      <c r="T109" s="323" t="str">
        <f t="shared" si="188"/>
        <v xml:space="preserve"> </v>
      </c>
      <c r="U109" s="323" t="str">
        <f t="shared" si="188"/>
        <v xml:space="preserve"> </v>
      </c>
      <c r="V109" s="323">
        <f t="shared" si="188"/>
        <v>1</v>
      </c>
      <c r="W109" s="323" t="str">
        <f t="shared" si="188"/>
        <v xml:space="preserve"> </v>
      </c>
      <c r="X109" s="323" t="str">
        <f t="shared" si="188"/>
        <v xml:space="preserve"> </v>
      </c>
      <c r="Y109" s="323" t="str">
        <f t="shared" si="188"/>
        <v xml:space="preserve"> </v>
      </c>
      <c r="Z109" s="323" t="str">
        <f t="shared" si="189"/>
        <v xml:space="preserve"> </v>
      </c>
      <c r="AA109" s="323" t="str">
        <f t="shared" si="189"/>
        <v xml:space="preserve"> </v>
      </c>
      <c r="AB109" s="323" t="str">
        <f t="shared" si="189"/>
        <v xml:space="preserve"> </v>
      </c>
      <c r="AC109" s="323" t="str">
        <f t="shared" si="189"/>
        <v xml:space="preserve"> </v>
      </c>
      <c r="AD109" s="323" t="str">
        <f t="shared" si="189"/>
        <v xml:space="preserve"> </v>
      </c>
      <c r="AE109" s="323" t="str">
        <f t="shared" si="189"/>
        <v xml:space="preserve"> </v>
      </c>
      <c r="AF109" s="323" t="str">
        <f t="shared" si="189"/>
        <v xml:space="preserve"> </v>
      </c>
      <c r="AG109" s="323" t="str">
        <f t="shared" si="189"/>
        <v xml:space="preserve"> </v>
      </c>
      <c r="AH109" s="323" t="str">
        <f t="shared" si="189"/>
        <v xml:space="preserve"> </v>
      </c>
      <c r="AI109" s="323" t="str">
        <f t="shared" si="189"/>
        <v xml:space="preserve"> </v>
      </c>
      <c r="AJ109" s="323" t="str">
        <f t="shared" si="189"/>
        <v xml:space="preserve"> </v>
      </c>
      <c r="AK109" s="323" t="str">
        <f t="shared" si="189"/>
        <v xml:space="preserve"> </v>
      </c>
      <c r="AL109" s="323" t="str">
        <f t="shared" si="189"/>
        <v xml:space="preserve"> </v>
      </c>
      <c r="AM109" s="323" t="str">
        <f t="shared" si="189"/>
        <v xml:space="preserve"> </v>
      </c>
      <c r="AN109" s="323" t="str">
        <f t="shared" si="189"/>
        <v xml:space="preserve"> </v>
      </c>
      <c r="AO109" s="323" t="str">
        <f t="shared" si="189"/>
        <v xml:space="preserve"> </v>
      </c>
      <c r="AP109" s="323" t="str">
        <f t="shared" si="190"/>
        <v xml:space="preserve"> </v>
      </c>
      <c r="AQ109" s="323" t="str">
        <f t="shared" si="190"/>
        <v xml:space="preserve"> </v>
      </c>
      <c r="AR109" s="323" t="str">
        <f t="shared" si="190"/>
        <v xml:space="preserve"> </v>
      </c>
      <c r="AS109" s="323" t="str">
        <f t="shared" si="190"/>
        <v xml:space="preserve"> </v>
      </c>
      <c r="AT109" s="323" t="str">
        <f t="shared" si="190"/>
        <v xml:space="preserve"> </v>
      </c>
      <c r="AU109" s="323" t="str">
        <f t="shared" si="190"/>
        <v xml:space="preserve"> </v>
      </c>
      <c r="AV109" s="323" t="str">
        <f t="shared" si="190"/>
        <v xml:space="preserve"> </v>
      </c>
      <c r="AW109" s="323" t="str">
        <f t="shared" si="190"/>
        <v xml:space="preserve"> </v>
      </c>
      <c r="AX109" s="323" t="str">
        <f t="shared" si="190"/>
        <v xml:space="preserve"> </v>
      </c>
      <c r="AY109" s="323" t="str">
        <f t="shared" si="190"/>
        <v xml:space="preserve"> </v>
      </c>
      <c r="AZ109" s="323" t="str">
        <f t="shared" si="190"/>
        <v xml:space="preserve"> </v>
      </c>
      <c r="BA109" s="323" t="str">
        <f t="shared" si="190"/>
        <v xml:space="preserve"> </v>
      </c>
      <c r="BB109" s="323" t="str">
        <f t="shared" si="190"/>
        <v xml:space="preserve"> </v>
      </c>
      <c r="BC109" s="323" t="str">
        <f t="shared" si="190"/>
        <v xml:space="preserve"> </v>
      </c>
      <c r="BD109" s="323" t="str">
        <f t="shared" si="190"/>
        <v xml:space="preserve"> </v>
      </c>
      <c r="BE109" s="323" t="str">
        <f t="shared" si="190"/>
        <v xml:space="preserve"> </v>
      </c>
    </row>
    <row r="110" spans="2:57" x14ac:dyDescent="0.25">
      <c r="B110" s="315"/>
      <c r="C110" s="171" t="s">
        <v>691</v>
      </c>
      <c r="D110" s="325" t="s">
        <v>688</v>
      </c>
      <c r="E110" s="325">
        <v>5</v>
      </c>
      <c r="F110" s="917">
        <v>2031</v>
      </c>
      <c r="G110" s="916">
        <v>2033</v>
      </c>
      <c r="H110" s="313">
        <f t="shared" si="187"/>
        <v>2</v>
      </c>
      <c r="J110" s="323" t="str">
        <f t="shared" si="188"/>
        <v xml:space="preserve"> </v>
      </c>
      <c r="K110" s="323" t="str">
        <f t="shared" si="188"/>
        <v xml:space="preserve"> </v>
      </c>
      <c r="L110" s="323" t="str">
        <f t="shared" si="188"/>
        <v xml:space="preserve"> </v>
      </c>
      <c r="M110" s="323" t="str">
        <f t="shared" si="188"/>
        <v xml:space="preserve"> </v>
      </c>
      <c r="N110" s="323" t="str">
        <f t="shared" si="188"/>
        <v xml:space="preserve"> </v>
      </c>
      <c r="O110" s="323" t="str">
        <f t="shared" si="188"/>
        <v xml:space="preserve"> </v>
      </c>
      <c r="P110" s="323" t="str">
        <f t="shared" si="188"/>
        <v xml:space="preserve"> </v>
      </c>
      <c r="Q110" s="323" t="str">
        <f t="shared" si="188"/>
        <v xml:space="preserve"> </v>
      </c>
      <c r="R110" s="323" t="str">
        <f t="shared" si="188"/>
        <v xml:space="preserve"> </v>
      </c>
      <c r="S110" s="323" t="str">
        <f t="shared" si="188"/>
        <v xml:space="preserve"> </v>
      </c>
      <c r="T110" s="323" t="str">
        <f t="shared" si="188"/>
        <v xml:space="preserve"> </v>
      </c>
      <c r="U110" s="323" t="str">
        <f t="shared" si="188"/>
        <v xml:space="preserve"> </v>
      </c>
      <c r="V110" s="323" t="str">
        <f t="shared" si="188"/>
        <v xml:space="preserve"> </v>
      </c>
      <c r="W110" s="323">
        <f t="shared" si="188"/>
        <v>1</v>
      </c>
      <c r="X110" s="323">
        <f t="shared" si="188"/>
        <v>1</v>
      </c>
      <c r="Y110" s="323" t="str">
        <f t="shared" si="188"/>
        <v xml:space="preserve"> </v>
      </c>
      <c r="Z110" s="323" t="str">
        <f t="shared" si="189"/>
        <v xml:space="preserve"> </v>
      </c>
      <c r="AA110" s="323" t="str">
        <f t="shared" si="189"/>
        <v xml:space="preserve"> </v>
      </c>
      <c r="AB110" s="323" t="str">
        <f t="shared" si="189"/>
        <v xml:space="preserve"> </v>
      </c>
      <c r="AC110" s="323" t="str">
        <f t="shared" si="189"/>
        <v xml:space="preserve"> </v>
      </c>
      <c r="AD110" s="323" t="str">
        <f t="shared" si="189"/>
        <v xml:space="preserve"> </v>
      </c>
      <c r="AE110" s="323" t="str">
        <f t="shared" si="189"/>
        <v xml:space="preserve"> </v>
      </c>
      <c r="AF110" s="323" t="str">
        <f t="shared" si="189"/>
        <v xml:space="preserve"> </v>
      </c>
      <c r="AG110" s="323" t="str">
        <f t="shared" si="189"/>
        <v xml:space="preserve"> </v>
      </c>
      <c r="AH110" s="323" t="str">
        <f t="shared" si="189"/>
        <v xml:space="preserve"> </v>
      </c>
      <c r="AI110" s="323" t="str">
        <f t="shared" si="189"/>
        <v xml:space="preserve"> </v>
      </c>
      <c r="AJ110" s="323" t="str">
        <f t="shared" si="189"/>
        <v xml:space="preserve"> </v>
      </c>
      <c r="AK110" s="323" t="str">
        <f t="shared" si="189"/>
        <v xml:space="preserve"> </v>
      </c>
      <c r="AL110" s="323" t="str">
        <f t="shared" si="189"/>
        <v xml:space="preserve"> </v>
      </c>
      <c r="AM110" s="323" t="str">
        <f t="shared" si="189"/>
        <v xml:space="preserve"> </v>
      </c>
      <c r="AN110" s="323" t="str">
        <f t="shared" si="189"/>
        <v xml:space="preserve"> </v>
      </c>
      <c r="AO110" s="323" t="str">
        <f t="shared" si="189"/>
        <v xml:space="preserve"> </v>
      </c>
      <c r="AP110" s="323" t="str">
        <f t="shared" si="190"/>
        <v xml:space="preserve"> </v>
      </c>
      <c r="AQ110" s="323" t="str">
        <f t="shared" si="190"/>
        <v xml:space="preserve"> </v>
      </c>
      <c r="AR110" s="323" t="str">
        <f t="shared" si="190"/>
        <v xml:space="preserve"> </v>
      </c>
      <c r="AS110" s="323" t="str">
        <f t="shared" si="190"/>
        <v xml:space="preserve"> </v>
      </c>
      <c r="AT110" s="323" t="str">
        <f t="shared" si="190"/>
        <v xml:space="preserve"> </v>
      </c>
      <c r="AU110" s="323" t="str">
        <f t="shared" si="190"/>
        <v xml:space="preserve"> </v>
      </c>
      <c r="AV110" s="323" t="str">
        <f t="shared" si="190"/>
        <v xml:space="preserve"> </v>
      </c>
      <c r="AW110" s="323" t="str">
        <f t="shared" si="190"/>
        <v xml:space="preserve"> </v>
      </c>
      <c r="AX110" s="323" t="str">
        <f t="shared" si="190"/>
        <v xml:space="preserve"> </v>
      </c>
      <c r="AY110" s="323" t="str">
        <f t="shared" si="190"/>
        <v xml:space="preserve"> </v>
      </c>
      <c r="AZ110" s="323" t="str">
        <f t="shared" si="190"/>
        <v xml:space="preserve"> </v>
      </c>
      <c r="BA110" s="323" t="str">
        <f t="shared" si="190"/>
        <v xml:space="preserve"> </v>
      </c>
      <c r="BB110" s="323" t="str">
        <f t="shared" si="190"/>
        <v xml:space="preserve"> </v>
      </c>
      <c r="BC110" s="323" t="str">
        <f t="shared" si="190"/>
        <v xml:space="preserve"> </v>
      </c>
      <c r="BD110" s="323" t="str">
        <f t="shared" si="190"/>
        <v xml:space="preserve"> </v>
      </c>
      <c r="BE110" s="323" t="str">
        <f t="shared" si="190"/>
        <v xml:space="preserve"> </v>
      </c>
    </row>
    <row r="111" spans="2:57" x14ac:dyDescent="0.25">
      <c r="B111" s="315"/>
      <c r="C111" s="171" t="s">
        <v>692</v>
      </c>
      <c r="D111" s="325" t="s">
        <v>688</v>
      </c>
      <c r="E111" s="325">
        <v>6</v>
      </c>
      <c r="F111" s="313">
        <v>2033</v>
      </c>
      <c r="G111" s="916">
        <v>2048</v>
      </c>
      <c r="H111" s="313">
        <f t="shared" si="187"/>
        <v>15</v>
      </c>
      <c r="J111" s="323" t="str">
        <f t="shared" si="188"/>
        <v xml:space="preserve"> </v>
      </c>
      <c r="K111" s="323" t="str">
        <f t="shared" si="188"/>
        <v xml:space="preserve"> </v>
      </c>
      <c r="L111" s="323" t="str">
        <f t="shared" si="188"/>
        <v xml:space="preserve"> </v>
      </c>
      <c r="M111" s="323" t="str">
        <f t="shared" si="188"/>
        <v xml:space="preserve"> </v>
      </c>
      <c r="N111" s="323" t="str">
        <f t="shared" si="188"/>
        <v xml:space="preserve"> </v>
      </c>
      <c r="O111" s="323" t="str">
        <f t="shared" si="188"/>
        <v xml:space="preserve"> </v>
      </c>
      <c r="P111" s="323" t="str">
        <f t="shared" si="188"/>
        <v xml:space="preserve"> </v>
      </c>
      <c r="Q111" s="323" t="str">
        <f t="shared" si="188"/>
        <v xml:space="preserve"> </v>
      </c>
      <c r="R111" s="323" t="str">
        <f t="shared" si="188"/>
        <v xml:space="preserve"> </v>
      </c>
      <c r="S111" s="323" t="str">
        <f t="shared" si="188"/>
        <v xml:space="preserve"> </v>
      </c>
      <c r="T111" s="323" t="str">
        <f t="shared" si="188"/>
        <v xml:space="preserve"> </v>
      </c>
      <c r="U111" s="323" t="str">
        <f t="shared" si="188"/>
        <v xml:space="preserve"> </v>
      </c>
      <c r="V111" s="323" t="str">
        <f t="shared" si="188"/>
        <v xml:space="preserve"> </v>
      </c>
      <c r="W111" s="323" t="str">
        <f t="shared" si="188"/>
        <v xml:space="preserve"> </v>
      </c>
      <c r="X111" s="323" t="str">
        <f t="shared" si="188"/>
        <v xml:space="preserve"> </v>
      </c>
      <c r="Y111" s="323">
        <f t="shared" si="188"/>
        <v>1</v>
      </c>
      <c r="Z111" s="323">
        <f t="shared" si="189"/>
        <v>1</v>
      </c>
      <c r="AA111" s="323">
        <f t="shared" si="189"/>
        <v>1</v>
      </c>
      <c r="AB111" s="323">
        <f t="shared" si="189"/>
        <v>1</v>
      </c>
      <c r="AC111" s="323">
        <f t="shared" si="189"/>
        <v>1</v>
      </c>
      <c r="AD111" s="323">
        <f t="shared" si="189"/>
        <v>1</v>
      </c>
      <c r="AE111" s="323">
        <f t="shared" si="189"/>
        <v>1</v>
      </c>
      <c r="AF111" s="323">
        <f t="shared" si="189"/>
        <v>1</v>
      </c>
      <c r="AG111" s="323">
        <f t="shared" si="189"/>
        <v>1</v>
      </c>
      <c r="AH111" s="323">
        <f t="shared" si="189"/>
        <v>1</v>
      </c>
      <c r="AI111" s="323">
        <f t="shared" si="189"/>
        <v>1</v>
      </c>
      <c r="AJ111" s="323">
        <f t="shared" si="189"/>
        <v>1</v>
      </c>
      <c r="AK111" s="323">
        <f t="shared" si="189"/>
        <v>1</v>
      </c>
      <c r="AL111" s="323">
        <f t="shared" si="189"/>
        <v>1</v>
      </c>
      <c r="AM111" s="323">
        <f t="shared" si="189"/>
        <v>1</v>
      </c>
      <c r="AN111" s="323" t="str">
        <f t="shared" si="189"/>
        <v xml:space="preserve"> </v>
      </c>
      <c r="AO111" s="323" t="str">
        <f t="shared" si="189"/>
        <v xml:space="preserve"> </v>
      </c>
      <c r="AP111" s="323" t="str">
        <f t="shared" si="190"/>
        <v xml:space="preserve"> </v>
      </c>
      <c r="AQ111" s="323" t="str">
        <f t="shared" si="190"/>
        <v xml:space="preserve"> </v>
      </c>
      <c r="AR111" s="323" t="str">
        <f t="shared" si="190"/>
        <v xml:space="preserve"> </v>
      </c>
      <c r="AS111" s="323" t="str">
        <f t="shared" si="190"/>
        <v xml:space="preserve"> </v>
      </c>
      <c r="AT111" s="323" t="str">
        <f t="shared" si="190"/>
        <v xml:space="preserve"> </v>
      </c>
      <c r="AU111" s="323" t="str">
        <f t="shared" si="190"/>
        <v xml:space="preserve"> </v>
      </c>
      <c r="AV111" s="323" t="str">
        <f t="shared" si="190"/>
        <v xml:space="preserve"> </v>
      </c>
      <c r="AW111" s="323" t="str">
        <f t="shared" si="190"/>
        <v xml:space="preserve"> </v>
      </c>
      <c r="AX111" s="323" t="str">
        <f t="shared" si="190"/>
        <v xml:space="preserve"> </v>
      </c>
      <c r="AY111" s="323" t="str">
        <f t="shared" si="190"/>
        <v xml:space="preserve"> </v>
      </c>
      <c r="AZ111" s="323" t="str">
        <f t="shared" si="190"/>
        <v xml:space="preserve"> </v>
      </c>
      <c r="BA111" s="323" t="str">
        <f t="shared" si="190"/>
        <v xml:space="preserve"> </v>
      </c>
      <c r="BB111" s="323" t="str">
        <f t="shared" si="190"/>
        <v xml:space="preserve"> </v>
      </c>
      <c r="BC111" s="323" t="str">
        <f t="shared" si="190"/>
        <v xml:space="preserve"> </v>
      </c>
      <c r="BD111" s="323" t="str">
        <f t="shared" si="190"/>
        <v xml:space="preserve"> </v>
      </c>
      <c r="BE111" s="323" t="str">
        <f t="shared" si="190"/>
        <v xml:space="preserve"> </v>
      </c>
    </row>
    <row r="112" spans="2:57" x14ac:dyDescent="0.25">
      <c r="B112" s="315"/>
      <c r="C112" s="171" t="s">
        <v>693</v>
      </c>
      <c r="D112" s="325" t="s">
        <v>688</v>
      </c>
      <c r="E112" s="325">
        <v>7</v>
      </c>
      <c r="F112" s="324">
        <v>2048</v>
      </c>
      <c r="G112" s="917">
        <v>2050</v>
      </c>
      <c r="H112" s="313">
        <f t="shared" si="187"/>
        <v>2</v>
      </c>
      <c r="J112" s="323" t="str">
        <f t="shared" si="188"/>
        <v xml:space="preserve"> </v>
      </c>
      <c r="K112" s="323" t="str">
        <f t="shared" si="188"/>
        <v xml:space="preserve"> </v>
      </c>
      <c r="L112" s="323" t="str">
        <f t="shared" si="188"/>
        <v xml:space="preserve"> </v>
      </c>
      <c r="M112" s="323" t="str">
        <f t="shared" si="188"/>
        <v xml:space="preserve"> </v>
      </c>
      <c r="N112" s="323" t="str">
        <f t="shared" si="188"/>
        <v xml:space="preserve"> </v>
      </c>
      <c r="O112" s="323" t="str">
        <f t="shared" si="188"/>
        <v xml:space="preserve"> </v>
      </c>
      <c r="P112" s="323" t="str">
        <f t="shared" si="188"/>
        <v xml:space="preserve"> </v>
      </c>
      <c r="Q112" s="323" t="str">
        <f t="shared" si="188"/>
        <v xml:space="preserve"> </v>
      </c>
      <c r="R112" s="323" t="str">
        <f t="shared" si="188"/>
        <v xml:space="preserve"> </v>
      </c>
      <c r="S112" s="323" t="str">
        <f t="shared" si="188"/>
        <v xml:space="preserve"> </v>
      </c>
      <c r="T112" s="323" t="str">
        <f t="shared" si="188"/>
        <v xml:space="preserve"> </v>
      </c>
      <c r="U112" s="323" t="str">
        <f t="shared" si="188"/>
        <v xml:space="preserve"> </v>
      </c>
      <c r="V112" s="323" t="str">
        <f t="shared" si="188"/>
        <v xml:space="preserve"> </v>
      </c>
      <c r="W112" s="323" t="str">
        <f t="shared" si="188"/>
        <v xml:space="preserve"> </v>
      </c>
      <c r="X112" s="323" t="str">
        <f t="shared" si="188"/>
        <v xml:space="preserve"> </v>
      </c>
      <c r="Y112" s="323" t="str">
        <f t="shared" si="188"/>
        <v xml:space="preserve"> </v>
      </c>
      <c r="Z112" s="323" t="str">
        <f t="shared" si="189"/>
        <v xml:space="preserve"> </v>
      </c>
      <c r="AA112" s="323" t="str">
        <f t="shared" si="189"/>
        <v xml:space="preserve"> </v>
      </c>
      <c r="AB112" s="323" t="str">
        <f t="shared" si="189"/>
        <v xml:space="preserve"> </v>
      </c>
      <c r="AC112" s="323" t="str">
        <f t="shared" si="189"/>
        <v xml:space="preserve"> </v>
      </c>
      <c r="AD112" s="323" t="str">
        <f t="shared" si="189"/>
        <v xml:space="preserve"> </v>
      </c>
      <c r="AE112" s="323" t="str">
        <f t="shared" si="189"/>
        <v xml:space="preserve"> </v>
      </c>
      <c r="AF112" s="323" t="str">
        <f t="shared" si="189"/>
        <v xml:space="preserve"> </v>
      </c>
      <c r="AG112" s="323" t="str">
        <f t="shared" si="189"/>
        <v xml:space="preserve"> </v>
      </c>
      <c r="AH112" s="323" t="str">
        <f t="shared" si="189"/>
        <v xml:space="preserve"> </v>
      </c>
      <c r="AI112" s="323" t="str">
        <f t="shared" si="189"/>
        <v xml:space="preserve"> </v>
      </c>
      <c r="AJ112" s="323" t="str">
        <f t="shared" si="189"/>
        <v xml:space="preserve"> </v>
      </c>
      <c r="AK112" s="323" t="str">
        <f t="shared" si="189"/>
        <v xml:space="preserve"> </v>
      </c>
      <c r="AL112" s="323" t="str">
        <f t="shared" si="189"/>
        <v xml:space="preserve"> </v>
      </c>
      <c r="AM112" s="323" t="str">
        <f t="shared" si="189"/>
        <v xml:space="preserve"> </v>
      </c>
      <c r="AN112" s="323">
        <f t="shared" si="189"/>
        <v>1</v>
      </c>
      <c r="AO112" s="323">
        <f t="shared" si="189"/>
        <v>1</v>
      </c>
      <c r="AP112" s="323" t="str">
        <f t="shared" si="190"/>
        <v xml:space="preserve"> </v>
      </c>
      <c r="AQ112" s="323" t="str">
        <f t="shared" si="190"/>
        <v xml:space="preserve"> </v>
      </c>
      <c r="AR112" s="323" t="str">
        <f t="shared" si="190"/>
        <v xml:space="preserve"> </v>
      </c>
      <c r="AS112" s="323" t="str">
        <f t="shared" si="190"/>
        <v xml:space="preserve"> </v>
      </c>
      <c r="AT112" s="323" t="str">
        <f t="shared" si="190"/>
        <v xml:space="preserve"> </v>
      </c>
      <c r="AU112" s="323" t="str">
        <f t="shared" si="190"/>
        <v xml:space="preserve"> </v>
      </c>
      <c r="AV112" s="323" t="str">
        <f t="shared" si="190"/>
        <v xml:space="preserve"> </v>
      </c>
      <c r="AW112" s="323" t="str">
        <f t="shared" si="190"/>
        <v xml:space="preserve"> </v>
      </c>
      <c r="AX112" s="323" t="str">
        <f t="shared" si="190"/>
        <v xml:space="preserve"> </v>
      </c>
      <c r="AY112" s="323" t="str">
        <f t="shared" si="190"/>
        <v xml:space="preserve"> </v>
      </c>
      <c r="AZ112" s="323" t="str">
        <f t="shared" si="190"/>
        <v xml:space="preserve"> </v>
      </c>
      <c r="BA112" s="323" t="str">
        <f t="shared" si="190"/>
        <v xml:space="preserve"> </v>
      </c>
      <c r="BB112" s="323" t="str">
        <f t="shared" si="190"/>
        <v xml:space="preserve"> </v>
      </c>
      <c r="BC112" s="323" t="str">
        <f t="shared" si="190"/>
        <v xml:space="preserve"> </v>
      </c>
      <c r="BD112" s="323" t="str">
        <f t="shared" si="190"/>
        <v xml:space="preserve"> </v>
      </c>
      <c r="BE112" s="323" t="str">
        <f t="shared" si="190"/>
        <v xml:space="preserve"> </v>
      </c>
    </row>
    <row r="113" spans="2:57" x14ac:dyDescent="0.25">
      <c r="B113" s="3"/>
      <c r="C113" s="171" t="s">
        <v>694</v>
      </c>
      <c r="D113" s="325" t="s">
        <v>688</v>
      </c>
      <c r="E113" s="325">
        <v>8</v>
      </c>
      <c r="F113" s="917">
        <v>2025</v>
      </c>
      <c r="G113" s="324">
        <v>2026</v>
      </c>
      <c r="H113" s="313">
        <f t="shared" si="187"/>
        <v>1</v>
      </c>
      <c r="J113" s="323" t="str">
        <f t="shared" si="188"/>
        <v xml:space="preserve"> </v>
      </c>
      <c r="K113" s="323" t="str">
        <f t="shared" si="188"/>
        <v xml:space="preserve"> </v>
      </c>
      <c r="L113" s="323" t="str">
        <f t="shared" si="188"/>
        <v xml:space="preserve"> </v>
      </c>
      <c r="M113" s="323" t="str">
        <f t="shared" si="188"/>
        <v xml:space="preserve"> </v>
      </c>
      <c r="N113" s="323" t="str">
        <f t="shared" si="188"/>
        <v xml:space="preserve"> </v>
      </c>
      <c r="O113" s="323" t="str">
        <f t="shared" si="188"/>
        <v xml:space="preserve"> </v>
      </c>
      <c r="P113" s="323" t="str">
        <f t="shared" si="188"/>
        <v xml:space="preserve"> </v>
      </c>
      <c r="Q113" s="323">
        <f t="shared" si="188"/>
        <v>1</v>
      </c>
      <c r="R113" s="323" t="str">
        <f t="shared" si="188"/>
        <v xml:space="preserve"> </v>
      </c>
      <c r="S113" s="323" t="str">
        <f t="shared" si="188"/>
        <v xml:space="preserve"> </v>
      </c>
      <c r="T113" s="323" t="str">
        <f t="shared" si="188"/>
        <v xml:space="preserve"> </v>
      </c>
      <c r="U113" s="323" t="str">
        <f t="shared" si="188"/>
        <v xml:space="preserve"> </v>
      </c>
      <c r="V113" s="323" t="str">
        <f t="shared" si="188"/>
        <v xml:space="preserve"> </v>
      </c>
      <c r="W113" s="323" t="str">
        <f t="shared" si="188"/>
        <v xml:space="preserve"> </v>
      </c>
      <c r="X113" s="323" t="str">
        <f t="shared" si="188"/>
        <v xml:space="preserve"> </v>
      </c>
      <c r="Y113" s="323" t="str">
        <f t="shared" si="188"/>
        <v xml:space="preserve"> </v>
      </c>
      <c r="Z113" s="323" t="str">
        <f t="shared" si="189"/>
        <v xml:space="preserve"> </v>
      </c>
      <c r="AA113" s="323" t="str">
        <f t="shared" si="189"/>
        <v xml:space="preserve"> </v>
      </c>
      <c r="AB113" s="323" t="str">
        <f t="shared" si="189"/>
        <v xml:space="preserve"> </v>
      </c>
      <c r="AC113" s="323" t="str">
        <f t="shared" si="189"/>
        <v xml:space="preserve"> </v>
      </c>
      <c r="AD113" s="323" t="str">
        <f t="shared" si="189"/>
        <v xml:space="preserve"> </v>
      </c>
      <c r="AE113" s="323" t="str">
        <f t="shared" si="189"/>
        <v xml:space="preserve"> </v>
      </c>
      <c r="AF113" s="323" t="str">
        <f t="shared" si="189"/>
        <v xml:space="preserve"> </v>
      </c>
      <c r="AG113" s="323" t="str">
        <f t="shared" si="189"/>
        <v xml:space="preserve"> </v>
      </c>
      <c r="AH113" s="323" t="str">
        <f t="shared" si="189"/>
        <v xml:space="preserve"> </v>
      </c>
      <c r="AI113" s="323" t="str">
        <f t="shared" si="189"/>
        <v xml:space="preserve"> </v>
      </c>
      <c r="AJ113" s="323" t="str">
        <f t="shared" si="189"/>
        <v xml:space="preserve"> </v>
      </c>
      <c r="AK113" s="323" t="str">
        <f t="shared" si="189"/>
        <v xml:space="preserve"> </v>
      </c>
      <c r="AL113" s="323" t="str">
        <f t="shared" si="189"/>
        <v xml:space="preserve"> </v>
      </c>
      <c r="AM113" s="323" t="str">
        <f t="shared" si="189"/>
        <v xml:space="preserve"> </v>
      </c>
      <c r="AN113" s="323" t="str">
        <f t="shared" si="189"/>
        <v xml:space="preserve"> </v>
      </c>
      <c r="AO113" s="323" t="str">
        <f t="shared" si="189"/>
        <v xml:space="preserve"> </v>
      </c>
      <c r="AP113" s="323" t="str">
        <f t="shared" si="190"/>
        <v xml:space="preserve"> </v>
      </c>
      <c r="AQ113" s="323" t="str">
        <f t="shared" si="190"/>
        <v xml:space="preserve"> </v>
      </c>
      <c r="AR113" s="323" t="str">
        <f t="shared" si="190"/>
        <v xml:space="preserve"> </v>
      </c>
      <c r="AS113" s="323" t="str">
        <f t="shared" si="190"/>
        <v xml:space="preserve"> </v>
      </c>
      <c r="AT113" s="323" t="str">
        <f t="shared" si="190"/>
        <v xml:space="preserve"> </v>
      </c>
      <c r="AU113" s="323" t="str">
        <f t="shared" si="190"/>
        <v xml:space="preserve"> </v>
      </c>
      <c r="AV113" s="323" t="str">
        <f t="shared" si="190"/>
        <v xml:space="preserve"> </v>
      </c>
      <c r="AW113" s="323" t="str">
        <f t="shared" si="190"/>
        <v xml:space="preserve"> </v>
      </c>
      <c r="AX113" s="323" t="str">
        <f t="shared" si="190"/>
        <v xml:space="preserve"> </v>
      </c>
      <c r="AY113" s="323" t="str">
        <f t="shared" si="190"/>
        <v xml:space="preserve"> </v>
      </c>
      <c r="AZ113" s="323" t="str">
        <f t="shared" si="190"/>
        <v xml:space="preserve"> </v>
      </c>
      <c r="BA113" s="323" t="str">
        <f t="shared" si="190"/>
        <v xml:space="preserve"> </v>
      </c>
      <c r="BB113" s="323" t="str">
        <f t="shared" si="190"/>
        <v xml:space="preserve"> </v>
      </c>
      <c r="BC113" s="323" t="str">
        <f t="shared" si="190"/>
        <v xml:space="preserve"> </v>
      </c>
      <c r="BD113" s="323" t="str">
        <f t="shared" si="190"/>
        <v xml:space="preserve"> </v>
      </c>
      <c r="BE113" s="323" t="str">
        <f t="shared" si="190"/>
        <v xml:space="preserve"> </v>
      </c>
    </row>
    <row r="114" spans="2:57" x14ac:dyDescent="0.25">
      <c r="B114" s="3"/>
      <c r="C114" s="171" t="s">
        <v>695</v>
      </c>
      <c r="D114" s="325" t="s">
        <v>688</v>
      </c>
      <c r="E114" s="325">
        <v>9</v>
      </c>
      <c r="F114" s="313">
        <v>2026</v>
      </c>
      <c r="G114" s="916">
        <v>2030</v>
      </c>
      <c r="H114" s="313">
        <f t="shared" si="187"/>
        <v>4</v>
      </c>
      <c r="J114" s="323" t="str">
        <f t="shared" si="188"/>
        <v xml:space="preserve"> </v>
      </c>
      <c r="K114" s="323" t="str">
        <f t="shared" si="188"/>
        <v xml:space="preserve"> </v>
      </c>
      <c r="L114" s="323" t="str">
        <f t="shared" si="188"/>
        <v xml:space="preserve"> </v>
      </c>
      <c r="M114" s="323" t="str">
        <f t="shared" si="188"/>
        <v xml:space="preserve"> </v>
      </c>
      <c r="N114" s="323" t="str">
        <f t="shared" si="188"/>
        <v xml:space="preserve"> </v>
      </c>
      <c r="O114" s="323" t="str">
        <f t="shared" si="188"/>
        <v xml:space="preserve"> </v>
      </c>
      <c r="P114" s="323" t="str">
        <f t="shared" si="188"/>
        <v xml:space="preserve"> </v>
      </c>
      <c r="Q114" s="323" t="str">
        <f t="shared" si="188"/>
        <v xml:space="preserve"> </v>
      </c>
      <c r="R114" s="323">
        <f t="shared" si="188"/>
        <v>1</v>
      </c>
      <c r="S114" s="323">
        <f t="shared" si="188"/>
        <v>1</v>
      </c>
      <c r="T114" s="323">
        <f t="shared" si="188"/>
        <v>1</v>
      </c>
      <c r="U114" s="323">
        <f t="shared" si="188"/>
        <v>1</v>
      </c>
      <c r="V114" s="323" t="str">
        <f t="shared" si="188"/>
        <v xml:space="preserve"> </v>
      </c>
      <c r="W114" s="323" t="str">
        <f t="shared" si="188"/>
        <v xml:space="preserve"> </v>
      </c>
      <c r="X114" s="323" t="str">
        <f t="shared" si="188"/>
        <v xml:space="preserve"> </v>
      </c>
      <c r="Y114" s="323" t="str">
        <f t="shared" si="188"/>
        <v xml:space="preserve"> </v>
      </c>
      <c r="Z114" s="323" t="str">
        <f t="shared" si="189"/>
        <v xml:space="preserve"> </v>
      </c>
      <c r="AA114" s="323" t="str">
        <f t="shared" si="189"/>
        <v xml:space="preserve"> </v>
      </c>
      <c r="AB114" s="323" t="str">
        <f t="shared" si="189"/>
        <v xml:space="preserve"> </v>
      </c>
      <c r="AC114" s="323" t="str">
        <f t="shared" si="189"/>
        <v xml:space="preserve"> </v>
      </c>
      <c r="AD114" s="323" t="str">
        <f t="shared" si="189"/>
        <v xml:space="preserve"> </v>
      </c>
      <c r="AE114" s="323" t="str">
        <f t="shared" si="189"/>
        <v xml:space="preserve"> </v>
      </c>
      <c r="AF114" s="323" t="str">
        <f t="shared" si="189"/>
        <v xml:space="preserve"> </v>
      </c>
      <c r="AG114" s="323" t="str">
        <f t="shared" si="189"/>
        <v xml:space="preserve"> </v>
      </c>
      <c r="AH114" s="323" t="str">
        <f t="shared" si="189"/>
        <v xml:space="preserve"> </v>
      </c>
      <c r="AI114" s="323" t="str">
        <f t="shared" si="189"/>
        <v xml:space="preserve"> </v>
      </c>
      <c r="AJ114" s="323" t="str">
        <f t="shared" si="189"/>
        <v xml:space="preserve"> </v>
      </c>
      <c r="AK114" s="323" t="str">
        <f t="shared" si="189"/>
        <v xml:space="preserve"> </v>
      </c>
      <c r="AL114" s="323" t="str">
        <f t="shared" si="189"/>
        <v xml:space="preserve"> </v>
      </c>
      <c r="AM114" s="323" t="str">
        <f t="shared" si="189"/>
        <v xml:space="preserve"> </v>
      </c>
      <c r="AN114" s="323" t="str">
        <f t="shared" si="189"/>
        <v xml:space="preserve"> </v>
      </c>
      <c r="AO114" s="323" t="str">
        <f t="shared" si="189"/>
        <v xml:space="preserve"> </v>
      </c>
      <c r="AP114" s="323" t="str">
        <f t="shared" si="190"/>
        <v xml:space="preserve"> </v>
      </c>
      <c r="AQ114" s="323" t="str">
        <f t="shared" si="190"/>
        <v xml:space="preserve"> </v>
      </c>
      <c r="AR114" s="323" t="str">
        <f t="shared" si="190"/>
        <v xml:space="preserve"> </v>
      </c>
      <c r="AS114" s="323" t="str">
        <f t="shared" si="190"/>
        <v xml:space="preserve"> </v>
      </c>
      <c r="AT114" s="323" t="str">
        <f t="shared" si="190"/>
        <v xml:space="preserve"> </v>
      </c>
      <c r="AU114" s="323" t="str">
        <f t="shared" si="190"/>
        <v xml:space="preserve"> </v>
      </c>
      <c r="AV114" s="323" t="str">
        <f t="shared" si="190"/>
        <v xml:space="preserve"> </v>
      </c>
      <c r="AW114" s="323" t="str">
        <f t="shared" si="190"/>
        <v xml:space="preserve"> </v>
      </c>
      <c r="AX114" s="323" t="str">
        <f t="shared" si="190"/>
        <v xml:space="preserve"> </v>
      </c>
      <c r="AY114" s="323" t="str">
        <f t="shared" si="190"/>
        <v xml:space="preserve"> </v>
      </c>
      <c r="AZ114" s="323" t="str">
        <f t="shared" si="190"/>
        <v xml:space="preserve"> </v>
      </c>
      <c r="BA114" s="323" t="str">
        <f t="shared" si="190"/>
        <v xml:space="preserve"> </v>
      </c>
      <c r="BB114" s="323" t="str">
        <f t="shared" si="190"/>
        <v xml:space="preserve"> </v>
      </c>
      <c r="BC114" s="323" t="str">
        <f t="shared" si="190"/>
        <v xml:space="preserve"> </v>
      </c>
      <c r="BD114" s="323" t="str">
        <f t="shared" si="190"/>
        <v xml:space="preserve"> </v>
      </c>
      <c r="BE114" s="323" t="str">
        <f t="shared" si="190"/>
        <v xml:space="preserve"> </v>
      </c>
    </row>
    <row r="115" spans="2:57" x14ac:dyDescent="0.25">
      <c r="B115" s="3"/>
      <c r="C115" s="171" t="s">
        <v>696</v>
      </c>
      <c r="D115" s="325" t="s">
        <v>688</v>
      </c>
      <c r="E115" s="325">
        <v>10</v>
      </c>
      <c r="F115" s="324">
        <v>2030</v>
      </c>
      <c r="G115" s="916">
        <v>2031</v>
      </c>
      <c r="H115" s="313">
        <f t="shared" si="187"/>
        <v>1</v>
      </c>
      <c r="J115" s="323" t="str">
        <f t="shared" si="188"/>
        <v xml:space="preserve"> </v>
      </c>
      <c r="K115" s="323" t="str">
        <f t="shared" si="188"/>
        <v xml:space="preserve"> </v>
      </c>
      <c r="L115" s="323" t="str">
        <f t="shared" si="188"/>
        <v xml:space="preserve"> </v>
      </c>
      <c r="M115" s="323" t="str">
        <f t="shared" si="188"/>
        <v xml:space="preserve"> </v>
      </c>
      <c r="N115" s="323" t="str">
        <f t="shared" si="188"/>
        <v xml:space="preserve"> </v>
      </c>
      <c r="O115" s="323" t="str">
        <f t="shared" si="188"/>
        <v xml:space="preserve"> </v>
      </c>
      <c r="P115" s="323" t="str">
        <f t="shared" si="188"/>
        <v xml:space="preserve"> </v>
      </c>
      <c r="Q115" s="323" t="str">
        <f t="shared" si="188"/>
        <v xml:space="preserve"> </v>
      </c>
      <c r="R115" s="323" t="str">
        <f t="shared" si="188"/>
        <v xml:space="preserve"> </v>
      </c>
      <c r="S115" s="323" t="str">
        <f t="shared" si="188"/>
        <v xml:space="preserve"> </v>
      </c>
      <c r="T115" s="323" t="str">
        <f t="shared" si="188"/>
        <v xml:space="preserve"> </v>
      </c>
      <c r="U115" s="323" t="str">
        <f t="shared" si="188"/>
        <v xml:space="preserve"> </v>
      </c>
      <c r="V115" s="323">
        <f t="shared" si="188"/>
        <v>1</v>
      </c>
      <c r="W115" s="323" t="str">
        <f t="shared" si="188"/>
        <v xml:space="preserve"> </v>
      </c>
      <c r="X115" s="323" t="str">
        <f t="shared" si="188"/>
        <v xml:space="preserve"> </v>
      </c>
      <c r="Y115" s="323" t="str">
        <f t="shared" si="188"/>
        <v xml:space="preserve"> </v>
      </c>
      <c r="Z115" s="323" t="str">
        <f t="shared" si="189"/>
        <v xml:space="preserve"> </v>
      </c>
      <c r="AA115" s="323" t="str">
        <f t="shared" si="189"/>
        <v xml:space="preserve"> </v>
      </c>
      <c r="AB115" s="323" t="str">
        <f t="shared" si="189"/>
        <v xml:space="preserve"> </v>
      </c>
      <c r="AC115" s="323" t="str">
        <f t="shared" si="189"/>
        <v xml:space="preserve"> </v>
      </c>
      <c r="AD115" s="323" t="str">
        <f t="shared" si="189"/>
        <v xml:space="preserve"> </v>
      </c>
      <c r="AE115" s="323" t="str">
        <f t="shared" si="189"/>
        <v xml:space="preserve"> </v>
      </c>
      <c r="AF115" s="323" t="str">
        <f t="shared" si="189"/>
        <v xml:space="preserve"> </v>
      </c>
      <c r="AG115" s="323" t="str">
        <f t="shared" si="189"/>
        <v xml:space="preserve"> </v>
      </c>
      <c r="AH115" s="323" t="str">
        <f t="shared" si="189"/>
        <v xml:space="preserve"> </v>
      </c>
      <c r="AI115" s="323" t="str">
        <f t="shared" si="189"/>
        <v xml:space="preserve"> </v>
      </c>
      <c r="AJ115" s="323" t="str">
        <f t="shared" si="189"/>
        <v xml:space="preserve"> </v>
      </c>
      <c r="AK115" s="323" t="str">
        <f t="shared" si="189"/>
        <v xml:space="preserve"> </v>
      </c>
      <c r="AL115" s="323" t="str">
        <f t="shared" si="189"/>
        <v xml:space="preserve"> </v>
      </c>
      <c r="AM115" s="323" t="str">
        <f t="shared" si="189"/>
        <v xml:space="preserve"> </v>
      </c>
      <c r="AN115" s="323" t="str">
        <f t="shared" si="189"/>
        <v xml:space="preserve"> </v>
      </c>
      <c r="AO115" s="323" t="str">
        <f t="shared" si="189"/>
        <v xml:space="preserve"> </v>
      </c>
      <c r="AP115" s="323" t="str">
        <f t="shared" si="190"/>
        <v xml:space="preserve"> </v>
      </c>
      <c r="AQ115" s="323" t="str">
        <f t="shared" si="190"/>
        <v xml:space="preserve"> </v>
      </c>
      <c r="AR115" s="323" t="str">
        <f t="shared" si="190"/>
        <v xml:space="preserve"> </v>
      </c>
      <c r="AS115" s="323" t="str">
        <f t="shared" si="190"/>
        <v xml:space="preserve"> </v>
      </c>
      <c r="AT115" s="323" t="str">
        <f t="shared" si="190"/>
        <v xml:space="preserve"> </v>
      </c>
      <c r="AU115" s="323" t="str">
        <f t="shared" si="190"/>
        <v xml:space="preserve"> </v>
      </c>
      <c r="AV115" s="323" t="str">
        <f t="shared" si="190"/>
        <v xml:space="preserve"> </v>
      </c>
      <c r="AW115" s="323" t="str">
        <f t="shared" si="190"/>
        <v xml:space="preserve"> </v>
      </c>
      <c r="AX115" s="323" t="str">
        <f t="shared" si="190"/>
        <v xml:space="preserve"> </v>
      </c>
      <c r="AY115" s="323" t="str">
        <f t="shared" si="190"/>
        <v xml:space="preserve"> </v>
      </c>
      <c r="AZ115" s="323" t="str">
        <f t="shared" si="190"/>
        <v xml:space="preserve"> </v>
      </c>
      <c r="BA115" s="323" t="str">
        <f t="shared" si="190"/>
        <v xml:space="preserve"> </v>
      </c>
      <c r="BB115" s="323" t="str">
        <f t="shared" si="190"/>
        <v xml:space="preserve"> </v>
      </c>
      <c r="BC115" s="323" t="str">
        <f t="shared" si="190"/>
        <v xml:space="preserve"> </v>
      </c>
      <c r="BD115" s="323" t="str">
        <f t="shared" si="190"/>
        <v xml:space="preserve"> </v>
      </c>
      <c r="BE115" s="323" t="str">
        <f t="shared" si="190"/>
        <v xml:space="preserve"> </v>
      </c>
    </row>
    <row r="116" spans="2:57" x14ac:dyDescent="0.25">
      <c r="B116" s="316"/>
      <c r="C116" s="171" t="s">
        <v>697</v>
      </c>
      <c r="D116" s="325" t="s">
        <v>688</v>
      </c>
      <c r="E116" s="325">
        <v>11</v>
      </c>
      <c r="F116" s="917">
        <v>2030</v>
      </c>
      <c r="G116" s="313">
        <v>2031</v>
      </c>
      <c r="H116" s="313">
        <f t="shared" si="187"/>
        <v>1</v>
      </c>
      <c r="J116" s="323" t="str">
        <f t="shared" si="188"/>
        <v xml:space="preserve"> </v>
      </c>
      <c r="K116" s="323" t="str">
        <f t="shared" si="188"/>
        <v xml:space="preserve"> </v>
      </c>
      <c r="L116" s="323" t="str">
        <f t="shared" si="188"/>
        <v xml:space="preserve"> </v>
      </c>
      <c r="M116" s="323" t="str">
        <f t="shared" si="188"/>
        <v xml:space="preserve"> </v>
      </c>
      <c r="N116" s="323" t="str">
        <f t="shared" si="188"/>
        <v xml:space="preserve"> </v>
      </c>
      <c r="O116" s="323" t="str">
        <f t="shared" si="188"/>
        <v xml:space="preserve"> </v>
      </c>
      <c r="P116" s="323" t="str">
        <f t="shared" si="188"/>
        <v xml:space="preserve"> </v>
      </c>
      <c r="Q116" s="323" t="str">
        <f t="shared" si="188"/>
        <v xml:space="preserve"> </v>
      </c>
      <c r="R116" s="323" t="str">
        <f t="shared" si="188"/>
        <v xml:space="preserve"> </v>
      </c>
      <c r="S116" s="323" t="str">
        <f t="shared" si="188"/>
        <v xml:space="preserve"> </v>
      </c>
      <c r="T116" s="323" t="str">
        <f t="shared" si="188"/>
        <v xml:space="preserve"> </v>
      </c>
      <c r="U116" s="323" t="str">
        <f t="shared" si="188"/>
        <v xml:space="preserve"> </v>
      </c>
      <c r="V116" s="323">
        <f t="shared" si="188"/>
        <v>1</v>
      </c>
      <c r="W116" s="323" t="str">
        <f t="shared" si="188"/>
        <v xml:space="preserve"> </v>
      </c>
      <c r="X116" s="323" t="str">
        <f t="shared" si="188"/>
        <v xml:space="preserve"> </v>
      </c>
      <c r="Y116" s="323" t="str">
        <f t="shared" si="188"/>
        <v xml:space="preserve"> </v>
      </c>
      <c r="Z116" s="323" t="str">
        <f t="shared" si="189"/>
        <v xml:space="preserve"> </v>
      </c>
      <c r="AA116" s="323" t="str">
        <f t="shared" si="189"/>
        <v xml:space="preserve"> </v>
      </c>
      <c r="AB116" s="323" t="str">
        <f t="shared" si="189"/>
        <v xml:space="preserve"> </v>
      </c>
      <c r="AC116" s="323" t="str">
        <f t="shared" si="189"/>
        <v xml:space="preserve"> </v>
      </c>
      <c r="AD116" s="323" t="str">
        <f t="shared" si="189"/>
        <v xml:space="preserve"> </v>
      </c>
      <c r="AE116" s="323" t="str">
        <f t="shared" si="189"/>
        <v xml:space="preserve"> </v>
      </c>
      <c r="AF116" s="323" t="str">
        <f t="shared" si="189"/>
        <v xml:space="preserve"> </v>
      </c>
      <c r="AG116" s="323" t="str">
        <f t="shared" si="189"/>
        <v xml:space="preserve"> </v>
      </c>
      <c r="AH116" s="323" t="str">
        <f t="shared" si="189"/>
        <v xml:space="preserve"> </v>
      </c>
      <c r="AI116" s="323" t="str">
        <f t="shared" si="189"/>
        <v xml:space="preserve"> </v>
      </c>
      <c r="AJ116" s="323" t="str">
        <f t="shared" si="189"/>
        <v xml:space="preserve"> </v>
      </c>
      <c r="AK116" s="323" t="str">
        <f t="shared" si="189"/>
        <v xml:space="preserve"> </v>
      </c>
      <c r="AL116" s="323" t="str">
        <f t="shared" si="189"/>
        <v xml:space="preserve"> </v>
      </c>
      <c r="AM116" s="323" t="str">
        <f t="shared" si="189"/>
        <v xml:space="preserve"> </v>
      </c>
      <c r="AN116" s="323" t="str">
        <f t="shared" si="189"/>
        <v xml:space="preserve"> </v>
      </c>
      <c r="AO116" s="323" t="str">
        <f t="shared" si="189"/>
        <v xml:space="preserve"> </v>
      </c>
      <c r="AP116" s="323" t="str">
        <f t="shared" si="190"/>
        <v xml:space="preserve"> </v>
      </c>
      <c r="AQ116" s="323" t="str">
        <f t="shared" si="190"/>
        <v xml:space="preserve"> </v>
      </c>
      <c r="AR116" s="323" t="str">
        <f t="shared" si="190"/>
        <v xml:space="preserve"> </v>
      </c>
      <c r="AS116" s="323" t="str">
        <f t="shared" si="190"/>
        <v xml:space="preserve"> </v>
      </c>
      <c r="AT116" s="323" t="str">
        <f t="shared" si="190"/>
        <v xml:space="preserve"> </v>
      </c>
      <c r="AU116" s="323" t="str">
        <f t="shared" si="190"/>
        <v xml:space="preserve"> </v>
      </c>
      <c r="AV116" s="323" t="str">
        <f t="shared" si="190"/>
        <v xml:space="preserve"> </v>
      </c>
      <c r="AW116" s="323" t="str">
        <f t="shared" si="190"/>
        <v xml:space="preserve"> </v>
      </c>
      <c r="AX116" s="323" t="str">
        <f t="shared" si="190"/>
        <v xml:space="preserve"> </v>
      </c>
      <c r="AY116" s="323" t="str">
        <f t="shared" si="190"/>
        <v xml:space="preserve"> </v>
      </c>
      <c r="AZ116" s="323" t="str">
        <f t="shared" si="190"/>
        <v xml:space="preserve"> </v>
      </c>
      <c r="BA116" s="323" t="str">
        <f t="shared" si="190"/>
        <v xml:space="preserve"> </v>
      </c>
      <c r="BB116" s="323" t="str">
        <f t="shared" si="190"/>
        <v xml:space="preserve"> </v>
      </c>
      <c r="BC116" s="323" t="str">
        <f t="shared" si="190"/>
        <v xml:space="preserve"> </v>
      </c>
      <c r="BD116" s="323" t="str">
        <f t="shared" si="190"/>
        <v xml:space="preserve"> </v>
      </c>
      <c r="BE116" s="323" t="str">
        <f t="shared" si="190"/>
        <v xml:space="preserve"> </v>
      </c>
    </row>
    <row r="117" spans="2:57" x14ac:dyDescent="0.25">
      <c r="B117" s="316"/>
      <c r="C117" s="171" t="s">
        <v>698</v>
      </c>
      <c r="D117" s="325" t="s">
        <v>688</v>
      </c>
      <c r="E117" s="325">
        <v>12</v>
      </c>
      <c r="F117" s="324">
        <v>2031</v>
      </c>
      <c r="G117" s="917">
        <v>2050</v>
      </c>
      <c r="H117" s="313">
        <f t="shared" si="187"/>
        <v>19</v>
      </c>
      <c r="J117" s="323" t="str">
        <f t="shared" si="188"/>
        <v xml:space="preserve"> </v>
      </c>
      <c r="K117" s="323" t="str">
        <f t="shared" si="188"/>
        <v xml:space="preserve"> </v>
      </c>
      <c r="L117" s="323" t="str">
        <f t="shared" si="188"/>
        <v xml:space="preserve"> </v>
      </c>
      <c r="M117" s="323" t="str">
        <f t="shared" si="188"/>
        <v xml:space="preserve"> </v>
      </c>
      <c r="N117" s="323" t="str">
        <f t="shared" si="188"/>
        <v xml:space="preserve"> </v>
      </c>
      <c r="O117" s="323" t="str">
        <f t="shared" si="188"/>
        <v xml:space="preserve"> </v>
      </c>
      <c r="P117" s="323" t="str">
        <f t="shared" si="188"/>
        <v xml:space="preserve"> </v>
      </c>
      <c r="Q117" s="323" t="str">
        <f t="shared" si="188"/>
        <v xml:space="preserve"> </v>
      </c>
      <c r="R117" s="323" t="str">
        <f t="shared" si="188"/>
        <v xml:space="preserve"> </v>
      </c>
      <c r="S117" s="323" t="str">
        <f t="shared" si="188"/>
        <v xml:space="preserve"> </v>
      </c>
      <c r="T117" s="323" t="str">
        <f t="shared" si="188"/>
        <v xml:space="preserve"> </v>
      </c>
      <c r="U117" s="323" t="str">
        <f t="shared" si="188"/>
        <v xml:space="preserve"> </v>
      </c>
      <c r="V117" s="323" t="str">
        <f t="shared" si="188"/>
        <v xml:space="preserve"> </v>
      </c>
      <c r="W117" s="323">
        <f t="shared" si="188"/>
        <v>1</v>
      </c>
      <c r="X117" s="323">
        <f t="shared" si="188"/>
        <v>1</v>
      </c>
      <c r="Y117" s="323">
        <f t="shared" si="188"/>
        <v>1</v>
      </c>
      <c r="Z117" s="323">
        <f t="shared" si="189"/>
        <v>1</v>
      </c>
      <c r="AA117" s="323">
        <f t="shared" si="189"/>
        <v>1</v>
      </c>
      <c r="AB117" s="323">
        <f t="shared" si="189"/>
        <v>1</v>
      </c>
      <c r="AC117" s="323">
        <f t="shared" si="189"/>
        <v>1</v>
      </c>
      <c r="AD117" s="323">
        <f t="shared" si="189"/>
        <v>1</v>
      </c>
      <c r="AE117" s="323">
        <f t="shared" si="189"/>
        <v>1</v>
      </c>
      <c r="AF117" s="323">
        <f t="shared" si="189"/>
        <v>1</v>
      </c>
      <c r="AG117" s="323">
        <f t="shared" si="189"/>
        <v>1</v>
      </c>
      <c r="AH117" s="323">
        <f t="shared" si="189"/>
        <v>1</v>
      </c>
      <c r="AI117" s="323">
        <f t="shared" si="189"/>
        <v>1</v>
      </c>
      <c r="AJ117" s="323">
        <f t="shared" si="189"/>
        <v>1</v>
      </c>
      <c r="AK117" s="323">
        <f t="shared" si="189"/>
        <v>1</v>
      </c>
      <c r="AL117" s="323">
        <f t="shared" si="189"/>
        <v>1</v>
      </c>
      <c r="AM117" s="323">
        <f t="shared" si="189"/>
        <v>1</v>
      </c>
      <c r="AN117" s="323">
        <f t="shared" si="189"/>
        <v>1</v>
      </c>
      <c r="AO117" s="323">
        <f t="shared" si="189"/>
        <v>1</v>
      </c>
      <c r="AP117" s="323" t="str">
        <f t="shared" si="190"/>
        <v xml:space="preserve"> </v>
      </c>
      <c r="AQ117" s="323" t="str">
        <f t="shared" si="190"/>
        <v xml:space="preserve"> </v>
      </c>
      <c r="AR117" s="323" t="str">
        <f t="shared" si="190"/>
        <v xml:space="preserve"> </v>
      </c>
      <c r="AS117" s="323" t="str">
        <f t="shared" si="190"/>
        <v xml:space="preserve"> </v>
      </c>
      <c r="AT117" s="323" t="str">
        <f t="shared" si="190"/>
        <v xml:space="preserve"> </v>
      </c>
      <c r="AU117" s="323" t="str">
        <f t="shared" si="190"/>
        <v xml:space="preserve"> </v>
      </c>
      <c r="AV117" s="323" t="str">
        <f t="shared" si="190"/>
        <v xml:space="preserve"> </v>
      </c>
      <c r="AW117" s="323" t="str">
        <f t="shared" si="190"/>
        <v xml:space="preserve"> </v>
      </c>
      <c r="AX117" s="323" t="str">
        <f t="shared" si="190"/>
        <v xml:space="preserve"> </v>
      </c>
      <c r="AY117" s="323" t="str">
        <f t="shared" si="190"/>
        <v xml:space="preserve"> </v>
      </c>
      <c r="AZ117" s="323" t="str">
        <f t="shared" si="190"/>
        <v xml:space="preserve"> </v>
      </c>
      <c r="BA117" s="323" t="str">
        <f t="shared" si="190"/>
        <v xml:space="preserve"> </v>
      </c>
      <c r="BB117" s="323" t="str">
        <f t="shared" si="190"/>
        <v xml:space="preserve"> </v>
      </c>
      <c r="BC117" s="323" t="str">
        <f t="shared" si="190"/>
        <v xml:space="preserve"> </v>
      </c>
      <c r="BD117" s="323" t="str">
        <f t="shared" si="190"/>
        <v xml:space="preserve"> </v>
      </c>
      <c r="BE117" s="323" t="str">
        <f t="shared" si="190"/>
        <v xml:space="preserve"> </v>
      </c>
    </row>
    <row r="118" spans="2:57" x14ac:dyDescent="0.25">
      <c r="B118" s="316"/>
      <c r="C118" s="171" t="s">
        <v>699</v>
      </c>
      <c r="D118" s="325" t="s">
        <v>688</v>
      </c>
      <c r="E118" s="325">
        <v>13</v>
      </c>
      <c r="F118" s="324">
        <f>G117</f>
        <v>2050</v>
      </c>
      <c r="G118" s="917">
        <v>2051</v>
      </c>
      <c r="H118" s="313">
        <f t="shared" si="187"/>
        <v>1</v>
      </c>
      <c r="J118" s="323" t="str">
        <f t="shared" si="188"/>
        <v xml:space="preserve"> </v>
      </c>
      <c r="K118" s="323" t="str">
        <f t="shared" si="188"/>
        <v xml:space="preserve"> </v>
      </c>
      <c r="L118" s="323" t="str">
        <f t="shared" si="188"/>
        <v xml:space="preserve"> </v>
      </c>
      <c r="M118" s="323" t="str">
        <f t="shared" si="188"/>
        <v xml:space="preserve"> </v>
      </c>
      <c r="N118" s="323" t="str">
        <f t="shared" si="188"/>
        <v xml:space="preserve"> </v>
      </c>
      <c r="O118" s="323" t="str">
        <f t="shared" si="188"/>
        <v xml:space="preserve"> </v>
      </c>
      <c r="P118" s="323" t="str">
        <f t="shared" si="188"/>
        <v xml:space="preserve"> </v>
      </c>
      <c r="Q118" s="323" t="str">
        <f t="shared" si="188"/>
        <v xml:space="preserve"> </v>
      </c>
      <c r="R118" s="323" t="str">
        <f t="shared" si="188"/>
        <v xml:space="preserve"> </v>
      </c>
      <c r="S118" s="323" t="str">
        <f t="shared" si="188"/>
        <v xml:space="preserve"> </v>
      </c>
      <c r="T118" s="323" t="str">
        <f t="shared" si="188"/>
        <v xml:space="preserve"> </v>
      </c>
      <c r="U118" s="323" t="str">
        <f t="shared" si="188"/>
        <v xml:space="preserve"> </v>
      </c>
      <c r="V118" s="323" t="str">
        <f t="shared" si="188"/>
        <v xml:space="preserve"> </v>
      </c>
      <c r="W118" s="323" t="str">
        <f t="shared" si="188"/>
        <v xml:space="preserve"> </v>
      </c>
      <c r="X118" s="323" t="str">
        <f t="shared" si="188"/>
        <v xml:space="preserve"> </v>
      </c>
      <c r="Y118" s="323" t="str">
        <f t="shared" si="188"/>
        <v xml:space="preserve"> </v>
      </c>
      <c r="Z118" s="323" t="str">
        <f t="shared" si="189"/>
        <v xml:space="preserve"> </v>
      </c>
      <c r="AA118" s="323" t="str">
        <f t="shared" si="189"/>
        <v xml:space="preserve"> </v>
      </c>
      <c r="AB118" s="323" t="str">
        <f t="shared" si="189"/>
        <v xml:space="preserve"> </v>
      </c>
      <c r="AC118" s="323" t="str">
        <f t="shared" si="189"/>
        <v xml:space="preserve"> </v>
      </c>
      <c r="AD118" s="323" t="str">
        <f t="shared" si="189"/>
        <v xml:space="preserve"> </v>
      </c>
      <c r="AE118" s="323" t="str">
        <f t="shared" si="189"/>
        <v xml:space="preserve"> </v>
      </c>
      <c r="AF118" s="323" t="str">
        <f t="shared" si="189"/>
        <v xml:space="preserve"> </v>
      </c>
      <c r="AG118" s="323" t="str">
        <f t="shared" si="189"/>
        <v xml:space="preserve"> </v>
      </c>
      <c r="AH118" s="323" t="str">
        <f t="shared" si="189"/>
        <v xml:space="preserve"> </v>
      </c>
      <c r="AI118" s="323" t="str">
        <f t="shared" si="189"/>
        <v xml:space="preserve"> </v>
      </c>
      <c r="AJ118" s="323" t="str">
        <f t="shared" si="189"/>
        <v xml:space="preserve"> </v>
      </c>
      <c r="AK118" s="323" t="str">
        <f t="shared" si="189"/>
        <v xml:space="preserve"> </v>
      </c>
      <c r="AL118" s="323" t="str">
        <f t="shared" si="189"/>
        <v xml:space="preserve"> </v>
      </c>
      <c r="AM118" s="323" t="str">
        <f t="shared" si="189"/>
        <v xml:space="preserve"> </v>
      </c>
      <c r="AN118" s="323" t="str">
        <f t="shared" si="189"/>
        <v xml:space="preserve"> </v>
      </c>
      <c r="AO118" s="323" t="str">
        <f t="shared" si="189"/>
        <v xml:space="preserve"> </v>
      </c>
      <c r="AP118" s="323">
        <f t="shared" si="190"/>
        <v>1</v>
      </c>
      <c r="AQ118" s="323" t="str">
        <f t="shared" si="190"/>
        <v xml:space="preserve"> </v>
      </c>
      <c r="AR118" s="323" t="str">
        <f t="shared" si="190"/>
        <v xml:space="preserve"> </v>
      </c>
      <c r="AS118" s="323" t="str">
        <f t="shared" si="190"/>
        <v xml:space="preserve"> </v>
      </c>
      <c r="AT118" s="323" t="str">
        <f t="shared" si="190"/>
        <v xml:space="preserve"> </v>
      </c>
      <c r="AU118" s="323" t="str">
        <f t="shared" si="190"/>
        <v xml:space="preserve"> </v>
      </c>
      <c r="AV118" s="323" t="str">
        <f t="shared" si="190"/>
        <v xml:space="preserve"> </v>
      </c>
      <c r="AW118" s="323" t="str">
        <f t="shared" si="190"/>
        <v xml:space="preserve"> </v>
      </c>
      <c r="AX118" s="323" t="str">
        <f t="shared" si="190"/>
        <v xml:space="preserve"> </v>
      </c>
      <c r="AY118" s="323" t="str">
        <f t="shared" si="190"/>
        <v xml:space="preserve"> </v>
      </c>
      <c r="AZ118" s="323" t="str">
        <f t="shared" si="190"/>
        <v xml:space="preserve"> </v>
      </c>
      <c r="BA118" s="323" t="str">
        <f t="shared" si="190"/>
        <v xml:space="preserve"> </v>
      </c>
      <c r="BB118" s="323" t="str">
        <f t="shared" si="190"/>
        <v xml:space="preserve"> </v>
      </c>
      <c r="BC118" s="323" t="str">
        <f t="shared" si="190"/>
        <v xml:space="preserve"> </v>
      </c>
      <c r="BD118" s="323" t="str">
        <f t="shared" si="190"/>
        <v xml:space="preserve"> </v>
      </c>
      <c r="BE118" s="323" t="str">
        <f t="shared" si="190"/>
        <v xml:space="preserve"> </v>
      </c>
    </row>
    <row r="119" spans="2:57" x14ac:dyDescent="0.25">
      <c r="B119" s="317"/>
      <c r="C119" s="171" t="s">
        <v>676</v>
      </c>
      <c r="D119" s="325" t="s">
        <v>688</v>
      </c>
      <c r="E119" s="325">
        <v>14</v>
      </c>
      <c r="F119" s="917">
        <v>2050</v>
      </c>
      <c r="G119" s="916">
        <v>2051</v>
      </c>
      <c r="H119" s="313">
        <f t="shared" si="187"/>
        <v>1</v>
      </c>
      <c r="J119" s="323" t="str">
        <f t="shared" si="188"/>
        <v xml:space="preserve"> </v>
      </c>
      <c r="K119" s="323" t="str">
        <f t="shared" si="188"/>
        <v xml:space="preserve"> </v>
      </c>
      <c r="L119" s="323" t="str">
        <f t="shared" si="188"/>
        <v xml:space="preserve"> </v>
      </c>
      <c r="M119" s="323" t="str">
        <f t="shared" si="188"/>
        <v xml:space="preserve"> </v>
      </c>
      <c r="N119" s="323" t="str">
        <f t="shared" si="188"/>
        <v xml:space="preserve"> </v>
      </c>
      <c r="O119" s="323" t="str">
        <f t="shared" si="188"/>
        <v xml:space="preserve"> </v>
      </c>
      <c r="P119" s="323" t="str">
        <f t="shared" si="188"/>
        <v xml:space="preserve"> </v>
      </c>
      <c r="Q119" s="323" t="str">
        <f t="shared" si="188"/>
        <v xml:space="preserve"> </v>
      </c>
      <c r="R119" s="323" t="str">
        <f t="shared" si="188"/>
        <v xml:space="preserve"> </v>
      </c>
      <c r="S119" s="323" t="str">
        <f t="shared" si="188"/>
        <v xml:space="preserve"> </v>
      </c>
      <c r="T119" s="323" t="str">
        <f t="shared" si="188"/>
        <v xml:space="preserve"> </v>
      </c>
      <c r="U119" s="323" t="str">
        <f t="shared" si="188"/>
        <v xml:space="preserve"> </v>
      </c>
      <c r="V119" s="323" t="str">
        <f t="shared" si="188"/>
        <v xml:space="preserve"> </v>
      </c>
      <c r="W119" s="323" t="str">
        <f t="shared" si="188"/>
        <v xml:space="preserve"> </v>
      </c>
      <c r="X119" s="323" t="str">
        <f t="shared" si="188"/>
        <v xml:space="preserve"> </v>
      </c>
      <c r="Y119" s="323" t="str">
        <f t="shared" si="188"/>
        <v xml:space="preserve"> </v>
      </c>
      <c r="Z119" s="323" t="str">
        <f t="shared" si="189"/>
        <v xml:space="preserve"> </v>
      </c>
      <c r="AA119" s="323" t="str">
        <f t="shared" si="189"/>
        <v xml:space="preserve"> </v>
      </c>
      <c r="AB119" s="323" t="str">
        <f t="shared" si="189"/>
        <v xml:space="preserve"> </v>
      </c>
      <c r="AC119" s="323" t="str">
        <f t="shared" si="189"/>
        <v xml:space="preserve"> </v>
      </c>
      <c r="AD119" s="323" t="str">
        <f t="shared" si="189"/>
        <v xml:space="preserve"> </v>
      </c>
      <c r="AE119" s="323" t="str">
        <f t="shared" si="189"/>
        <v xml:space="preserve"> </v>
      </c>
      <c r="AF119" s="323" t="str">
        <f t="shared" si="189"/>
        <v xml:space="preserve"> </v>
      </c>
      <c r="AG119" s="323" t="str">
        <f t="shared" si="189"/>
        <v xml:space="preserve"> </v>
      </c>
      <c r="AH119" s="323" t="str">
        <f t="shared" si="189"/>
        <v xml:space="preserve"> </v>
      </c>
      <c r="AI119" s="323" t="str">
        <f t="shared" si="189"/>
        <v xml:space="preserve"> </v>
      </c>
      <c r="AJ119" s="323" t="str">
        <f t="shared" si="189"/>
        <v xml:space="preserve"> </v>
      </c>
      <c r="AK119" s="323" t="str">
        <f t="shared" si="189"/>
        <v xml:space="preserve"> </v>
      </c>
      <c r="AL119" s="323" t="str">
        <f t="shared" si="189"/>
        <v xml:space="preserve"> </v>
      </c>
      <c r="AM119" s="323" t="str">
        <f t="shared" si="189"/>
        <v xml:space="preserve"> </v>
      </c>
      <c r="AN119" s="323" t="str">
        <f t="shared" si="189"/>
        <v xml:space="preserve"> </v>
      </c>
      <c r="AO119" s="323" t="str">
        <f t="shared" si="189"/>
        <v xml:space="preserve"> </v>
      </c>
      <c r="AP119" s="323">
        <f t="shared" si="190"/>
        <v>1</v>
      </c>
      <c r="AQ119" s="323" t="str">
        <f t="shared" si="190"/>
        <v xml:space="preserve"> </v>
      </c>
      <c r="AR119" s="323" t="str">
        <f t="shared" si="190"/>
        <v xml:space="preserve"> </v>
      </c>
      <c r="AS119" s="323" t="str">
        <f t="shared" si="190"/>
        <v xml:space="preserve"> </v>
      </c>
      <c r="AT119" s="323" t="str">
        <f t="shared" si="190"/>
        <v xml:space="preserve"> </v>
      </c>
      <c r="AU119" s="323" t="str">
        <f t="shared" si="190"/>
        <v xml:space="preserve"> </v>
      </c>
      <c r="AV119" s="323" t="str">
        <f t="shared" si="190"/>
        <v xml:space="preserve"> </v>
      </c>
      <c r="AW119" s="323" t="str">
        <f t="shared" si="190"/>
        <v xml:space="preserve"> </v>
      </c>
      <c r="AX119" s="323" t="str">
        <f t="shared" si="190"/>
        <v xml:space="preserve"> </v>
      </c>
      <c r="AY119" s="323" t="str">
        <f t="shared" si="190"/>
        <v xml:space="preserve"> </v>
      </c>
      <c r="AZ119" s="323" t="str">
        <f t="shared" si="190"/>
        <v xml:space="preserve"> </v>
      </c>
      <c r="BA119" s="323" t="str">
        <f t="shared" si="190"/>
        <v xml:space="preserve"> </v>
      </c>
      <c r="BB119" s="323" t="str">
        <f t="shared" si="190"/>
        <v xml:space="preserve"> </v>
      </c>
      <c r="BC119" s="323" t="str">
        <f t="shared" si="190"/>
        <v xml:space="preserve"> </v>
      </c>
      <c r="BD119" s="323" t="str">
        <f t="shared" si="190"/>
        <v xml:space="preserve"> </v>
      </c>
      <c r="BE119" s="323" t="str">
        <f t="shared" si="190"/>
        <v xml:space="preserve"> </v>
      </c>
    </row>
    <row r="121" spans="2:57" ht="15.75" thickBot="1" x14ac:dyDescent="0.3">
      <c r="J121" s="171" t="s">
        <v>680</v>
      </c>
    </row>
    <row r="122" spans="2:57" ht="16.5" thickTop="1" thickBot="1" x14ac:dyDescent="0.3">
      <c r="B122" s="430"/>
      <c r="C122" s="431" t="s">
        <v>929</v>
      </c>
      <c r="D122" s="431" t="s">
        <v>930</v>
      </c>
      <c r="E122" s="431" t="s">
        <v>592</v>
      </c>
      <c r="F122" s="322" t="s">
        <v>684</v>
      </c>
      <c r="G122" s="322" t="s">
        <v>685</v>
      </c>
      <c r="H122" s="322" t="s">
        <v>686</v>
      </c>
      <c r="J122" s="171">
        <f>J105</f>
        <v>2018</v>
      </c>
      <c r="K122" s="171">
        <f t="shared" ref="K122:AP122" si="191">K105</f>
        <v>2019</v>
      </c>
      <c r="L122" s="171">
        <f t="shared" si="191"/>
        <v>2020</v>
      </c>
      <c r="M122" s="171">
        <f t="shared" si="191"/>
        <v>2021</v>
      </c>
      <c r="N122" s="171">
        <f t="shared" si="191"/>
        <v>2022</v>
      </c>
      <c r="O122" s="171">
        <f t="shared" si="191"/>
        <v>2023</v>
      </c>
      <c r="P122" s="171">
        <f t="shared" si="191"/>
        <v>2024</v>
      </c>
      <c r="Q122" s="171">
        <f t="shared" si="191"/>
        <v>2025</v>
      </c>
      <c r="R122" s="171">
        <f t="shared" si="191"/>
        <v>2026</v>
      </c>
      <c r="S122" s="171">
        <f t="shared" si="191"/>
        <v>2027</v>
      </c>
      <c r="T122" s="171">
        <f t="shared" si="191"/>
        <v>2028</v>
      </c>
      <c r="U122" s="171">
        <f t="shared" si="191"/>
        <v>2029</v>
      </c>
      <c r="V122" s="171">
        <f t="shared" si="191"/>
        <v>2030</v>
      </c>
      <c r="W122" s="171">
        <f t="shared" si="191"/>
        <v>2031</v>
      </c>
      <c r="X122" s="171">
        <f t="shared" si="191"/>
        <v>2032</v>
      </c>
      <c r="Y122" s="171">
        <f t="shared" si="191"/>
        <v>2033</v>
      </c>
      <c r="Z122" s="171">
        <f t="shared" si="191"/>
        <v>2034</v>
      </c>
      <c r="AA122" s="171">
        <f t="shared" si="191"/>
        <v>2035</v>
      </c>
      <c r="AB122" s="171">
        <f t="shared" si="191"/>
        <v>2036</v>
      </c>
      <c r="AC122" s="171">
        <f t="shared" si="191"/>
        <v>2037</v>
      </c>
      <c r="AD122" s="171">
        <f t="shared" si="191"/>
        <v>2038</v>
      </c>
      <c r="AE122" s="171">
        <f t="shared" si="191"/>
        <v>2039</v>
      </c>
      <c r="AF122" s="171">
        <f t="shared" si="191"/>
        <v>2040</v>
      </c>
      <c r="AG122" s="171">
        <f t="shared" si="191"/>
        <v>2041</v>
      </c>
      <c r="AH122" s="171">
        <f t="shared" si="191"/>
        <v>2042</v>
      </c>
      <c r="AI122" s="171">
        <f t="shared" si="191"/>
        <v>2043</v>
      </c>
      <c r="AJ122" s="171">
        <f t="shared" si="191"/>
        <v>2044</v>
      </c>
      <c r="AK122" s="171">
        <f t="shared" si="191"/>
        <v>2045</v>
      </c>
      <c r="AL122" s="171">
        <f t="shared" si="191"/>
        <v>2046</v>
      </c>
      <c r="AM122" s="171">
        <f t="shared" si="191"/>
        <v>2047</v>
      </c>
      <c r="AN122" s="171">
        <f t="shared" si="191"/>
        <v>2048</v>
      </c>
      <c r="AO122" s="171">
        <f t="shared" si="191"/>
        <v>2049</v>
      </c>
      <c r="AP122" s="171">
        <f t="shared" si="191"/>
        <v>2050</v>
      </c>
      <c r="AQ122" s="171">
        <f t="shared" ref="AQ122:BE122" si="192">AQ105</f>
        <v>2051</v>
      </c>
      <c r="AR122" s="171">
        <f t="shared" si="192"/>
        <v>2052</v>
      </c>
      <c r="AS122" s="171">
        <f t="shared" si="192"/>
        <v>2053</v>
      </c>
      <c r="AT122" s="171">
        <f t="shared" si="192"/>
        <v>2054</v>
      </c>
      <c r="AU122" s="171">
        <f t="shared" si="192"/>
        <v>2055</v>
      </c>
      <c r="AV122" s="171">
        <f t="shared" si="192"/>
        <v>2056</v>
      </c>
      <c r="AW122" s="171">
        <f t="shared" si="192"/>
        <v>2057</v>
      </c>
      <c r="AX122" s="171">
        <f t="shared" si="192"/>
        <v>2058</v>
      </c>
      <c r="AY122" s="171">
        <f t="shared" si="192"/>
        <v>2059</v>
      </c>
      <c r="AZ122" s="171">
        <f t="shared" si="192"/>
        <v>2060</v>
      </c>
      <c r="BA122" s="171">
        <f t="shared" si="192"/>
        <v>2061</v>
      </c>
      <c r="BB122" s="171">
        <f t="shared" si="192"/>
        <v>2062</v>
      </c>
      <c r="BC122" s="171">
        <f t="shared" si="192"/>
        <v>2063</v>
      </c>
      <c r="BD122" s="171">
        <f t="shared" si="192"/>
        <v>2064</v>
      </c>
      <c r="BE122" s="171">
        <f t="shared" si="192"/>
        <v>2065</v>
      </c>
    </row>
    <row r="123" spans="2:57" ht="15.75" thickTop="1" x14ac:dyDescent="0.25">
      <c r="B123" s="432"/>
      <c r="C123" s="430" t="s">
        <v>931</v>
      </c>
      <c r="D123" s="430" t="s">
        <v>932</v>
      </c>
      <c r="E123" s="325">
        <v>20</v>
      </c>
      <c r="F123" s="313">
        <f>F108</f>
        <v>2022</v>
      </c>
      <c r="G123" s="313">
        <f>G108</f>
        <v>2030</v>
      </c>
      <c r="H123" s="313">
        <f>G123-F123</f>
        <v>8</v>
      </c>
      <c r="J123" s="433">
        <f>IF(AND($F123&gt;=$J$8,J$8&gt;=$F123),$E123,)</f>
        <v>0</v>
      </c>
      <c r="K123" s="433">
        <f t="shared" ref="K123:Z126" si="193">IF(AND($F123&gt;=$J$8,K$8&gt;=$F123),$E123,)</f>
        <v>0</v>
      </c>
      <c r="L123" s="433">
        <f t="shared" si="193"/>
        <v>0</v>
      </c>
      <c r="M123" s="433">
        <f t="shared" si="193"/>
        <v>0</v>
      </c>
      <c r="N123" s="433">
        <f t="shared" si="193"/>
        <v>20</v>
      </c>
      <c r="O123" s="433">
        <f t="shared" si="193"/>
        <v>20</v>
      </c>
      <c r="P123" s="433">
        <f t="shared" si="193"/>
        <v>20</v>
      </c>
      <c r="Q123" s="433">
        <f t="shared" si="193"/>
        <v>20</v>
      </c>
      <c r="R123" s="433">
        <f t="shared" si="193"/>
        <v>20</v>
      </c>
      <c r="S123" s="433">
        <f t="shared" si="193"/>
        <v>20</v>
      </c>
      <c r="T123" s="433">
        <f t="shared" si="193"/>
        <v>20</v>
      </c>
      <c r="U123" s="433">
        <f t="shared" si="193"/>
        <v>20</v>
      </c>
      <c r="V123" s="433">
        <f t="shared" si="193"/>
        <v>20</v>
      </c>
      <c r="W123" s="433">
        <f t="shared" si="193"/>
        <v>20</v>
      </c>
      <c r="X123" s="433">
        <f t="shared" si="193"/>
        <v>20</v>
      </c>
      <c r="Y123" s="433">
        <f t="shared" si="193"/>
        <v>20</v>
      </c>
      <c r="Z123" s="433">
        <f t="shared" si="193"/>
        <v>20</v>
      </c>
      <c r="AA123" s="433">
        <f t="shared" ref="AA123:AQ126" si="194">IF(AND($F123&gt;=$J$8,AA$8&gt;=$F123),$E123,)</f>
        <v>20</v>
      </c>
      <c r="AB123" s="433">
        <f t="shared" si="194"/>
        <v>20</v>
      </c>
      <c r="AC123" s="433">
        <f t="shared" si="194"/>
        <v>20</v>
      </c>
      <c r="AD123" s="433">
        <f t="shared" si="194"/>
        <v>20</v>
      </c>
      <c r="AE123" s="433">
        <f t="shared" si="194"/>
        <v>20</v>
      </c>
      <c r="AF123" s="433">
        <f t="shared" si="194"/>
        <v>20</v>
      </c>
      <c r="AG123" s="433">
        <f t="shared" si="194"/>
        <v>20</v>
      </c>
      <c r="AH123" s="433">
        <f t="shared" si="194"/>
        <v>20</v>
      </c>
      <c r="AI123" s="433">
        <f t="shared" si="194"/>
        <v>20</v>
      </c>
      <c r="AJ123" s="433">
        <f t="shared" si="194"/>
        <v>20</v>
      </c>
      <c r="AK123" s="433">
        <f t="shared" si="194"/>
        <v>20</v>
      </c>
      <c r="AL123" s="433">
        <f t="shared" si="194"/>
        <v>20</v>
      </c>
      <c r="AM123" s="433">
        <f t="shared" si="194"/>
        <v>20</v>
      </c>
      <c r="AN123" s="433">
        <f t="shared" si="194"/>
        <v>20</v>
      </c>
      <c r="AO123" s="433">
        <f t="shared" si="194"/>
        <v>20</v>
      </c>
      <c r="AP123" s="433">
        <f t="shared" si="194"/>
        <v>20</v>
      </c>
      <c r="AQ123" s="433">
        <f t="shared" si="194"/>
        <v>20</v>
      </c>
      <c r="AR123" s="433">
        <f t="shared" ref="AQ123:BE126" si="195">IF(AND($F123&gt;=$J$8,AR$8&gt;=$F123),$E123,)</f>
        <v>20</v>
      </c>
      <c r="AS123" s="433">
        <f t="shared" si="195"/>
        <v>20</v>
      </c>
      <c r="AT123" s="433">
        <f t="shared" si="195"/>
        <v>20</v>
      </c>
      <c r="AU123" s="433">
        <f t="shared" si="195"/>
        <v>20</v>
      </c>
      <c r="AV123" s="433">
        <f t="shared" si="195"/>
        <v>20</v>
      </c>
      <c r="AW123" s="433">
        <f t="shared" si="195"/>
        <v>20</v>
      </c>
      <c r="AX123" s="433">
        <f t="shared" si="195"/>
        <v>20</v>
      </c>
      <c r="AY123" s="433">
        <f t="shared" si="195"/>
        <v>20</v>
      </c>
      <c r="AZ123" s="433">
        <f t="shared" si="195"/>
        <v>20</v>
      </c>
      <c r="BA123" s="433">
        <f t="shared" si="195"/>
        <v>20</v>
      </c>
      <c r="BB123" s="433">
        <f t="shared" si="195"/>
        <v>20</v>
      </c>
      <c r="BC123" s="433">
        <f t="shared" si="195"/>
        <v>20</v>
      </c>
      <c r="BD123" s="433">
        <f t="shared" si="195"/>
        <v>20</v>
      </c>
      <c r="BE123" s="433">
        <f t="shared" si="195"/>
        <v>20</v>
      </c>
    </row>
    <row r="124" spans="2:57" x14ac:dyDescent="0.25">
      <c r="B124" s="434"/>
      <c r="C124" s="430" t="s">
        <v>933</v>
      </c>
      <c r="D124" s="430" t="s">
        <v>934</v>
      </c>
      <c r="E124" s="325">
        <v>5</v>
      </c>
      <c r="F124" s="313">
        <f>F111</f>
        <v>2033</v>
      </c>
      <c r="G124" s="313">
        <f>G111</f>
        <v>2048</v>
      </c>
      <c r="H124" s="313">
        <f t="shared" ref="H124:H126" si="196">G124-F124</f>
        <v>15</v>
      </c>
      <c r="J124" s="433">
        <f t="shared" ref="J124:J126" si="197">IF(AND($F124&gt;=$J$8,J$8&gt;=$F124),$E124,)</f>
        <v>0</v>
      </c>
      <c r="K124" s="433">
        <f t="shared" si="193"/>
        <v>0</v>
      </c>
      <c r="L124" s="433">
        <f t="shared" si="193"/>
        <v>0</v>
      </c>
      <c r="M124" s="433">
        <f t="shared" si="193"/>
        <v>0</v>
      </c>
      <c r="N124" s="433">
        <f t="shared" si="193"/>
        <v>0</v>
      </c>
      <c r="O124" s="433">
        <f t="shared" si="193"/>
        <v>0</v>
      </c>
      <c r="P124" s="433">
        <f t="shared" si="193"/>
        <v>0</v>
      </c>
      <c r="Q124" s="433">
        <f t="shared" si="193"/>
        <v>0</v>
      </c>
      <c r="R124" s="433">
        <f t="shared" si="193"/>
        <v>0</v>
      </c>
      <c r="S124" s="433">
        <f t="shared" si="193"/>
        <v>0</v>
      </c>
      <c r="T124" s="433">
        <f t="shared" si="193"/>
        <v>0</v>
      </c>
      <c r="U124" s="433">
        <f t="shared" si="193"/>
        <v>0</v>
      </c>
      <c r="V124" s="433">
        <f t="shared" si="193"/>
        <v>0</v>
      </c>
      <c r="W124" s="433">
        <f t="shared" si="193"/>
        <v>0</v>
      </c>
      <c r="X124" s="433">
        <f t="shared" si="193"/>
        <v>0</v>
      </c>
      <c r="Y124" s="433">
        <f t="shared" si="193"/>
        <v>5</v>
      </c>
      <c r="Z124" s="433">
        <f t="shared" si="193"/>
        <v>5</v>
      </c>
      <c r="AA124" s="433">
        <f t="shared" si="194"/>
        <v>5</v>
      </c>
      <c r="AB124" s="433">
        <f t="shared" si="194"/>
        <v>5</v>
      </c>
      <c r="AC124" s="433">
        <f t="shared" si="194"/>
        <v>5</v>
      </c>
      <c r="AD124" s="433">
        <f t="shared" si="194"/>
        <v>5</v>
      </c>
      <c r="AE124" s="433">
        <f t="shared" si="194"/>
        <v>5</v>
      </c>
      <c r="AF124" s="433">
        <f t="shared" si="194"/>
        <v>5</v>
      </c>
      <c r="AG124" s="433">
        <f t="shared" si="194"/>
        <v>5</v>
      </c>
      <c r="AH124" s="433">
        <f t="shared" si="194"/>
        <v>5</v>
      </c>
      <c r="AI124" s="433">
        <f t="shared" si="194"/>
        <v>5</v>
      </c>
      <c r="AJ124" s="433">
        <f t="shared" si="194"/>
        <v>5</v>
      </c>
      <c r="AK124" s="433">
        <f t="shared" si="194"/>
        <v>5</v>
      </c>
      <c r="AL124" s="433">
        <f t="shared" si="194"/>
        <v>5</v>
      </c>
      <c r="AM124" s="433">
        <f t="shared" si="194"/>
        <v>5</v>
      </c>
      <c r="AN124" s="433">
        <f t="shared" si="194"/>
        <v>5</v>
      </c>
      <c r="AO124" s="433">
        <f t="shared" si="194"/>
        <v>5</v>
      </c>
      <c r="AP124" s="433">
        <f t="shared" si="194"/>
        <v>5</v>
      </c>
      <c r="AQ124" s="433">
        <f t="shared" si="195"/>
        <v>5</v>
      </c>
      <c r="AR124" s="433">
        <f t="shared" si="195"/>
        <v>5</v>
      </c>
      <c r="AS124" s="433">
        <f t="shared" si="195"/>
        <v>5</v>
      </c>
      <c r="AT124" s="433">
        <f t="shared" si="195"/>
        <v>5</v>
      </c>
      <c r="AU124" s="433">
        <f t="shared" si="195"/>
        <v>5</v>
      </c>
      <c r="AV124" s="433">
        <f t="shared" si="195"/>
        <v>5</v>
      </c>
      <c r="AW124" s="433">
        <f t="shared" si="195"/>
        <v>5</v>
      </c>
      <c r="AX124" s="433">
        <f t="shared" si="195"/>
        <v>5</v>
      </c>
      <c r="AY124" s="433">
        <f t="shared" si="195"/>
        <v>5</v>
      </c>
      <c r="AZ124" s="433">
        <f t="shared" si="195"/>
        <v>5</v>
      </c>
      <c r="BA124" s="433">
        <f t="shared" si="195"/>
        <v>5</v>
      </c>
      <c r="BB124" s="433">
        <f t="shared" si="195"/>
        <v>5</v>
      </c>
      <c r="BC124" s="433">
        <f t="shared" si="195"/>
        <v>5</v>
      </c>
      <c r="BD124" s="433">
        <f t="shared" si="195"/>
        <v>5</v>
      </c>
      <c r="BE124" s="433">
        <f t="shared" si="195"/>
        <v>5</v>
      </c>
    </row>
    <row r="125" spans="2:57" x14ac:dyDescent="0.25">
      <c r="B125" s="30"/>
      <c r="C125" s="430" t="s">
        <v>935</v>
      </c>
      <c r="D125" s="430" t="s">
        <v>936</v>
      </c>
      <c r="E125" s="325">
        <v>10</v>
      </c>
      <c r="F125" s="313">
        <f>F114</f>
        <v>2026</v>
      </c>
      <c r="G125" s="313">
        <f>G114</f>
        <v>2030</v>
      </c>
      <c r="H125" s="313">
        <f t="shared" si="196"/>
        <v>4</v>
      </c>
      <c r="J125" s="433">
        <f t="shared" si="197"/>
        <v>0</v>
      </c>
      <c r="K125" s="433">
        <f t="shared" si="193"/>
        <v>0</v>
      </c>
      <c r="L125" s="433">
        <f t="shared" si="193"/>
        <v>0</v>
      </c>
      <c r="M125" s="433">
        <f t="shared" si="193"/>
        <v>0</v>
      </c>
      <c r="N125" s="433">
        <f t="shared" si="193"/>
        <v>0</v>
      </c>
      <c r="O125" s="433">
        <f t="shared" si="193"/>
        <v>0</v>
      </c>
      <c r="P125" s="433">
        <f t="shared" si="193"/>
        <v>0</v>
      </c>
      <c r="Q125" s="433">
        <f t="shared" si="193"/>
        <v>0</v>
      </c>
      <c r="R125" s="433">
        <f t="shared" si="193"/>
        <v>10</v>
      </c>
      <c r="S125" s="433">
        <f t="shared" si="193"/>
        <v>10</v>
      </c>
      <c r="T125" s="433">
        <f t="shared" si="193"/>
        <v>10</v>
      </c>
      <c r="U125" s="433">
        <f t="shared" si="193"/>
        <v>10</v>
      </c>
      <c r="V125" s="433">
        <f t="shared" si="193"/>
        <v>10</v>
      </c>
      <c r="W125" s="433">
        <f t="shared" si="193"/>
        <v>10</v>
      </c>
      <c r="X125" s="433">
        <f t="shared" si="193"/>
        <v>10</v>
      </c>
      <c r="Y125" s="433">
        <f t="shared" si="193"/>
        <v>10</v>
      </c>
      <c r="Z125" s="433">
        <f t="shared" si="193"/>
        <v>10</v>
      </c>
      <c r="AA125" s="433">
        <f t="shared" si="194"/>
        <v>10</v>
      </c>
      <c r="AB125" s="433">
        <f t="shared" si="194"/>
        <v>10</v>
      </c>
      <c r="AC125" s="433">
        <f t="shared" si="194"/>
        <v>10</v>
      </c>
      <c r="AD125" s="433">
        <f t="shared" si="194"/>
        <v>10</v>
      </c>
      <c r="AE125" s="433">
        <f t="shared" si="194"/>
        <v>10</v>
      </c>
      <c r="AF125" s="433">
        <f t="shared" si="194"/>
        <v>10</v>
      </c>
      <c r="AG125" s="433">
        <f t="shared" si="194"/>
        <v>10</v>
      </c>
      <c r="AH125" s="433">
        <f t="shared" si="194"/>
        <v>10</v>
      </c>
      <c r="AI125" s="433">
        <f t="shared" si="194"/>
        <v>10</v>
      </c>
      <c r="AJ125" s="433">
        <f t="shared" si="194"/>
        <v>10</v>
      </c>
      <c r="AK125" s="433">
        <f t="shared" si="194"/>
        <v>10</v>
      </c>
      <c r="AL125" s="433">
        <f t="shared" si="194"/>
        <v>10</v>
      </c>
      <c r="AM125" s="433">
        <f t="shared" si="194"/>
        <v>10</v>
      </c>
      <c r="AN125" s="433">
        <f t="shared" si="194"/>
        <v>10</v>
      </c>
      <c r="AO125" s="433">
        <f t="shared" si="194"/>
        <v>10</v>
      </c>
      <c r="AP125" s="433">
        <f t="shared" si="194"/>
        <v>10</v>
      </c>
      <c r="AQ125" s="433">
        <f t="shared" si="195"/>
        <v>10</v>
      </c>
      <c r="AR125" s="433">
        <f t="shared" si="195"/>
        <v>10</v>
      </c>
      <c r="AS125" s="433">
        <f t="shared" si="195"/>
        <v>10</v>
      </c>
      <c r="AT125" s="433">
        <f t="shared" si="195"/>
        <v>10</v>
      </c>
      <c r="AU125" s="433">
        <f t="shared" si="195"/>
        <v>10</v>
      </c>
      <c r="AV125" s="433">
        <f t="shared" si="195"/>
        <v>10</v>
      </c>
      <c r="AW125" s="433">
        <f t="shared" si="195"/>
        <v>10</v>
      </c>
      <c r="AX125" s="433">
        <f t="shared" si="195"/>
        <v>10</v>
      </c>
      <c r="AY125" s="433">
        <f t="shared" si="195"/>
        <v>10</v>
      </c>
      <c r="AZ125" s="433">
        <f t="shared" si="195"/>
        <v>10</v>
      </c>
      <c r="BA125" s="433">
        <f t="shared" si="195"/>
        <v>10</v>
      </c>
      <c r="BB125" s="433">
        <f t="shared" si="195"/>
        <v>10</v>
      </c>
      <c r="BC125" s="433">
        <f t="shared" si="195"/>
        <v>10</v>
      </c>
      <c r="BD125" s="433">
        <f t="shared" si="195"/>
        <v>10</v>
      </c>
      <c r="BE125" s="433">
        <f t="shared" si="195"/>
        <v>10</v>
      </c>
    </row>
    <row r="126" spans="2:57" x14ac:dyDescent="0.25">
      <c r="B126" s="435"/>
      <c r="C126" s="430" t="s">
        <v>937</v>
      </c>
      <c r="D126" s="430" t="s">
        <v>936</v>
      </c>
      <c r="E126" s="325">
        <v>100</v>
      </c>
      <c r="F126" s="313">
        <f>F117</f>
        <v>2031</v>
      </c>
      <c r="G126" s="313">
        <f>G117</f>
        <v>2050</v>
      </c>
      <c r="H126" s="313">
        <f t="shared" si="196"/>
        <v>19</v>
      </c>
      <c r="J126" s="433">
        <f t="shared" si="197"/>
        <v>0</v>
      </c>
      <c r="K126" s="433">
        <f t="shared" si="193"/>
        <v>0</v>
      </c>
      <c r="L126" s="433">
        <f t="shared" si="193"/>
        <v>0</v>
      </c>
      <c r="M126" s="433">
        <f t="shared" si="193"/>
        <v>0</v>
      </c>
      <c r="N126" s="433">
        <f t="shared" si="193"/>
        <v>0</v>
      </c>
      <c r="O126" s="433">
        <f t="shared" si="193"/>
        <v>0</v>
      </c>
      <c r="P126" s="433">
        <f t="shared" si="193"/>
        <v>0</v>
      </c>
      <c r="Q126" s="433">
        <f t="shared" si="193"/>
        <v>0</v>
      </c>
      <c r="R126" s="433">
        <f t="shared" si="193"/>
        <v>0</v>
      </c>
      <c r="S126" s="433">
        <f t="shared" si="193"/>
        <v>0</v>
      </c>
      <c r="T126" s="433">
        <f t="shared" si="193"/>
        <v>0</v>
      </c>
      <c r="U126" s="433">
        <f t="shared" si="193"/>
        <v>0</v>
      </c>
      <c r="V126" s="433">
        <f t="shared" si="193"/>
        <v>0</v>
      </c>
      <c r="W126" s="433">
        <f t="shared" si="193"/>
        <v>100</v>
      </c>
      <c r="X126" s="433">
        <f t="shared" si="193"/>
        <v>100</v>
      </c>
      <c r="Y126" s="433">
        <f t="shared" si="193"/>
        <v>100</v>
      </c>
      <c r="Z126" s="433">
        <f t="shared" si="193"/>
        <v>100</v>
      </c>
      <c r="AA126" s="433">
        <f t="shared" si="194"/>
        <v>100</v>
      </c>
      <c r="AB126" s="433">
        <f t="shared" si="194"/>
        <v>100</v>
      </c>
      <c r="AC126" s="433">
        <f t="shared" si="194"/>
        <v>100</v>
      </c>
      <c r="AD126" s="433">
        <f t="shared" si="194"/>
        <v>100</v>
      </c>
      <c r="AE126" s="433">
        <f t="shared" si="194"/>
        <v>100</v>
      </c>
      <c r="AF126" s="433">
        <f t="shared" si="194"/>
        <v>100</v>
      </c>
      <c r="AG126" s="433">
        <f t="shared" si="194"/>
        <v>100</v>
      </c>
      <c r="AH126" s="433">
        <f t="shared" si="194"/>
        <v>100</v>
      </c>
      <c r="AI126" s="433">
        <f t="shared" si="194"/>
        <v>100</v>
      </c>
      <c r="AJ126" s="433">
        <f t="shared" si="194"/>
        <v>100</v>
      </c>
      <c r="AK126" s="433">
        <f t="shared" si="194"/>
        <v>100</v>
      </c>
      <c r="AL126" s="433">
        <f t="shared" si="194"/>
        <v>100</v>
      </c>
      <c r="AM126" s="433">
        <f t="shared" si="194"/>
        <v>100</v>
      </c>
      <c r="AN126" s="433">
        <f t="shared" si="194"/>
        <v>100</v>
      </c>
      <c r="AO126" s="433">
        <f t="shared" si="194"/>
        <v>100</v>
      </c>
      <c r="AP126" s="433">
        <f t="shared" si="194"/>
        <v>100</v>
      </c>
      <c r="AQ126" s="433">
        <f t="shared" si="195"/>
        <v>100</v>
      </c>
      <c r="AR126" s="433">
        <f t="shared" si="195"/>
        <v>100</v>
      </c>
      <c r="AS126" s="433">
        <f t="shared" si="195"/>
        <v>100</v>
      </c>
      <c r="AT126" s="433">
        <f t="shared" si="195"/>
        <v>100</v>
      </c>
      <c r="AU126" s="433">
        <f t="shared" si="195"/>
        <v>100</v>
      </c>
      <c r="AV126" s="433">
        <f t="shared" si="195"/>
        <v>100</v>
      </c>
      <c r="AW126" s="433">
        <f t="shared" si="195"/>
        <v>100</v>
      </c>
      <c r="AX126" s="433">
        <f t="shared" si="195"/>
        <v>100</v>
      </c>
      <c r="AY126" s="433">
        <f t="shared" si="195"/>
        <v>100</v>
      </c>
      <c r="AZ126" s="433">
        <f t="shared" si="195"/>
        <v>100</v>
      </c>
      <c r="BA126" s="433">
        <f t="shared" si="195"/>
        <v>100</v>
      </c>
      <c r="BB126" s="433">
        <f t="shared" si="195"/>
        <v>100</v>
      </c>
      <c r="BC126" s="433">
        <f t="shared" si="195"/>
        <v>100</v>
      </c>
      <c r="BD126" s="433">
        <f t="shared" si="195"/>
        <v>100</v>
      </c>
      <c r="BE126" s="433">
        <f t="shared" si="195"/>
        <v>100</v>
      </c>
    </row>
    <row r="128" spans="2:57" x14ac:dyDescent="0.25">
      <c r="C128" s="431" t="s">
        <v>938</v>
      </c>
    </row>
    <row r="129" spans="2:57" x14ac:dyDescent="0.25">
      <c r="B129" s="171">
        <v>1</v>
      </c>
      <c r="C129" s="325" t="s">
        <v>1388</v>
      </c>
    </row>
    <row r="130" spans="2:57" x14ac:dyDescent="0.25">
      <c r="B130" s="171">
        <v>2</v>
      </c>
      <c r="C130" s="325" t="s">
        <v>1389</v>
      </c>
    </row>
    <row r="131" spans="2:57" x14ac:dyDescent="0.25">
      <c r="B131" s="171">
        <v>3</v>
      </c>
      <c r="C131" s="325" t="s">
        <v>1390</v>
      </c>
    </row>
    <row r="132" spans="2:57" x14ac:dyDescent="0.25">
      <c r="B132" s="171">
        <v>4</v>
      </c>
      <c r="C132" s="325" t="s">
        <v>1391</v>
      </c>
    </row>
    <row r="133" spans="2:57" x14ac:dyDescent="0.25">
      <c r="B133" s="604">
        <v>5</v>
      </c>
      <c r="C133" s="325" t="s">
        <v>1407</v>
      </c>
    </row>
    <row r="134" spans="2:57" x14ac:dyDescent="0.25">
      <c r="B134" s="171">
        <v>6</v>
      </c>
      <c r="C134" s="325" t="s">
        <v>1445</v>
      </c>
    </row>
    <row r="135" spans="2:57" x14ac:dyDescent="0.25">
      <c r="B135" s="171">
        <v>7</v>
      </c>
      <c r="C135" s="325" t="s">
        <v>1491</v>
      </c>
    </row>
    <row r="137" spans="2:57" ht="23.25" x14ac:dyDescent="0.35">
      <c r="C137" s="722" t="s">
        <v>1721</v>
      </c>
    </row>
    <row r="138" spans="2:57" ht="15.75" thickBot="1" x14ac:dyDescent="0.3">
      <c r="F138" s="321"/>
      <c r="J138" s="171" t="s">
        <v>680</v>
      </c>
    </row>
    <row r="139" spans="2:57" ht="16.5" thickTop="1" thickBot="1" x14ac:dyDescent="0.3">
      <c r="C139" s="322" t="s">
        <v>681</v>
      </c>
      <c r="D139" s="322" t="s">
        <v>682</v>
      </c>
      <c r="E139" s="322" t="s">
        <v>683</v>
      </c>
      <c r="F139" s="322" t="s">
        <v>684</v>
      </c>
      <c r="G139" s="322" t="s">
        <v>685</v>
      </c>
      <c r="H139" s="322" t="s">
        <v>686</v>
      </c>
      <c r="J139" s="171">
        <f>F140</f>
        <v>2018</v>
      </c>
      <c r="K139" s="171">
        <f>J139+1</f>
        <v>2019</v>
      </c>
      <c r="L139" s="171">
        <f t="shared" ref="L139" si="198">K139+1</f>
        <v>2020</v>
      </c>
      <c r="M139" s="171">
        <f t="shared" ref="M139" si="199">L139+1</f>
        <v>2021</v>
      </c>
      <c r="N139" s="171">
        <f t="shared" ref="N139" si="200">M139+1</f>
        <v>2022</v>
      </c>
      <c r="O139" s="171">
        <f t="shared" ref="O139" si="201">N139+1</f>
        <v>2023</v>
      </c>
      <c r="P139" s="171">
        <f t="shared" ref="P139" si="202">O139+1</f>
        <v>2024</v>
      </c>
      <c r="Q139" s="171">
        <f t="shared" ref="Q139" si="203">P139+1</f>
        <v>2025</v>
      </c>
      <c r="R139" s="171">
        <f t="shared" ref="R139" si="204">Q139+1</f>
        <v>2026</v>
      </c>
      <c r="S139" s="171">
        <f t="shared" ref="S139" si="205">R139+1</f>
        <v>2027</v>
      </c>
      <c r="T139" s="171">
        <f t="shared" ref="T139" si="206">S139+1</f>
        <v>2028</v>
      </c>
      <c r="U139" s="171">
        <f t="shared" ref="U139" si="207">T139+1</f>
        <v>2029</v>
      </c>
      <c r="V139" s="171">
        <f t="shared" ref="V139" si="208">U139+1</f>
        <v>2030</v>
      </c>
      <c r="W139" s="171">
        <f t="shared" ref="W139" si="209">V139+1</f>
        <v>2031</v>
      </c>
      <c r="X139" s="171">
        <f t="shared" ref="X139" si="210">W139+1</f>
        <v>2032</v>
      </c>
      <c r="Y139" s="171">
        <f t="shared" ref="Y139" si="211">X139+1</f>
        <v>2033</v>
      </c>
      <c r="Z139" s="171">
        <f t="shared" ref="Z139" si="212">Y139+1</f>
        <v>2034</v>
      </c>
      <c r="AA139" s="171">
        <f t="shared" ref="AA139" si="213">Z139+1</f>
        <v>2035</v>
      </c>
      <c r="AB139" s="171">
        <f t="shared" ref="AB139" si="214">AA139+1</f>
        <v>2036</v>
      </c>
      <c r="AC139" s="171">
        <f t="shared" ref="AC139" si="215">AB139+1</f>
        <v>2037</v>
      </c>
      <c r="AD139" s="171">
        <f t="shared" ref="AD139" si="216">AC139+1</f>
        <v>2038</v>
      </c>
      <c r="AE139" s="171">
        <f t="shared" ref="AE139" si="217">AD139+1</f>
        <v>2039</v>
      </c>
      <c r="AF139" s="171">
        <f t="shared" ref="AF139" si="218">AE139+1</f>
        <v>2040</v>
      </c>
      <c r="AG139" s="171">
        <f t="shared" ref="AG139" si="219">AF139+1</f>
        <v>2041</v>
      </c>
      <c r="AH139" s="171">
        <f t="shared" ref="AH139" si="220">AG139+1</f>
        <v>2042</v>
      </c>
      <c r="AI139" s="171">
        <f t="shared" ref="AI139" si="221">AH139+1</f>
        <v>2043</v>
      </c>
      <c r="AJ139" s="171">
        <f t="shared" ref="AJ139" si="222">AI139+1</f>
        <v>2044</v>
      </c>
      <c r="AK139" s="171">
        <f t="shared" ref="AK139" si="223">AJ139+1</f>
        <v>2045</v>
      </c>
      <c r="AL139" s="171">
        <f t="shared" ref="AL139" si="224">AK139+1</f>
        <v>2046</v>
      </c>
      <c r="AM139" s="171">
        <f t="shared" ref="AM139" si="225">AL139+1</f>
        <v>2047</v>
      </c>
      <c r="AN139" s="171">
        <f t="shared" ref="AN139" si="226">AM139+1</f>
        <v>2048</v>
      </c>
      <c r="AO139" s="171">
        <f t="shared" ref="AO139" si="227">AN139+1</f>
        <v>2049</v>
      </c>
      <c r="AP139" s="171">
        <f t="shared" ref="AP139" si="228">AO139+1</f>
        <v>2050</v>
      </c>
      <c r="AQ139" s="171">
        <f t="shared" ref="AQ139" si="229">AP139+1</f>
        <v>2051</v>
      </c>
      <c r="AR139" s="171">
        <f t="shared" ref="AR139" si="230">AQ139+1</f>
        <v>2052</v>
      </c>
      <c r="AS139" s="171">
        <f t="shared" ref="AS139" si="231">AR139+1</f>
        <v>2053</v>
      </c>
      <c r="AT139" s="171">
        <f t="shared" ref="AT139" si="232">AS139+1</f>
        <v>2054</v>
      </c>
      <c r="AU139" s="171">
        <f t="shared" ref="AU139" si="233">AT139+1</f>
        <v>2055</v>
      </c>
      <c r="AV139" s="171">
        <f t="shared" ref="AV139" si="234">AU139+1</f>
        <v>2056</v>
      </c>
      <c r="AW139" s="171">
        <f t="shared" ref="AW139" si="235">AV139+1</f>
        <v>2057</v>
      </c>
      <c r="AX139" s="171">
        <f t="shared" ref="AX139" si="236">AW139+1</f>
        <v>2058</v>
      </c>
      <c r="AY139" s="171">
        <f t="shared" ref="AY139" si="237">AX139+1</f>
        <v>2059</v>
      </c>
      <c r="AZ139" s="171">
        <f t="shared" ref="AZ139" si="238">AY139+1</f>
        <v>2060</v>
      </c>
      <c r="BA139" s="171">
        <f t="shared" ref="BA139" si="239">AZ139+1</f>
        <v>2061</v>
      </c>
      <c r="BB139" s="171">
        <f t="shared" ref="BB139" si="240">BA139+1</f>
        <v>2062</v>
      </c>
      <c r="BC139" s="171">
        <f t="shared" ref="BC139" si="241">BB139+1</f>
        <v>2063</v>
      </c>
      <c r="BD139" s="171">
        <f t="shared" ref="BD139" si="242">BC139+1</f>
        <v>2064</v>
      </c>
      <c r="BE139" s="171">
        <f t="shared" ref="BE139" si="243">BD139+1</f>
        <v>2065</v>
      </c>
    </row>
    <row r="140" spans="2:57" ht="15.75" thickTop="1" x14ac:dyDescent="0.25">
      <c r="C140" s="171" t="s">
        <v>687</v>
      </c>
      <c r="D140" s="325" t="s">
        <v>688</v>
      </c>
      <c r="E140" s="325">
        <v>1</v>
      </c>
      <c r="F140" s="916">
        <v>2018</v>
      </c>
      <c r="G140" s="916">
        <v>2021</v>
      </c>
      <c r="H140" s="313">
        <f t="shared" ref="H140:H153" si="244">G140-F140</f>
        <v>3</v>
      </c>
      <c r="J140" s="323">
        <f t="shared" ref="J140:Y153" si="245">IF(AND(J$8&gt;=$F140,J$8&lt;$G140),1," ")</f>
        <v>1</v>
      </c>
      <c r="K140" s="323">
        <f t="shared" si="245"/>
        <v>1</v>
      </c>
      <c r="L140" s="323">
        <f t="shared" si="245"/>
        <v>1</v>
      </c>
      <c r="M140" s="323" t="str">
        <f t="shared" si="245"/>
        <v xml:space="preserve"> </v>
      </c>
      <c r="N140" s="323" t="str">
        <f t="shared" si="245"/>
        <v xml:space="preserve"> </v>
      </c>
      <c r="O140" s="323" t="str">
        <f t="shared" si="245"/>
        <v xml:space="preserve"> </v>
      </c>
      <c r="P140" s="323" t="str">
        <f t="shared" si="245"/>
        <v xml:space="preserve"> </v>
      </c>
      <c r="Q140" s="323" t="str">
        <f t="shared" si="245"/>
        <v xml:space="preserve"> </v>
      </c>
      <c r="R140" s="323" t="str">
        <f t="shared" si="245"/>
        <v xml:space="preserve"> </v>
      </c>
      <c r="S140" s="323" t="str">
        <f t="shared" si="245"/>
        <v xml:space="preserve"> </v>
      </c>
      <c r="T140" s="323" t="str">
        <f t="shared" si="245"/>
        <v xml:space="preserve"> </v>
      </c>
      <c r="U140" s="323" t="str">
        <f t="shared" si="245"/>
        <v xml:space="preserve"> </v>
      </c>
      <c r="V140" s="323" t="str">
        <f t="shared" si="245"/>
        <v xml:space="preserve"> </v>
      </c>
      <c r="W140" s="323" t="str">
        <f t="shared" si="245"/>
        <v xml:space="preserve"> </v>
      </c>
      <c r="X140" s="323" t="str">
        <f t="shared" si="245"/>
        <v xml:space="preserve"> </v>
      </c>
      <c r="Y140" s="323" t="str">
        <f t="shared" si="245"/>
        <v xml:space="preserve"> </v>
      </c>
      <c r="Z140" s="323" t="str">
        <f t="shared" ref="Z140:AO153" si="246">IF(AND(Z$8&gt;=$F140,Z$8&lt;$G140),1," ")</f>
        <v xml:space="preserve"> </v>
      </c>
      <c r="AA140" s="323" t="str">
        <f t="shared" si="246"/>
        <v xml:space="preserve"> </v>
      </c>
      <c r="AB140" s="323" t="str">
        <f t="shared" si="246"/>
        <v xml:space="preserve"> </v>
      </c>
      <c r="AC140" s="323" t="str">
        <f t="shared" si="246"/>
        <v xml:space="preserve"> </v>
      </c>
      <c r="AD140" s="323" t="str">
        <f t="shared" si="246"/>
        <v xml:space="preserve"> </v>
      </c>
      <c r="AE140" s="323" t="str">
        <f t="shared" si="246"/>
        <v xml:space="preserve"> </v>
      </c>
      <c r="AF140" s="323" t="str">
        <f t="shared" si="246"/>
        <v xml:space="preserve"> </v>
      </c>
      <c r="AG140" s="323" t="str">
        <f t="shared" si="246"/>
        <v xml:space="preserve"> </v>
      </c>
      <c r="AH140" s="323" t="str">
        <f t="shared" si="246"/>
        <v xml:space="preserve"> </v>
      </c>
      <c r="AI140" s="323" t="str">
        <f t="shared" si="246"/>
        <v xml:space="preserve"> </v>
      </c>
      <c r="AJ140" s="323" t="str">
        <f t="shared" si="246"/>
        <v xml:space="preserve"> </v>
      </c>
      <c r="AK140" s="323" t="str">
        <f t="shared" si="246"/>
        <v xml:space="preserve"> </v>
      </c>
      <c r="AL140" s="323" t="str">
        <f t="shared" si="246"/>
        <v xml:space="preserve"> </v>
      </c>
      <c r="AM140" s="323" t="str">
        <f t="shared" si="246"/>
        <v xml:space="preserve"> </v>
      </c>
      <c r="AN140" s="323" t="str">
        <f t="shared" si="246"/>
        <v xml:space="preserve"> </v>
      </c>
      <c r="AO140" s="323" t="str">
        <f t="shared" si="246"/>
        <v xml:space="preserve"> </v>
      </c>
      <c r="AP140" s="323" t="str">
        <f t="shared" ref="AP140:BE153" si="247">IF(AND(AP$8&gt;=$F140,AP$8&lt;$G140),1," ")</f>
        <v xml:space="preserve"> </v>
      </c>
      <c r="AQ140" s="323" t="str">
        <f t="shared" si="247"/>
        <v xml:space="preserve"> </v>
      </c>
      <c r="AR140" s="323" t="str">
        <f t="shared" si="247"/>
        <v xml:space="preserve"> </v>
      </c>
      <c r="AS140" s="323" t="str">
        <f t="shared" si="247"/>
        <v xml:space="preserve"> </v>
      </c>
      <c r="AT140" s="323" t="str">
        <f t="shared" si="247"/>
        <v xml:space="preserve"> </v>
      </c>
      <c r="AU140" s="323" t="str">
        <f t="shared" si="247"/>
        <v xml:space="preserve"> </v>
      </c>
      <c r="AV140" s="323" t="str">
        <f t="shared" si="247"/>
        <v xml:space="preserve"> </v>
      </c>
      <c r="AW140" s="323" t="str">
        <f t="shared" si="247"/>
        <v xml:space="preserve"> </v>
      </c>
      <c r="AX140" s="323" t="str">
        <f t="shared" si="247"/>
        <v xml:space="preserve"> </v>
      </c>
      <c r="AY140" s="323" t="str">
        <f t="shared" si="247"/>
        <v xml:space="preserve"> </v>
      </c>
      <c r="AZ140" s="323" t="str">
        <f t="shared" si="247"/>
        <v xml:space="preserve"> </v>
      </c>
      <c r="BA140" s="323" t="str">
        <f t="shared" si="247"/>
        <v xml:space="preserve"> </v>
      </c>
      <c r="BB140" s="323" t="str">
        <f t="shared" si="247"/>
        <v xml:space="preserve"> </v>
      </c>
      <c r="BC140" s="323" t="str">
        <f t="shared" si="247"/>
        <v xml:space="preserve"> </v>
      </c>
      <c r="BD140" s="323" t="str">
        <f t="shared" si="247"/>
        <v xml:space="preserve"> </v>
      </c>
      <c r="BE140" s="323" t="str">
        <f t="shared" si="247"/>
        <v xml:space="preserve"> </v>
      </c>
    </row>
    <row r="141" spans="2:57" x14ac:dyDescent="0.25">
      <c r="B141" s="314"/>
      <c r="C141" s="171" t="s">
        <v>689</v>
      </c>
      <c r="D141" s="325" t="s">
        <v>688</v>
      </c>
      <c r="E141" s="325">
        <v>2</v>
      </c>
      <c r="F141" s="917">
        <v>2021</v>
      </c>
      <c r="G141" s="916">
        <v>2022</v>
      </c>
      <c r="H141" s="313">
        <f t="shared" si="244"/>
        <v>1</v>
      </c>
      <c r="J141" s="323" t="str">
        <f t="shared" si="245"/>
        <v xml:space="preserve"> </v>
      </c>
      <c r="K141" s="323" t="str">
        <f t="shared" si="245"/>
        <v xml:space="preserve"> </v>
      </c>
      <c r="L141" s="323" t="str">
        <f t="shared" si="245"/>
        <v xml:space="preserve"> </v>
      </c>
      <c r="M141" s="323">
        <f t="shared" si="245"/>
        <v>1</v>
      </c>
      <c r="N141" s="323" t="str">
        <f t="shared" si="245"/>
        <v xml:space="preserve"> </v>
      </c>
      <c r="O141" s="323" t="str">
        <f t="shared" si="245"/>
        <v xml:space="preserve"> </v>
      </c>
      <c r="P141" s="323" t="str">
        <f t="shared" si="245"/>
        <v xml:space="preserve"> </v>
      </c>
      <c r="Q141" s="323" t="str">
        <f t="shared" si="245"/>
        <v xml:space="preserve"> </v>
      </c>
      <c r="R141" s="323" t="str">
        <f t="shared" si="245"/>
        <v xml:space="preserve"> </v>
      </c>
      <c r="S141" s="323" t="str">
        <f t="shared" si="245"/>
        <v xml:space="preserve"> </v>
      </c>
      <c r="T141" s="323" t="str">
        <f t="shared" si="245"/>
        <v xml:space="preserve"> </v>
      </c>
      <c r="U141" s="323" t="str">
        <f t="shared" si="245"/>
        <v xml:space="preserve"> </v>
      </c>
      <c r="V141" s="323" t="str">
        <f t="shared" si="245"/>
        <v xml:space="preserve"> </v>
      </c>
      <c r="W141" s="323" t="str">
        <f t="shared" si="245"/>
        <v xml:space="preserve"> </v>
      </c>
      <c r="X141" s="323" t="str">
        <f t="shared" si="245"/>
        <v xml:space="preserve"> </v>
      </c>
      <c r="Y141" s="323" t="str">
        <f t="shared" si="245"/>
        <v xml:space="preserve"> </v>
      </c>
      <c r="Z141" s="323" t="str">
        <f t="shared" si="246"/>
        <v xml:space="preserve"> </v>
      </c>
      <c r="AA141" s="323" t="str">
        <f t="shared" si="246"/>
        <v xml:space="preserve"> </v>
      </c>
      <c r="AB141" s="323" t="str">
        <f t="shared" si="246"/>
        <v xml:space="preserve"> </v>
      </c>
      <c r="AC141" s="323" t="str">
        <f t="shared" si="246"/>
        <v xml:space="preserve"> </v>
      </c>
      <c r="AD141" s="323" t="str">
        <f t="shared" si="246"/>
        <v xml:space="preserve"> </v>
      </c>
      <c r="AE141" s="323" t="str">
        <f t="shared" si="246"/>
        <v xml:space="preserve"> </v>
      </c>
      <c r="AF141" s="323" t="str">
        <f t="shared" si="246"/>
        <v xml:space="preserve"> </v>
      </c>
      <c r="AG141" s="323" t="str">
        <f t="shared" si="246"/>
        <v xml:space="preserve"> </v>
      </c>
      <c r="AH141" s="323" t="str">
        <f t="shared" si="246"/>
        <v xml:space="preserve"> </v>
      </c>
      <c r="AI141" s="323" t="str">
        <f t="shared" si="246"/>
        <v xml:space="preserve"> </v>
      </c>
      <c r="AJ141" s="323" t="str">
        <f t="shared" si="246"/>
        <v xml:space="preserve"> </v>
      </c>
      <c r="AK141" s="323" t="str">
        <f t="shared" si="246"/>
        <v xml:space="preserve"> </v>
      </c>
      <c r="AL141" s="323" t="str">
        <f t="shared" si="246"/>
        <v xml:space="preserve"> </v>
      </c>
      <c r="AM141" s="323" t="str">
        <f t="shared" si="246"/>
        <v xml:space="preserve"> </v>
      </c>
      <c r="AN141" s="323" t="str">
        <f t="shared" si="246"/>
        <v xml:space="preserve"> </v>
      </c>
      <c r="AO141" s="323" t="str">
        <f t="shared" si="246"/>
        <v xml:space="preserve"> </v>
      </c>
      <c r="AP141" s="323" t="str">
        <f t="shared" si="247"/>
        <v xml:space="preserve"> </v>
      </c>
      <c r="AQ141" s="323" t="str">
        <f t="shared" si="247"/>
        <v xml:space="preserve"> </v>
      </c>
      <c r="AR141" s="323" t="str">
        <f t="shared" si="247"/>
        <v xml:space="preserve"> </v>
      </c>
      <c r="AS141" s="323" t="str">
        <f t="shared" si="247"/>
        <v xml:space="preserve"> </v>
      </c>
      <c r="AT141" s="323" t="str">
        <f t="shared" si="247"/>
        <v xml:space="preserve"> </v>
      </c>
      <c r="AU141" s="323" t="str">
        <f t="shared" si="247"/>
        <v xml:space="preserve"> </v>
      </c>
      <c r="AV141" s="323" t="str">
        <f t="shared" si="247"/>
        <v xml:space="preserve"> </v>
      </c>
      <c r="AW141" s="323" t="str">
        <f t="shared" si="247"/>
        <v xml:space="preserve"> </v>
      </c>
      <c r="AX141" s="323" t="str">
        <f t="shared" si="247"/>
        <v xml:space="preserve"> </v>
      </c>
      <c r="AY141" s="323" t="str">
        <f t="shared" si="247"/>
        <v xml:space="preserve"> </v>
      </c>
      <c r="AZ141" s="323" t="str">
        <f t="shared" si="247"/>
        <v xml:space="preserve"> </v>
      </c>
      <c r="BA141" s="323" t="str">
        <f t="shared" si="247"/>
        <v xml:space="preserve"> </v>
      </c>
      <c r="BB141" s="323" t="str">
        <f t="shared" si="247"/>
        <v xml:space="preserve"> </v>
      </c>
      <c r="BC141" s="323" t="str">
        <f t="shared" si="247"/>
        <v xml:space="preserve"> </v>
      </c>
      <c r="BD141" s="323" t="str">
        <f t="shared" si="247"/>
        <v xml:space="preserve"> </v>
      </c>
      <c r="BE141" s="323" t="str">
        <f t="shared" si="247"/>
        <v xml:space="preserve"> </v>
      </c>
    </row>
    <row r="142" spans="2:57" x14ac:dyDescent="0.25">
      <c r="B142" s="314"/>
      <c r="C142" s="171" t="s">
        <v>673</v>
      </c>
      <c r="D142" s="325" t="s">
        <v>688</v>
      </c>
      <c r="E142" s="325">
        <v>3</v>
      </c>
      <c r="F142" s="313">
        <f>G141</f>
        <v>2022</v>
      </c>
      <c r="G142" s="916">
        <v>2030</v>
      </c>
      <c r="H142" s="313">
        <f t="shared" si="244"/>
        <v>8</v>
      </c>
      <c r="J142" s="323" t="str">
        <f t="shared" si="245"/>
        <v xml:space="preserve"> </v>
      </c>
      <c r="K142" s="323" t="str">
        <f t="shared" si="245"/>
        <v xml:space="preserve"> </v>
      </c>
      <c r="L142" s="323" t="str">
        <f t="shared" si="245"/>
        <v xml:space="preserve"> </v>
      </c>
      <c r="M142" s="323" t="str">
        <f t="shared" si="245"/>
        <v xml:space="preserve"> </v>
      </c>
      <c r="N142" s="323">
        <f t="shared" si="245"/>
        <v>1</v>
      </c>
      <c r="O142" s="323">
        <f t="shared" si="245"/>
        <v>1</v>
      </c>
      <c r="P142" s="323">
        <f t="shared" si="245"/>
        <v>1</v>
      </c>
      <c r="Q142" s="323">
        <f t="shared" si="245"/>
        <v>1</v>
      </c>
      <c r="R142" s="323">
        <f t="shared" si="245"/>
        <v>1</v>
      </c>
      <c r="S142" s="323">
        <f t="shared" si="245"/>
        <v>1</v>
      </c>
      <c r="T142" s="323">
        <f t="shared" si="245"/>
        <v>1</v>
      </c>
      <c r="U142" s="323">
        <f t="shared" si="245"/>
        <v>1</v>
      </c>
      <c r="V142" s="323" t="str">
        <f t="shared" si="245"/>
        <v xml:space="preserve"> </v>
      </c>
      <c r="W142" s="323" t="str">
        <f t="shared" si="245"/>
        <v xml:space="preserve"> </v>
      </c>
      <c r="X142" s="323" t="str">
        <f t="shared" si="245"/>
        <v xml:space="preserve"> </v>
      </c>
      <c r="Y142" s="323" t="str">
        <f t="shared" si="245"/>
        <v xml:space="preserve"> </v>
      </c>
      <c r="Z142" s="323" t="str">
        <f t="shared" si="246"/>
        <v xml:space="preserve"> </v>
      </c>
      <c r="AA142" s="323" t="str">
        <f t="shared" si="246"/>
        <v xml:space="preserve"> </v>
      </c>
      <c r="AB142" s="323" t="str">
        <f t="shared" si="246"/>
        <v xml:space="preserve"> </v>
      </c>
      <c r="AC142" s="323" t="str">
        <f t="shared" si="246"/>
        <v xml:space="preserve"> </v>
      </c>
      <c r="AD142" s="323" t="str">
        <f t="shared" si="246"/>
        <v xml:space="preserve"> </v>
      </c>
      <c r="AE142" s="323" t="str">
        <f t="shared" si="246"/>
        <v xml:space="preserve"> </v>
      </c>
      <c r="AF142" s="323" t="str">
        <f t="shared" si="246"/>
        <v xml:space="preserve"> </v>
      </c>
      <c r="AG142" s="323" t="str">
        <f t="shared" si="246"/>
        <v xml:space="preserve"> </v>
      </c>
      <c r="AH142" s="323" t="str">
        <f t="shared" si="246"/>
        <v xml:space="preserve"> </v>
      </c>
      <c r="AI142" s="323" t="str">
        <f t="shared" si="246"/>
        <v xml:space="preserve"> </v>
      </c>
      <c r="AJ142" s="323" t="str">
        <f t="shared" si="246"/>
        <v xml:space="preserve"> </v>
      </c>
      <c r="AK142" s="323" t="str">
        <f t="shared" si="246"/>
        <v xml:space="preserve"> </v>
      </c>
      <c r="AL142" s="323" t="str">
        <f t="shared" si="246"/>
        <v xml:space="preserve"> </v>
      </c>
      <c r="AM142" s="323" t="str">
        <f t="shared" si="246"/>
        <v xml:space="preserve"> </v>
      </c>
      <c r="AN142" s="323" t="str">
        <f t="shared" si="246"/>
        <v xml:space="preserve"> </v>
      </c>
      <c r="AO142" s="323" t="str">
        <f t="shared" si="246"/>
        <v xml:space="preserve"> </v>
      </c>
      <c r="AP142" s="323" t="str">
        <f t="shared" si="247"/>
        <v xml:space="preserve"> </v>
      </c>
      <c r="AQ142" s="323" t="str">
        <f t="shared" si="247"/>
        <v xml:space="preserve"> </v>
      </c>
      <c r="AR142" s="323" t="str">
        <f t="shared" si="247"/>
        <v xml:space="preserve"> </v>
      </c>
      <c r="AS142" s="323" t="str">
        <f t="shared" si="247"/>
        <v xml:space="preserve"> </v>
      </c>
      <c r="AT142" s="323" t="str">
        <f t="shared" si="247"/>
        <v xml:space="preserve"> </v>
      </c>
      <c r="AU142" s="323" t="str">
        <f t="shared" si="247"/>
        <v xml:space="preserve"> </v>
      </c>
      <c r="AV142" s="323" t="str">
        <f t="shared" si="247"/>
        <v xml:space="preserve"> </v>
      </c>
      <c r="AW142" s="323" t="str">
        <f t="shared" si="247"/>
        <v xml:space="preserve"> </v>
      </c>
      <c r="AX142" s="323" t="str">
        <f t="shared" si="247"/>
        <v xml:space="preserve"> </v>
      </c>
      <c r="AY142" s="323" t="str">
        <f t="shared" si="247"/>
        <v xml:space="preserve"> </v>
      </c>
      <c r="AZ142" s="323" t="str">
        <f t="shared" si="247"/>
        <v xml:space="preserve"> </v>
      </c>
      <c r="BA142" s="323" t="str">
        <f t="shared" si="247"/>
        <v xml:space="preserve"> </v>
      </c>
      <c r="BB142" s="323" t="str">
        <f t="shared" si="247"/>
        <v xml:space="preserve"> </v>
      </c>
      <c r="BC142" s="323" t="str">
        <f t="shared" si="247"/>
        <v xml:space="preserve"> </v>
      </c>
      <c r="BD142" s="323" t="str">
        <f t="shared" si="247"/>
        <v xml:space="preserve"> </v>
      </c>
      <c r="BE142" s="323" t="str">
        <f t="shared" si="247"/>
        <v xml:space="preserve"> </v>
      </c>
    </row>
    <row r="143" spans="2:57" x14ac:dyDescent="0.25">
      <c r="B143" s="314"/>
      <c r="C143" s="171" t="s">
        <v>690</v>
      </c>
      <c r="D143" s="325" t="s">
        <v>688</v>
      </c>
      <c r="E143" s="325">
        <v>4</v>
      </c>
      <c r="F143" s="324">
        <f>G142</f>
        <v>2030</v>
      </c>
      <c r="G143" s="324">
        <f>F143+1</f>
        <v>2031</v>
      </c>
      <c r="H143" s="313">
        <f t="shared" si="244"/>
        <v>1</v>
      </c>
      <c r="J143" s="323" t="str">
        <f t="shared" si="245"/>
        <v xml:space="preserve"> </v>
      </c>
      <c r="K143" s="323" t="str">
        <f t="shared" si="245"/>
        <v xml:space="preserve"> </v>
      </c>
      <c r="L143" s="323" t="str">
        <f t="shared" si="245"/>
        <v xml:space="preserve"> </v>
      </c>
      <c r="M143" s="323" t="str">
        <f t="shared" si="245"/>
        <v xml:space="preserve"> </v>
      </c>
      <c r="N143" s="323" t="str">
        <f t="shared" si="245"/>
        <v xml:space="preserve"> </v>
      </c>
      <c r="O143" s="323" t="str">
        <f t="shared" si="245"/>
        <v xml:space="preserve"> </v>
      </c>
      <c r="P143" s="323" t="str">
        <f t="shared" si="245"/>
        <v xml:space="preserve"> </v>
      </c>
      <c r="Q143" s="323" t="str">
        <f t="shared" si="245"/>
        <v xml:space="preserve"> </v>
      </c>
      <c r="R143" s="323" t="str">
        <f t="shared" si="245"/>
        <v xml:space="preserve"> </v>
      </c>
      <c r="S143" s="323" t="str">
        <f t="shared" si="245"/>
        <v xml:space="preserve"> </v>
      </c>
      <c r="T143" s="323" t="str">
        <f t="shared" si="245"/>
        <v xml:space="preserve"> </v>
      </c>
      <c r="U143" s="323" t="str">
        <f t="shared" si="245"/>
        <v xml:space="preserve"> </v>
      </c>
      <c r="V143" s="323">
        <f t="shared" si="245"/>
        <v>1</v>
      </c>
      <c r="W143" s="323" t="str">
        <f t="shared" si="245"/>
        <v xml:space="preserve"> </v>
      </c>
      <c r="X143" s="323" t="str">
        <f t="shared" si="245"/>
        <v xml:space="preserve"> </v>
      </c>
      <c r="Y143" s="323" t="str">
        <f t="shared" si="245"/>
        <v xml:space="preserve"> </v>
      </c>
      <c r="Z143" s="323" t="str">
        <f t="shared" si="246"/>
        <v xml:space="preserve"> </v>
      </c>
      <c r="AA143" s="323" t="str">
        <f t="shared" si="246"/>
        <v xml:space="preserve"> </v>
      </c>
      <c r="AB143" s="323" t="str">
        <f t="shared" si="246"/>
        <v xml:space="preserve"> </v>
      </c>
      <c r="AC143" s="323" t="str">
        <f t="shared" si="246"/>
        <v xml:space="preserve"> </v>
      </c>
      <c r="AD143" s="323" t="str">
        <f t="shared" si="246"/>
        <v xml:space="preserve"> </v>
      </c>
      <c r="AE143" s="323" t="str">
        <f t="shared" si="246"/>
        <v xml:space="preserve"> </v>
      </c>
      <c r="AF143" s="323" t="str">
        <f t="shared" si="246"/>
        <v xml:space="preserve"> </v>
      </c>
      <c r="AG143" s="323" t="str">
        <f t="shared" si="246"/>
        <v xml:space="preserve"> </v>
      </c>
      <c r="AH143" s="323" t="str">
        <f t="shared" si="246"/>
        <v xml:space="preserve"> </v>
      </c>
      <c r="AI143" s="323" t="str">
        <f t="shared" si="246"/>
        <v xml:space="preserve"> </v>
      </c>
      <c r="AJ143" s="323" t="str">
        <f t="shared" si="246"/>
        <v xml:space="preserve"> </v>
      </c>
      <c r="AK143" s="323" t="str">
        <f t="shared" si="246"/>
        <v xml:space="preserve"> </v>
      </c>
      <c r="AL143" s="323" t="str">
        <f t="shared" si="246"/>
        <v xml:space="preserve"> </v>
      </c>
      <c r="AM143" s="323" t="str">
        <f t="shared" si="246"/>
        <v xml:space="preserve"> </v>
      </c>
      <c r="AN143" s="323" t="str">
        <f t="shared" si="246"/>
        <v xml:space="preserve"> </v>
      </c>
      <c r="AO143" s="323" t="str">
        <f t="shared" si="246"/>
        <v xml:space="preserve"> </v>
      </c>
      <c r="AP143" s="323" t="str">
        <f t="shared" si="247"/>
        <v xml:space="preserve"> </v>
      </c>
      <c r="AQ143" s="323" t="str">
        <f t="shared" si="247"/>
        <v xml:space="preserve"> </v>
      </c>
      <c r="AR143" s="323" t="str">
        <f t="shared" si="247"/>
        <v xml:space="preserve"> </v>
      </c>
      <c r="AS143" s="323" t="str">
        <f t="shared" si="247"/>
        <v xml:space="preserve"> </v>
      </c>
      <c r="AT143" s="323" t="str">
        <f t="shared" si="247"/>
        <v xml:space="preserve"> </v>
      </c>
      <c r="AU143" s="323" t="str">
        <f t="shared" si="247"/>
        <v xml:space="preserve"> </v>
      </c>
      <c r="AV143" s="323" t="str">
        <f t="shared" si="247"/>
        <v xml:space="preserve"> </v>
      </c>
      <c r="AW143" s="323" t="str">
        <f t="shared" si="247"/>
        <v xml:space="preserve"> </v>
      </c>
      <c r="AX143" s="323" t="str">
        <f t="shared" si="247"/>
        <v xml:space="preserve"> </v>
      </c>
      <c r="AY143" s="323" t="str">
        <f t="shared" si="247"/>
        <v xml:space="preserve"> </v>
      </c>
      <c r="AZ143" s="323" t="str">
        <f t="shared" si="247"/>
        <v xml:space="preserve"> </v>
      </c>
      <c r="BA143" s="323" t="str">
        <f t="shared" si="247"/>
        <v xml:space="preserve"> </v>
      </c>
      <c r="BB143" s="323" t="str">
        <f t="shared" si="247"/>
        <v xml:space="preserve"> </v>
      </c>
      <c r="BC143" s="323" t="str">
        <f t="shared" si="247"/>
        <v xml:space="preserve"> </v>
      </c>
      <c r="BD143" s="323" t="str">
        <f t="shared" si="247"/>
        <v xml:space="preserve"> </v>
      </c>
      <c r="BE143" s="323" t="str">
        <f t="shared" si="247"/>
        <v xml:space="preserve"> </v>
      </c>
    </row>
    <row r="144" spans="2:57" x14ac:dyDescent="0.25">
      <c r="B144" s="315"/>
      <c r="C144" s="171" t="s">
        <v>691</v>
      </c>
      <c r="D144" s="325" t="s">
        <v>688</v>
      </c>
      <c r="E144" s="325">
        <v>5</v>
      </c>
      <c r="F144" s="917">
        <v>2030</v>
      </c>
      <c r="G144" s="916">
        <v>2031</v>
      </c>
      <c r="H144" s="313">
        <f t="shared" si="244"/>
        <v>1</v>
      </c>
      <c r="J144" s="323" t="str">
        <f t="shared" si="245"/>
        <v xml:space="preserve"> </v>
      </c>
      <c r="K144" s="323" t="str">
        <f t="shared" si="245"/>
        <v xml:space="preserve"> </v>
      </c>
      <c r="L144" s="323" t="str">
        <f t="shared" si="245"/>
        <v xml:space="preserve"> </v>
      </c>
      <c r="M144" s="323" t="str">
        <f t="shared" si="245"/>
        <v xml:space="preserve"> </v>
      </c>
      <c r="N144" s="323" t="str">
        <f t="shared" si="245"/>
        <v xml:space="preserve"> </v>
      </c>
      <c r="O144" s="323" t="str">
        <f t="shared" si="245"/>
        <v xml:space="preserve"> </v>
      </c>
      <c r="P144" s="323" t="str">
        <f t="shared" si="245"/>
        <v xml:space="preserve"> </v>
      </c>
      <c r="Q144" s="323" t="str">
        <f t="shared" si="245"/>
        <v xml:space="preserve"> </v>
      </c>
      <c r="R144" s="323" t="str">
        <f t="shared" si="245"/>
        <v xml:space="preserve"> </v>
      </c>
      <c r="S144" s="323" t="str">
        <f t="shared" si="245"/>
        <v xml:space="preserve"> </v>
      </c>
      <c r="T144" s="323" t="str">
        <f t="shared" si="245"/>
        <v xml:space="preserve"> </v>
      </c>
      <c r="U144" s="323" t="str">
        <f t="shared" si="245"/>
        <v xml:space="preserve"> </v>
      </c>
      <c r="V144" s="323">
        <f t="shared" si="245"/>
        <v>1</v>
      </c>
      <c r="W144" s="323" t="str">
        <f t="shared" si="245"/>
        <v xml:space="preserve"> </v>
      </c>
      <c r="X144" s="323" t="str">
        <f t="shared" si="245"/>
        <v xml:space="preserve"> </v>
      </c>
      <c r="Y144" s="323" t="str">
        <f t="shared" si="245"/>
        <v xml:space="preserve"> </v>
      </c>
      <c r="Z144" s="323" t="str">
        <f t="shared" si="246"/>
        <v xml:space="preserve"> </v>
      </c>
      <c r="AA144" s="323" t="str">
        <f t="shared" si="246"/>
        <v xml:space="preserve"> </v>
      </c>
      <c r="AB144" s="323" t="str">
        <f t="shared" si="246"/>
        <v xml:space="preserve"> </v>
      </c>
      <c r="AC144" s="323" t="str">
        <f t="shared" si="246"/>
        <v xml:space="preserve"> </v>
      </c>
      <c r="AD144" s="323" t="str">
        <f t="shared" si="246"/>
        <v xml:space="preserve"> </v>
      </c>
      <c r="AE144" s="323" t="str">
        <f t="shared" si="246"/>
        <v xml:space="preserve"> </v>
      </c>
      <c r="AF144" s="323" t="str">
        <f t="shared" si="246"/>
        <v xml:space="preserve"> </v>
      </c>
      <c r="AG144" s="323" t="str">
        <f t="shared" si="246"/>
        <v xml:space="preserve"> </v>
      </c>
      <c r="AH144" s="323" t="str">
        <f t="shared" si="246"/>
        <v xml:space="preserve"> </v>
      </c>
      <c r="AI144" s="323" t="str">
        <f t="shared" si="246"/>
        <v xml:space="preserve"> </v>
      </c>
      <c r="AJ144" s="323" t="str">
        <f t="shared" si="246"/>
        <v xml:space="preserve"> </v>
      </c>
      <c r="AK144" s="323" t="str">
        <f t="shared" si="246"/>
        <v xml:space="preserve"> </v>
      </c>
      <c r="AL144" s="323" t="str">
        <f t="shared" si="246"/>
        <v xml:space="preserve"> </v>
      </c>
      <c r="AM144" s="323" t="str">
        <f t="shared" si="246"/>
        <v xml:space="preserve"> </v>
      </c>
      <c r="AN144" s="323" t="str">
        <f t="shared" si="246"/>
        <v xml:space="preserve"> </v>
      </c>
      <c r="AO144" s="323" t="str">
        <f t="shared" si="246"/>
        <v xml:space="preserve"> </v>
      </c>
      <c r="AP144" s="323" t="str">
        <f t="shared" si="247"/>
        <v xml:space="preserve"> </v>
      </c>
      <c r="AQ144" s="323" t="str">
        <f t="shared" si="247"/>
        <v xml:space="preserve"> </v>
      </c>
      <c r="AR144" s="323" t="str">
        <f t="shared" si="247"/>
        <v xml:space="preserve"> </v>
      </c>
      <c r="AS144" s="323" t="str">
        <f t="shared" si="247"/>
        <v xml:space="preserve"> </v>
      </c>
      <c r="AT144" s="323" t="str">
        <f t="shared" si="247"/>
        <v xml:space="preserve"> </v>
      </c>
      <c r="AU144" s="323" t="str">
        <f t="shared" si="247"/>
        <v xml:space="preserve"> </v>
      </c>
      <c r="AV144" s="323" t="str">
        <f t="shared" si="247"/>
        <v xml:space="preserve"> </v>
      </c>
      <c r="AW144" s="323" t="str">
        <f t="shared" si="247"/>
        <v xml:space="preserve"> </v>
      </c>
      <c r="AX144" s="323" t="str">
        <f t="shared" si="247"/>
        <v xml:space="preserve"> </v>
      </c>
      <c r="AY144" s="323" t="str">
        <f t="shared" si="247"/>
        <v xml:space="preserve"> </v>
      </c>
      <c r="AZ144" s="323" t="str">
        <f t="shared" si="247"/>
        <v xml:space="preserve"> </v>
      </c>
      <c r="BA144" s="323" t="str">
        <f t="shared" si="247"/>
        <v xml:space="preserve"> </v>
      </c>
      <c r="BB144" s="323" t="str">
        <f t="shared" si="247"/>
        <v xml:space="preserve"> </v>
      </c>
      <c r="BC144" s="323" t="str">
        <f t="shared" si="247"/>
        <v xml:space="preserve"> </v>
      </c>
      <c r="BD144" s="323" t="str">
        <f t="shared" si="247"/>
        <v xml:space="preserve"> </v>
      </c>
      <c r="BE144" s="323" t="str">
        <f t="shared" si="247"/>
        <v xml:space="preserve"> </v>
      </c>
    </row>
    <row r="145" spans="2:57" x14ac:dyDescent="0.25">
      <c r="B145" s="315"/>
      <c r="C145" s="171" t="s">
        <v>692</v>
      </c>
      <c r="D145" s="325" t="s">
        <v>688</v>
      </c>
      <c r="E145" s="325">
        <v>6</v>
      </c>
      <c r="F145" s="313">
        <f>G144</f>
        <v>2031</v>
      </c>
      <c r="G145" s="916">
        <v>2049</v>
      </c>
      <c r="H145" s="313">
        <f t="shared" si="244"/>
        <v>18</v>
      </c>
      <c r="J145" s="323" t="str">
        <f t="shared" si="245"/>
        <v xml:space="preserve"> </v>
      </c>
      <c r="K145" s="323" t="str">
        <f t="shared" si="245"/>
        <v xml:space="preserve"> </v>
      </c>
      <c r="L145" s="323" t="str">
        <f t="shared" si="245"/>
        <v xml:space="preserve"> </v>
      </c>
      <c r="M145" s="323" t="str">
        <f t="shared" si="245"/>
        <v xml:space="preserve"> </v>
      </c>
      <c r="N145" s="323" t="str">
        <f t="shared" si="245"/>
        <v xml:space="preserve"> </v>
      </c>
      <c r="O145" s="323" t="str">
        <f t="shared" si="245"/>
        <v xml:space="preserve"> </v>
      </c>
      <c r="P145" s="323" t="str">
        <f t="shared" si="245"/>
        <v xml:space="preserve"> </v>
      </c>
      <c r="Q145" s="323" t="str">
        <f t="shared" si="245"/>
        <v xml:space="preserve"> </v>
      </c>
      <c r="R145" s="323" t="str">
        <f t="shared" si="245"/>
        <v xml:space="preserve"> </v>
      </c>
      <c r="S145" s="323" t="str">
        <f t="shared" si="245"/>
        <v xml:space="preserve"> </v>
      </c>
      <c r="T145" s="323" t="str">
        <f t="shared" si="245"/>
        <v xml:space="preserve"> </v>
      </c>
      <c r="U145" s="323" t="str">
        <f t="shared" si="245"/>
        <v xml:space="preserve"> </v>
      </c>
      <c r="V145" s="323" t="str">
        <f t="shared" si="245"/>
        <v xml:space="preserve"> </v>
      </c>
      <c r="W145" s="323">
        <f t="shared" si="245"/>
        <v>1</v>
      </c>
      <c r="X145" s="323">
        <f t="shared" si="245"/>
        <v>1</v>
      </c>
      <c r="Y145" s="323">
        <f t="shared" si="245"/>
        <v>1</v>
      </c>
      <c r="Z145" s="323">
        <f t="shared" si="246"/>
        <v>1</v>
      </c>
      <c r="AA145" s="323">
        <f t="shared" si="246"/>
        <v>1</v>
      </c>
      <c r="AB145" s="323">
        <f t="shared" si="246"/>
        <v>1</v>
      </c>
      <c r="AC145" s="323">
        <f t="shared" si="246"/>
        <v>1</v>
      </c>
      <c r="AD145" s="323">
        <f t="shared" si="246"/>
        <v>1</v>
      </c>
      <c r="AE145" s="323">
        <f t="shared" si="246"/>
        <v>1</v>
      </c>
      <c r="AF145" s="323">
        <f t="shared" si="246"/>
        <v>1</v>
      </c>
      <c r="AG145" s="323">
        <f t="shared" si="246"/>
        <v>1</v>
      </c>
      <c r="AH145" s="323">
        <f t="shared" si="246"/>
        <v>1</v>
      </c>
      <c r="AI145" s="323">
        <f t="shared" si="246"/>
        <v>1</v>
      </c>
      <c r="AJ145" s="323">
        <f t="shared" si="246"/>
        <v>1</v>
      </c>
      <c r="AK145" s="323">
        <f t="shared" si="246"/>
        <v>1</v>
      </c>
      <c r="AL145" s="323">
        <f t="shared" si="246"/>
        <v>1</v>
      </c>
      <c r="AM145" s="323">
        <f t="shared" si="246"/>
        <v>1</v>
      </c>
      <c r="AN145" s="323">
        <f t="shared" si="246"/>
        <v>1</v>
      </c>
      <c r="AO145" s="323" t="str">
        <f t="shared" si="246"/>
        <v xml:space="preserve"> </v>
      </c>
      <c r="AP145" s="323" t="str">
        <f t="shared" si="247"/>
        <v xml:space="preserve"> </v>
      </c>
      <c r="AQ145" s="323" t="str">
        <f t="shared" si="247"/>
        <v xml:space="preserve"> </v>
      </c>
      <c r="AR145" s="323" t="str">
        <f t="shared" si="247"/>
        <v xml:space="preserve"> </v>
      </c>
      <c r="AS145" s="323" t="str">
        <f t="shared" si="247"/>
        <v xml:space="preserve"> </v>
      </c>
      <c r="AT145" s="323" t="str">
        <f t="shared" si="247"/>
        <v xml:space="preserve"> </v>
      </c>
      <c r="AU145" s="323" t="str">
        <f t="shared" si="247"/>
        <v xml:space="preserve"> </v>
      </c>
      <c r="AV145" s="323" t="str">
        <f t="shared" si="247"/>
        <v xml:space="preserve"> </v>
      </c>
      <c r="AW145" s="323" t="str">
        <f t="shared" si="247"/>
        <v xml:space="preserve"> </v>
      </c>
      <c r="AX145" s="323" t="str">
        <f t="shared" si="247"/>
        <v xml:space="preserve"> </v>
      </c>
      <c r="AY145" s="323" t="str">
        <f t="shared" si="247"/>
        <v xml:space="preserve"> </v>
      </c>
      <c r="AZ145" s="323" t="str">
        <f t="shared" si="247"/>
        <v xml:space="preserve"> </v>
      </c>
      <c r="BA145" s="323" t="str">
        <f t="shared" si="247"/>
        <v xml:space="preserve"> </v>
      </c>
      <c r="BB145" s="323" t="str">
        <f t="shared" si="247"/>
        <v xml:space="preserve"> </v>
      </c>
      <c r="BC145" s="323" t="str">
        <f t="shared" si="247"/>
        <v xml:space="preserve"> </v>
      </c>
      <c r="BD145" s="323" t="str">
        <f t="shared" si="247"/>
        <v xml:space="preserve"> </v>
      </c>
      <c r="BE145" s="323" t="str">
        <f t="shared" si="247"/>
        <v xml:space="preserve"> </v>
      </c>
    </row>
    <row r="146" spans="2:57" x14ac:dyDescent="0.25">
      <c r="B146" s="315"/>
      <c r="C146" s="171" t="s">
        <v>693</v>
      </c>
      <c r="D146" s="325" t="s">
        <v>688</v>
      </c>
      <c r="E146" s="325">
        <v>7</v>
      </c>
      <c r="F146" s="324">
        <v>2050</v>
      </c>
      <c r="G146" s="917">
        <v>2051</v>
      </c>
      <c r="H146" s="313">
        <f t="shared" si="244"/>
        <v>1</v>
      </c>
      <c r="J146" s="323" t="str">
        <f t="shared" si="245"/>
        <v xml:space="preserve"> </v>
      </c>
      <c r="K146" s="323" t="str">
        <f t="shared" si="245"/>
        <v xml:space="preserve"> </v>
      </c>
      <c r="L146" s="323" t="str">
        <f t="shared" si="245"/>
        <v xml:space="preserve"> </v>
      </c>
      <c r="M146" s="323" t="str">
        <f t="shared" si="245"/>
        <v xml:space="preserve"> </v>
      </c>
      <c r="N146" s="323" t="str">
        <f t="shared" si="245"/>
        <v xml:space="preserve"> </v>
      </c>
      <c r="O146" s="323" t="str">
        <f t="shared" si="245"/>
        <v xml:space="preserve"> </v>
      </c>
      <c r="P146" s="323" t="str">
        <f t="shared" si="245"/>
        <v xml:space="preserve"> </v>
      </c>
      <c r="Q146" s="323" t="str">
        <f t="shared" si="245"/>
        <v xml:space="preserve"> </v>
      </c>
      <c r="R146" s="323" t="str">
        <f t="shared" si="245"/>
        <v xml:space="preserve"> </v>
      </c>
      <c r="S146" s="323" t="str">
        <f t="shared" si="245"/>
        <v xml:space="preserve"> </v>
      </c>
      <c r="T146" s="323" t="str">
        <f t="shared" si="245"/>
        <v xml:space="preserve"> </v>
      </c>
      <c r="U146" s="323" t="str">
        <f t="shared" si="245"/>
        <v xml:space="preserve"> </v>
      </c>
      <c r="V146" s="323" t="str">
        <f t="shared" si="245"/>
        <v xml:space="preserve"> </v>
      </c>
      <c r="W146" s="323" t="str">
        <f t="shared" si="245"/>
        <v xml:space="preserve"> </v>
      </c>
      <c r="X146" s="323" t="str">
        <f t="shared" si="245"/>
        <v xml:space="preserve"> </v>
      </c>
      <c r="Y146" s="323" t="str">
        <f t="shared" si="245"/>
        <v xml:space="preserve"> </v>
      </c>
      <c r="Z146" s="323" t="str">
        <f t="shared" si="246"/>
        <v xml:space="preserve"> </v>
      </c>
      <c r="AA146" s="323" t="str">
        <f t="shared" si="246"/>
        <v xml:space="preserve"> </v>
      </c>
      <c r="AB146" s="323" t="str">
        <f t="shared" si="246"/>
        <v xml:space="preserve"> </v>
      </c>
      <c r="AC146" s="323" t="str">
        <f t="shared" si="246"/>
        <v xml:space="preserve"> </v>
      </c>
      <c r="AD146" s="323" t="str">
        <f t="shared" si="246"/>
        <v xml:space="preserve"> </v>
      </c>
      <c r="AE146" s="323" t="str">
        <f t="shared" si="246"/>
        <v xml:space="preserve"> </v>
      </c>
      <c r="AF146" s="323" t="str">
        <f t="shared" si="246"/>
        <v xml:space="preserve"> </v>
      </c>
      <c r="AG146" s="323" t="str">
        <f t="shared" si="246"/>
        <v xml:space="preserve"> </v>
      </c>
      <c r="AH146" s="323" t="str">
        <f t="shared" si="246"/>
        <v xml:space="preserve"> </v>
      </c>
      <c r="AI146" s="323" t="str">
        <f t="shared" si="246"/>
        <v xml:space="preserve"> </v>
      </c>
      <c r="AJ146" s="323" t="str">
        <f t="shared" si="246"/>
        <v xml:space="preserve"> </v>
      </c>
      <c r="AK146" s="323" t="str">
        <f t="shared" si="246"/>
        <v xml:space="preserve"> </v>
      </c>
      <c r="AL146" s="323" t="str">
        <f t="shared" si="246"/>
        <v xml:space="preserve"> </v>
      </c>
      <c r="AM146" s="323" t="str">
        <f t="shared" si="246"/>
        <v xml:space="preserve"> </v>
      </c>
      <c r="AN146" s="323" t="str">
        <f t="shared" si="246"/>
        <v xml:space="preserve"> </v>
      </c>
      <c r="AO146" s="323" t="str">
        <f t="shared" si="246"/>
        <v xml:space="preserve"> </v>
      </c>
      <c r="AP146" s="323">
        <f t="shared" si="247"/>
        <v>1</v>
      </c>
      <c r="AQ146" s="323" t="str">
        <f t="shared" si="247"/>
        <v xml:space="preserve"> </v>
      </c>
      <c r="AR146" s="323" t="str">
        <f t="shared" si="247"/>
        <v xml:space="preserve"> </v>
      </c>
      <c r="AS146" s="323" t="str">
        <f t="shared" si="247"/>
        <v xml:space="preserve"> </v>
      </c>
      <c r="AT146" s="323" t="str">
        <f t="shared" si="247"/>
        <v xml:space="preserve"> </v>
      </c>
      <c r="AU146" s="323" t="str">
        <f t="shared" si="247"/>
        <v xml:space="preserve"> </v>
      </c>
      <c r="AV146" s="323" t="str">
        <f t="shared" si="247"/>
        <v xml:space="preserve"> </v>
      </c>
      <c r="AW146" s="323" t="str">
        <f t="shared" si="247"/>
        <v xml:space="preserve"> </v>
      </c>
      <c r="AX146" s="323" t="str">
        <f t="shared" si="247"/>
        <v xml:space="preserve"> </v>
      </c>
      <c r="AY146" s="323" t="str">
        <f t="shared" si="247"/>
        <v xml:space="preserve"> </v>
      </c>
      <c r="AZ146" s="323" t="str">
        <f t="shared" si="247"/>
        <v xml:space="preserve"> </v>
      </c>
      <c r="BA146" s="323" t="str">
        <f t="shared" si="247"/>
        <v xml:space="preserve"> </v>
      </c>
      <c r="BB146" s="323" t="str">
        <f t="shared" si="247"/>
        <v xml:space="preserve"> </v>
      </c>
      <c r="BC146" s="323" t="str">
        <f t="shared" si="247"/>
        <v xml:space="preserve"> </v>
      </c>
      <c r="BD146" s="323" t="str">
        <f t="shared" si="247"/>
        <v xml:space="preserve"> </v>
      </c>
      <c r="BE146" s="323" t="str">
        <f t="shared" si="247"/>
        <v xml:space="preserve"> </v>
      </c>
    </row>
    <row r="147" spans="2:57" x14ac:dyDescent="0.25">
      <c r="B147" s="3"/>
      <c r="C147" s="171" t="s">
        <v>694</v>
      </c>
      <c r="D147" s="325" t="s">
        <v>688</v>
      </c>
      <c r="E147" s="325">
        <v>8</v>
      </c>
      <c r="F147" s="917">
        <v>2025</v>
      </c>
      <c r="G147" s="324">
        <f>F147+1</f>
        <v>2026</v>
      </c>
      <c r="H147" s="313">
        <f t="shared" si="244"/>
        <v>1</v>
      </c>
      <c r="J147" s="323" t="str">
        <f t="shared" si="245"/>
        <v xml:space="preserve"> </v>
      </c>
      <c r="K147" s="323" t="str">
        <f t="shared" si="245"/>
        <v xml:space="preserve"> </v>
      </c>
      <c r="L147" s="323" t="str">
        <f t="shared" si="245"/>
        <v xml:space="preserve"> </v>
      </c>
      <c r="M147" s="323" t="str">
        <f t="shared" si="245"/>
        <v xml:space="preserve"> </v>
      </c>
      <c r="N147" s="323" t="str">
        <f t="shared" si="245"/>
        <v xml:space="preserve"> </v>
      </c>
      <c r="O147" s="323" t="str">
        <f t="shared" si="245"/>
        <v xml:space="preserve"> </v>
      </c>
      <c r="P147" s="323" t="str">
        <f t="shared" si="245"/>
        <v xml:space="preserve"> </v>
      </c>
      <c r="Q147" s="323">
        <f t="shared" si="245"/>
        <v>1</v>
      </c>
      <c r="R147" s="323" t="str">
        <f t="shared" si="245"/>
        <v xml:space="preserve"> </v>
      </c>
      <c r="S147" s="323" t="str">
        <f t="shared" si="245"/>
        <v xml:space="preserve"> </v>
      </c>
      <c r="T147" s="323" t="str">
        <f t="shared" si="245"/>
        <v xml:space="preserve"> </v>
      </c>
      <c r="U147" s="323" t="str">
        <f t="shared" si="245"/>
        <v xml:space="preserve"> </v>
      </c>
      <c r="V147" s="323" t="str">
        <f t="shared" si="245"/>
        <v xml:space="preserve"> </v>
      </c>
      <c r="W147" s="323" t="str">
        <f t="shared" si="245"/>
        <v xml:space="preserve"> </v>
      </c>
      <c r="X147" s="323" t="str">
        <f t="shared" si="245"/>
        <v xml:space="preserve"> </v>
      </c>
      <c r="Y147" s="323" t="str">
        <f t="shared" si="245"/>
        <v xml:space="preserve"> </v>
      </c>
      <c r="Z147" s="323" t="str">
        <f t="shared" si="246"/>
        <v xml:space="preserve"> </v>
      </c>
      <c r="AA147" s="323" t="str">
        <f t="shared" si="246"/>
        <v xml:space="preserve"> </v>
      </c>
      <c r="AB147" s="323" t="str">
        <f t="shared" si="246"/>
        <v xml:space="preserve"> </v>
      </c>
      <c r="AC147" s="323" t="str">
        <f t="shared" si="246"/>
        <v xml:space="preserve"> </v>
      </c>
      <c r="AD147" s="323" t="str">
        <f t="shared" si="246"/>
        <v xml:space="preserve"> </v>
      </c>
      <c r="AE147" s="323" t="str">
        <f t="shared" si="246"/>
        <v xml:space="preserve"> </v>
      </c>
      <c r="AF147" s="323" t="str">
        <f t="shared" si="246"/>
        <v xml:space="preserve"> </v>
      </c>
      <c r="AG147" s="323" t="str">
        <f t="shared" si="246"/>
        <v xml:space="preserve"> </v>
      </c>
      <c r="AH147" s="323" t="str">
        <f t="shared" si="246"/>
        <v xml:space="preserve"> </v>
      </c>
      <c r="AI147" s="323" t="str">
        <f t="shared" si="246"/>
        <v xml:space="preserve"> </v>
      </c>
      <c r="AJ147" s="323" t="str">
        <f t="shared" si="246"/>
        <v xml:space="preserve"> </v>
      </c>
      <c r="AK147" s="323" t="str">
        <f t="shared" si="246"/>
        <v xml:space="preserve"> </v>
      </c>
      <c r="AL147" s="323" t="str">
        <f t="shared" si="246"/>
        <v xml:space="preserve"> </v>
      </c>
      <c r="AM147" s="323" t="str">
        <f t="shared" si="246"/>
        <v xml:space="preserve"> </v>
      </c>
      <c r="AN147" s="323" t="str">
        <f t="shared" si="246"/>
        <v xml:space="preserve"> </v>
      </c>
      <c r="AO147" s="323" t="str">
        <f t="shared" si="246"/>
        <v xml:space="preserve"> </v>
      </c>
      <c r="AP147" s="323" t="str">
        <f t="shared" si="247"/>
        <v xml:space="preserve"> </v>
      </c>
      <c r="AQ147" s="323" t="str">
        <f t="shared" si="247"/>
        <v xml:space="preserve"> </v>
      </c>
      <c r="AR147" s="323" t="str">
        <f t="shared" si="247"/>
        <v xml:space="preserve"> </v>
      </c>
      <c r="AS147" s="323" t="str">
        <f t="shared" si="247"/>
        <v xml:space="preserve"> </v>
      </c>
      <c r="AT147" s="323" t="str">
        <f t="shared" si="247"/>
        <v xml:space="preserve"> </v>
      </c>
      <c r="AU147" s="323" t="str">
        <f t="shared" si="247"/>
        <v xml:space="preserve"> </v>
      </c>
      <c r="AV147" s="323" t="str">
        <f t="shared" si="247"/>
        <v xml:space="preserve"> </v>
      </c>
      <c r="AW147" s="323" t="str">
        <f t="shared" si="247"/>
        <v xml:space="preserve"> </v>
      </c>
      <c r="AX147" s="323" t="str">
        <f t="shared" si="247"/>
        <v xml:space="preserve"> </v>
      </c>
      <c r="AY147" s="323" t="str">
        <f t="shared" si="247"/>
        <v xml:space="preserve"> </v>
      </c>
      <c r="AZ147" s="323" t="str">
        <f t="shared" si="247"/>
        <v xml:space="preserve"> </v>
      </c>
      <c r="BA147" s="323" t="str">
        <f t="shared" si="247"/>
        <v xml:space="preserve"> </v>
      </c>
      <c r="BB147" s="323" t="str">
        <f t="shared" si="247"/>
        <v xml:space="preserve"> </v>
      </c>
      <c r="BC147" s="323" t="str">
        <f t="shared" si="247"/>
        <v xml:space="preserve"> </v>
      </c>
      <c r="BD147" s="323" t="str">
        <f t="shared" si="247"/>
        <v xml:space="preserve"> </v>
      </c>
      <c r="BE147" s="323" t="str">
        <f t="shared" si="247"/>
        <v xml:space="preserve"> </v>
      </c>
    </row>
    <row r="148" spans="2:57" x14ac:dyDescent="0.25">
      <c r="B148" s="3"/>
      <c r="C148" s="171" t="s">
        <v>695</v>
      </c>
      <c r="D148" s="325" t="s">
        <v>688</v>
      </c>
      <c r="E148" s="325">
        <v>9</v>
      </c>
      <c r="F148" s="313">
        <f>G147</f>
        <v>2026</v>
      </c>
      <c r="G148" s="916">
        <v>2030</v>
      </c>
      <c r="H148" s="313">
        <f t="shared" si="244"/>
        <v>4</v>
      </c>
      <c r="J148" s="323" t="str">
        <f t="shared" si="245"/>
        <v xml:space="preserve"> </v>
      </c>
      <c r="K148" s="323" t="str">
        <f t="shared" si="245"/>
        <v xml:space="preserve"> </v>
      </c>
      <c r="L148" s="323" t="str">
        <f t="shared" si="245"/>
        <v xml:space="preserve"> </v>
      </c>
      <c r="M148" s="323" t="str">
        <f t="shared" si="245"/>
        <v xml:space="preserve"> </v>
      </c>
      <c r="N148" s="323" t="str">
        <f t="shared" si="245"/>
        <v xml:space="preserve"> </v>
      </c>
      <c r="O148" s="323" t="str">
        <f t="shared" si="245"/>
        <v xml:space="preserve"> </v>
      </c>
      <c r="P148" s="323" t="str">
        <f t="shared" si="245"/>
        <v xml:space="preserve"> </v>
      </c>
      <c r="Q148" s="323" t="str">
        <f t="shared" si="245"/>
        <v xml:space="preserve"> </v>
      </c>
      <c r="R148" s="323">
        <f t="shared" si="245"/>
        <v>1</v>
      </c>
      <c r="S148" s="323">
        <f t="shared" si="245"/>
        <v>1</v>
      </c>
      <c r="T148" s="323">
        <f t="shared" si="245"/>
        <v>1</v>
      </c>
      <c r="U148" s="323">
        <f t="shared" si="245"/>
        <v>1</v>
      </c>
      <c r="V148" s="323" t="str">
        <f t="shared" si="245"/>
        <v xml:space="preserve"> </v>
      </c>
      <c r="W148" s="323" t="str">
        <f t="shared" si="245"/>
        <v xml:space="preserve"> </v>
      </c>
      <c r="X148" s="323" t="str">
        <f t="shared" si="245"/>
        <v xml:space="preserve"> </v>
      </c>
      <c r="Y148" s="323" t="str">
        <f t="shared" si="245"/>
        <v xml:space="preserve"> </v>
      </c>
      <c r="Z148" s="323" t="str">
        <f t="shared" si="246"/>
        <v xml:space="preserve"> </v>
      </c>
      <c r="AA148" s="323" t="str">
        <f t="shared" si="246"/>
        <v xml:space="preserve"> </v>
      </c>
      <c r="AB148" s="323" t="str">
        <f t="shared" si="246"/>
        <v xml:space="preserve"> </v>
      </c>
      <c r="AC148" s="323" t="str">
        <f t="shared" si="246"/>
        <v xml:space="preserve"> </v>
      </c>
      <c r="AD148" s="323" t="str">
        <f t="shared" si="246"/>
        <v xml:space="preserve"> </v>
      </c>
      <c r="AE148" s="323" t="str">
        <f t="shared" si="246"/>
        <v xml:space="preserve"> </v>
      </c>
      <c r="AF148" s="323" t="str">
        <f t="shared" si="246"/>
        <v xml:space="preserve"> </v>
      </c>
      <c r="AG148" s="323" t="str">
        <f t="shared" si="246"/>
        <v xml:space="preserve"> </v>
      </c>
      <c r="AH148" s="323" t="str">
        <f t="shared" si="246"/>
        <v xml:space="preserve"> </v>
      </c>
      <c r="AI148" s="323" t="str">
        <f t="shared" si="246"/>
        <v xml:space="preserve"> </v>
      </c>
      <c r="AJ148" s="323" t="str">
        <f t="shared" si="246"/>
        <v xml:space="preserve"> </v>
      </c>
      <c r="AK148" s="323" t="str">
        <f t="shared" si="246"/>
        <v xml:space="preserve"> </v>
      </c>
      <c r="AL148" s="323" t="str">
        <f t="shared" si="246"/>
        <v xml:space="preserve"> </v>
      </c>
      <c r="AM148" s="323" t="str">
        <f t="shared" si="246"/>
        <v xml:space="preserve"> </v>
      </c>
      <c r="AN148" s="323" t="str">
        <f t="shared" si="246"/>
        <v xml:space="preserve"> </v>
      </c>
      <c r="AO148" s="323" t="str">
        <f t="shared" si="246"/>
        <v xml:space="preserve"> </v>
      </c>
      <c r="AP148" s="323" t="str">
        <f t="shared" si="247"/>
        <v xml:space="preserve"> </v>
      </c>
      <c r="AQ148" s="323" t="str">
        <f t="shared" si="247"/>
        <v xml:space="preserve"> </v>
      </c>
      <c r="AR148" s="323" t="str">
        <f t="shared" si="247"/>
        <v xml:space="preserve"> </v>
      </c>
      <c r="AS148" s="323" t="str">
        <f t="shared" si="247"/>
        <v xml:space="preserve"> </v>
      </c>
      <c r="AT148" s="323" t="str">
        <f t="shared" si="247"/>
        <v xml:space="preserve"> </v>
      </c>
      <c r="AU148" s="323" t="str">
        <f t="shared" si="247"/>
        <v xml:space="preserve"> </v>
      </c>
      <c r="AV148" s="323" t="str">
        <f t="shared" si="247"/>
        <v xml:space="preserve"> </v>
      </c>
      <c r="AW148" s="323" t="str">
        <f t="shared" si="247"/>
        <v xml:space="preserve"> </v>
      </c>
      <c r="AX148" s="323" t="str">
        <f t="shared" si="247"/>
        <v xml:space="preserve"> </v>
      </c>
      <c r="AY148" s="323" t="str">
        <f t="shared" si="247"/>
        <v xml:space="preserve"> </v>
      </c>
      <c r="AZ148" s="323" t="str">
        <f t="shared" si="247"/>
        <v xml:space="preserve"> </v>
      </c>
      <c r="BA148" s="323" t="str">
        <f t="shared" si="247"/>
        <v xml:space="preserve"> </v>
      </c>
      <c r="BB148" s="323" t="str">
        <f t="shared" si="247"/>
        <v xml:space="preserve"> </v>
      </c>
      <c r="BC148" s="323" t="str">
        <f t="shared" si="247"/>
        <v xml:space="preserve"> </v>
      </c>
      <c r="BD148" s="323" t="str">
        <f t="shared" si="247"/>
        <v xml:space="preserve"> </v>
      </c>
      <c r="BE148" s="323" t="str">
        <f t="shared" si="247"/>
        <v xml:space="preserve"> </v>
      </c>
    </row>
    <row r="149" spans="2:57" x14ac:dyDescent="0.25">
      <c r="B149" s="3"/>
      <c r="C149" s="171" t="s">
        <v>696</v>
      </c>
      <c r="D149" s="325" t="s">
        <v>688</v>
      </c>
      <c r="E149" s="325">
        <v>10</v>
      </c>
      <c r="F149" s="324">
        <v>2030</v>
      </c>
      <c r="G149" s="916">
        <v>2031</v>
      </c>
      <c r="H149" s="313">
        <f t="shared" si="244"/>
        <v>1</v>
      </c>
      <c r="J149" s="323" t="str">
        <f t="shared" si="245"/>
        <v xml:space="preserve"> </v>
      </c>
      <c r="K149" s="323" t="str">
        <f t="shared" si="245"/>
        <v xml:space="preserve"> </v>
      </c>
      <c r="L149" s="323" t="str">
        <f t="shared" si="245"/>
        <v xml:space="preserve"> </v>
      </c>
      <c r="M149" s="323" t="str">
        <f t="shared" si="245"/>
        <v xml:space="preserve"> </v>
      </c>
      <c r="N149" s="323" t="str">
        <f t="shared" si="245"/>
        <v xml:space="preserve"> </v>
      </c>
      <c r="O149" s="323" t="str">
        <f t="shared" si="245"/>
        <v xml:space="preserve"> </v>
      </c>
      <c r="P149" s="323" t="str">
        <f t="shared" si="245"/>
        <v xml:space="preserve"> </v>
      </c>
      <c r="Q149" s="323" t="str">
        <f t="shared" si="245"/>
        <v xml:space="preserve"> </v>
      </c>
      <c r="R149" s="323" t="str">
        <f t="shared" si="245"/>
        <v xml:space="preserve"> </v>
      </c>
      <c r="S149" s="323" t="str">
        <f t="shared" si="245"/>
        <v xml:space="preserve"> </v>
      </c>
      <c r="T149" s="323" t="str">
        <f t="shared" si="245"/>
        <v xml:space="preserve"> </v>
      </c>
      <c r="U149" s="323" t="str">
        <f t="shared" si="245"/>
        <v xml:space="preserve"> </v>
      </c>
      <c r="V149" s="323">
        <f t="shared" si="245"/>
        <v>1</v>
      </c>
      <c r="W149" s="323" t="str">
        <f t="shared" si="245"/>
        <v xml:space="preserve"> </v>
      </c>
      <c r="X149" s="323" t="str">
        <f t="shared" si="245"/>
        <v xml:space="preserve"> </v>
      </c>
      <c r="Y149" s="323" t="str">
        <f t="shared" si="245"/>
        <v xml:space="preserve"> </v>
      </c>
      <c r="Z149" s="323" t="str">
        <f t="shared" si="246"/>
        <v xml:space="preserve"> </v>
      </c>
      <c r="AA149" s="323" t="str">
        <f t="shared" si="246"/>
        <v xml:space="preserve"> </v>
      </c>
      <c r="AB149" s="323" t="str">
        <f t="shared" si="246"/>
        <v xml:space="preserve"> </v>
      </c>
      <c r="AC149" s="323" t="str">
        <f t="shared" si="246"/>
        <v xml:space="preserve"> </v>
      </c>
      <c r="AD149" s="323" t="str">
        <f t="shared" si="246"/>
        <v xml:space="preserve"> </v>
      </c>
      <c r="AE149" s="323" t="str">
        <f t="shared" si="246"/>
        <v xml:space="preserve"> </v>
      </c>
      <c r="AF149" s="323" t="str">
        <f t="shared" si="246"/>
        <v xml:space="preserve"> </v>
      </c>
      <c r="AG149" s="323" t="str">
        <f t="shared" si="246"/>
        <v xml:space="preserve"> </v>
      </c>
      <c r="AH149" s="323" t="str">
        <f t="shared" si="246"/>
        <v xml:space="preserve"> </v>
      </c>
      <c r="AI149" s="323" t="str">
        <f t="shared" si="246"/>
        <v xml:space="preserve"> </v>
      </c>
      <c r="AJ149" s="323" t="str">
        <f t="shared" si="246"/>
        <v xml:space="preserve"> </v>
      </c>
      <c r="AK149" s="323" t="str">
        <f t="shared" si="246"/>
        <v xml:space="preserve"> </v>
      </c>
      <c r="AL149" s="323" t="str">
        <f t="shared" si="246"/>
        <v xml:space="preserve"> </v>
      </c>
      <c r="AM149" s="323" t="str">
        <f t="shared" si="246"/>
        <v xml:space="preserve"> </v>
      </c>
      <c r="AN149" s="323" t="str">
        <f t="shared" si="246"/>
        <v xml:space="preserve"> </v>
      </c>
      <c r="AO149" s="323" t="str">
        <f t="shared" si="246"/>
        <v xml:space="preserve"> </v>
      </c>
      <c r="AP149" s="323" t="str">
        <f t="shared" si="247"/>
        <v xml:space="preserve"> </v>
      </c>
      <c r="AQ149" s="323" t="str">
        <f t="shared" si="247"/>
        <v xml:space="preserve"> </v>
      </c>
      <c r="AR149" s="323" t="str">
        <f t="shared" si="247"/>
        <v xml:space="preserve"> </v>
      </c>
      <c r="AS149" s="323" t="str">
        <f t="shared" si="247"/>
        <v xml:space="preserve"> </v>
      </c>
      <c r="AT149" s="323" t="str">
        <f t="shared" si="247"/>
        <v xml:space="preserve"> </v>
      </c>
      <c r="AU149" s="323" t="str">
        <f t="shared" si="247"/>
        <v xml:space="preserve"> </v>
      </c>
      <c r="AV149" s="323" t="str">
        <f t="shared" si="247"/>
        <v xml:space="preserve"> </v>
      </c>
      <c r="AW149" s="323" t="str">
        <f t="shared" si="247"/>
        <v xml:space="preserve"> </v>
      </c>
      <c r="AX149" s="323" t="str">
        <f t="shared" si="247"/>
        <v xml:space="preserve"> </v>
      </c>
      <c r="AY149" s="323" t="str">
        <f t="shared" si="247"/>
        <v xml:space="preserve"> </v>
      </c>
      <c r="AZ149" s="323" t="str">
        <f t="shared" si="247"/>
        <v xml:space="preserve"> </v>
      </c>
      <c r="BA149" s="323" t="str">
        <f t="shared" si="247"/>
        <v xml:space="preserve"> </v>
      </c>
      <c r="BB149" s="323" t="str">
        <f t="shared" si="247"/>
        <v xml:space="preserve"> </v>
      </c>
      <c r="BC149" s="323" t="str">
        <f t="shared" si="247"/>
        <v xml:space="preserve"> </v>
      </c>
      <c r="BD149" s="323" t="str">
        <f t="shared" si="247"/>
        <v xml:space="preserve"> </v>
      </c>
      <c r="BE149" s="323" t="str">
        <f t="shared" si="247"/>
        <v xml:space="preserve"> </v>
      </c>
    </row>
    <row r="150" spans="2:57" x14ac:dyDescent="0.25">
      <c r="B150" s="316"/>
      <c r="C150" s="171" t="s">
        <v>697</v>
      </c>
      <c r="D150" s="325" t="s">
        <v>688</v>
      </c>
      <c r="E150" s="325">
        <v>11</v>
      </c>
      <c r="F150" s="917">
        <v>2030</v>
      </c>
      <c r="G150" s="313">
        <f>F150+1</f>
        <v>2031</v>
      </c>
      <c r="H150" s="313">
        <f t="shared" si="244"/>
        <v>1</v>
      </c>
      <c r="J150" s="323" t="str">
        <f t="shared" si="245"/>
        <v xml:space="preserve"> </v>
      </c>
      <c r="K150" s="323" t="str">
        <f t="shared" si="245"/>
        <v xml:space="preserve"> </v>
      </c>
      <c r="L150" s="323" t="str">
        <f t="shared" si="245"/>
        <v xml:space="preserve"> </v>
      </c>
      <c r="M150" s="323" t="str">
        <f t="shared" si="245"/>
        <v xml:space="preserve"> </v>
      </c>
      <c r="N150" s="323" t="str">
        <f t="shared" si="245"/>
        <v xml:space="preserve"> </v>
      </c>
      <c r="O150" s="323" t="str">
        <f t="shared" si="245"/>
        <v xml:space="preserve"> </v>
      </c>
      <c r="P150" s="323" t="str">
        <f t="shared" si="245"/>
        <v xml:space="preserve"> </v>
      </c>
      <c r="Q150" s="323" t="str">
        <f t="shared" si="245"/>
        <v xml:space="preserve"> </v>
      </c>
      <c r="R150" s="323" t="str">
        <f t="shared" si="245"/>
        <v xml:space="preserve"> </v>
      </c>
      <c r="S150" s="323" t="str">
        <f t="shared" si="245"/>
        <v xml:space="preserve"> </v>
      </c>
      <c r="T150" s="323" t="str">
        <f t="shared" si="245"/>
        <v xml:space="preserve"> </v>
      </c>
      <c r="U150" s="323" t="str">
        <f t="shared" si="245"/>
        <v xml:space="preserve"> </v>
      </c>
      <c r="V150" s="323">
        <f t="shared" si="245"/>
        <v>1</v>
      </c>
      <c r="W150" s="323" t="str">
        <f t="shared" si="245"/>
        <v xml:space="preserve"> </v>
      </c>
      <c r="X150" s="323" t="str">
        <f t="shared" si="245"/>
        <v xml:space="preserve"> </v>
      </c>
      <c r="Y150" s="323" t="str">
        <f t="shared" si="245"/>
        <v xml:space="preserve"> </v>
      </c>
      <c r="Z150" s="323" t="str">
        <f t="shared" si="246"/>
        <v xml:space="preserve"> </v>
      </c>
      <c r="AA150" s="323" t="str">
        <f t="shared" si="246"/>
        <v xml:space="preserve"> </v>
      </c>
      <c r="AB150" s="323" t="str">
        <f t="shared" si="246"/>
        <v xml:space="preserve"> </v>
      </c>
      <c r="AC150" s="323" t="str">
        <f t="shared" si="246"/>
        <v xml:space="preserve"> </v>
      </c>
      <c r="AD150" s="323" t="str">
        <f t="shared" si="246"/>
        <v xml:space="preserve"> </v>
      </c>
      <c r="AE150" s="323" t="str">
        <f t="shared" si="246"/>
        <v xml:space="preserve"> </v>
      </c>
      <c r="AF150" s="323" t="str">
        <f t="shared" si="246"/>
        <v xml:space="preserve"> </v>
      </c>
      <c r="AG150" s="323" t="str">
        <f t="shared" si="246"/>
        <v xml:space="preserve"> </v>
      </c>
      <c r="AH150" s="323" t="str">
        <f t="shared" si="246"/>
        <v xml:space="preserve"> </v>
      </c>
      <c r="AI150" s="323" t="str">
        <f t="shared" si="246"/>
        <v xml:space="preserve"> </v>
      </c>
      <c r="AJ150" s="323" t="str">
        <f t="shared" si="246"/>
        <v xml:space="preserve"> </v>
      </c>
      <c r="AK150" s="323" t="str">
        <f t="shared" si="246"/>
        <v xml:space="preserve"> </v>
      </c>
      <c r="AL150" s="323" t="str">
        <f t="shared" si="246"/>
        <v xml:space="preserve"> </v>
      </c>
      <c r="AM150" s="323" t="str">
        <f t="shared" si="246"/>
        <v xml:space="preserve"> </v>
      </c>
      <c r="AN150" s="323" t="str">
        <f t="shared" si="246"/>
        <v xml:space="preserve"> </v>
      </c>
      <c r="AO150" s="323" t="str">
        <f t="shared" si="246"/>
        <v xml:space="preserve"> </v>
      </c>
      <c r="AP150" s="323" t="str">
        <f t="shared" si="247"/>
        <v xml:space="preserve"> </v>
      </c>
      <c r="AQ150" s="323" t="str">
        <f t="shared" si="247"/>
        <v xml:space="preserve"> </v>
      </c>
      <c r="AR150" s="323" t="str">
        <f t="shared" si="247"/>
        <v xml:space="preserve"> </v>
      </c>
      <c r="AS150" s="323" t="str">
        <f t="shared" si="247"/>
        <v xml:space="preserve"> </v>
      </c>
      <c r="AT150" s="323" t="str">
        <f t="shared" si="247"/>
        <v xml:space="preserve"> </v>
      </c>
      <c r="AU150" s="323" t="str">
        <f t="shared" si="247"/>
        <v xml:space="preserve"> </v>
      </c>
      <c r="AV150" s="323" t="str">
        <f t="shared" si="247"/>
        <v xml:space="preserve"> </v>
      </c>
      <c r="AW150" s="323" t="str">
        <f t="shared" si="247"/>
        <v xml:space="preserve"> </v>
      </c>
      <c r="AX150" s="323" t="str">
        <f t="shared" si="247"/>
        <v xml:space="preserve"> </v>
      </c>
      <c r="AY150" s="323" t="str">
        <f t="shared" si="247"/>
        <v xml:space="preserve"> </v>
      </c>
      <c r="AZ150" s="323" t="str">
        <f t="shared" si="247"/>
        <v xml:space="preserve"> </v>
      </c>
      <c r="BA150" s="323" t="str">
        <f t="shared" si="247"/>
        <v xml:space="preserve"> </v>
      </c>
      <c r="BB150" s="323" t="str">
        <f t="shared" si="247"/>
        <v xml:space="preserve"> </v>
      </c>
      <c r="BC150" s="323" t="str">
        <f t="shared" si="247"/>
        <v xml:space="preserve"> </v>
      </c>
      <c r="BD150" s="323" t="str">
        <f t="shared" si="247"/>
        <v xml:space="preserve"> </v>
      </c>
      <c r="BE150" s="323" t="str">
        <f t="shared" si="247"/>
        <v xml:space="preserve"> </v>
      </c>
    </row>
    <row r="151" spans="2:57" x14ac:dyDescent="0.25">
      <c r="B151" s="316"/>
      <c r="C151" s="171" t="s">
        <v>698</v>
      </c>
      <c r="D151" s="325" t="s">
        <v>688</v>
      </c>
      <c r="E151" s="325">
        <v>12</v>
      </c>
      <c r="F151" s="324">
        <f>G150</f>
        <v>2031</v>
      </c>
      <c r="G151" s="917">
        <v>2050</v>
      </c>
      <c r="H151" s="313">
        <f t="shared" si="244"/>
        <v>19</v>
      </c>
      <c r="J151" s="323" t="str">
        <f t="shared" si="245"/>
        <v xml:space="preserve"> </v>
      </c>
      <c r="K151" s="323" t="str">
        <f t="shared" si="245"/>
        <v xml:space="preserve"> </v>
      </c>
      <c r="L151" s="323" t="str">
        <f t="shared" si="245"/>
        <v xml:space="preserve"> </v>
      </c>
      <c r="M151" s="323" t="str">
        <f t="shared" si="245"/>
        <v xml:space="preserve"> </v>
      </c>
      <c r="N151" s="323" t="str">
        <f t="shared" si="245"/>
        <v xml:space="preserve"> </v>
      </c>
      <c r="O151" s="323" t="str">
        <f t="shared" si="245"/>
        <v xml:space="preserve"> </v>
      </c>
      <c r="P151" s="323" t="str">
        <f t="shared" si="245"/>
        <v xml:space="preserve"> </v>
      </c>
      <c r="Q151" s="323" t="str">
        <f t="shared" si="245"/>
        <v xml:space="preserve"> </v>
      </c>
      <c r="R151" s="323" t="str">
        <f t="shared" si="245"/>
        <v xml:space="preserve"> </v>
      </c>
      <c r="S151" s="323" t="str">
        <f t="shared" si="245"/>
        <v xml:space="preserve"> </v>
      </c>
      <c r="T151" s="323" t="str">
        <f t="shared" si="245"/>
        <v xml:space="preserve"> </v>
      </c>
      <c r="U151" s="323" t="str">
        <f t="shared" si="245"/>
        <v xml:space="preserve"> </v>
      </c>
      <c r="V151" s="323" t="str">
        <f t="shared" si="245"/>
        <v xml:space="preserve"> </v>
      </c>
      <c r="W151" s="323">
        <f t="shared" si="245"/>
        <v>1</v>
      </c>
      <c r="X151" s="323">
        <f t="shared" si="245"/>
        <v>1</v>
      </c>
      <c r="Y151" s="323">
        <f t="shared" si="245"/>
        <v>1</v>
      </c>
      <c r="Z151" s="323">
        <f t="shared" si="246"/>
        <v>1</v>
      </c>
      <c r="AA151" s="323">
        <f t="shared" si="246"/>
        <v>1</v>
      </c>
      <c r="AB151" s="323">
        <f t="shared" si="246"/>
        <v>1</v>
      </c>
      <c r="AC151" s="323">
        <f t="shared" si="246"/>
        <v>1</v>
      </c>
      <c r="AD151" s="323">
        <f t="shared" si="246"/>
        <v>1</v>
      </c>
      <c r="AE151" s="323">
        <f t="shared" si="246"/>
        <v>1</v>
      </c>
      <c r="AF151" s="323">
        <f t="shared" si="246"/>
        <v>1</v>
      </c>
      <c r="AG151" s="323">
        <f t="shared" si="246"/>
        <v>1</v>
      </c>
      <c r="AH151" s="323">
        <f t="shared" si="246"/>
        <v>1</v>
      </c>
      <c r="AI151" s="323">
        <f t="shared" si="246"/>
        <v>1</v>
      </c>
      <c r="AJ151" s="323">
        <f t="shared" si="246"/>
        <v>1</v>
      </c>
      <c r="AK151" s="323">
        <f t="shared" si="246"/>
        <v>1</v>
      </c>
      <c r="AL151" s="323">
        <f t="shared" si="246"/>
        <v>1</v>
      </c>
      <c r="AM151" s="323">
        <f t="shared" si="246"/>
        <v>1</v>
      </c>
      <c r="AN151" s="323">
        <f t="shared" si="246"/>
        <v>1</v>
      </c>
      <c r="AO151" s="323">
        <f t="shared" si="246"/>
        <v>1</v>
      </c>
      <c r="AP151" s="323" t="str">
        <f t="shared" si="247"/>
        <v xml:space="preserve"> </v>
      </c>
      <c r="AQ151" s="323" t="str">
        <f t="shared" si="247"/>
        <v xml:space="preserve"> </v>
      </c>
      <c r="AR151" s="323" t="str">
        <f t="shared" si="247"/>
        <v xml:space="preserve"> </v>
      </c>
      <c r="AS151" s="323" t="str">
        <f t="shared" si="247"/>
        <v xml:space="preserve"> </v>
      </c>
      <c r="AT151" s="323" t="str">
        <f t="shared" si="247"/>
        <v xml:space="preserve"> </v>
      </c>
      <c r="AU151" s="323" t="str">
        <f t="shared" si="247"/>
        <v xml:space="preserve"> </v>
      </c>
      <c r="AV151" s="323" t="str">
        <f t="shared" si="247"/>
        <v xml:space="preserve"> </v>
      </c>
      <c r="AW151" s="323" t="str">
        <f t="shared" si="247"/>
        <v xml:space="preserve"> </v>
      </c>
      <c r="AX151" s="323" t="str">
        <f t="shared" si="247"/>
        <v xml:space="preserve"> </v>
      </c>
      <c r="AY151" s="323" t="str">
        <f t="shared" si="247"/>
        <v xml:space="preserve"> </v>
      </c>
      <c r="AZ151" s="323" t="str">
        <f t="shared" si="247"/>
        <v xml:space="preserve"> </v>
      </c>
      <c r="BA151" s="323" t="str">
        <f t="shared" si="247"/>
        <v xml:space="preserve"> </v>
      </c>
      <c r="BB151" s="323" t="str">
        <f t="shared" si="247"/>
        <v xml:space="preserve"> </v>
      </c>
      <c r="BC151" s="323" t="str">
        <f t="shared" si="247"/>
        <v xml:space="preserve"> </v>
      </c>
      <c r="BD151" s="323" t="str">
        <f t="shared" si="247"/>
        <v xml:space="preserve"> </v>
      </c>
      <c r="BE151" s="323" t="str">
        <f t="shared" si="247"/>
        <v xml:space="preserve"> </v>
      </c>
    </row>
    <row r="152" spans="2:57" x14ac:dyDescent="0.25">
      <c r="B152" s="316"/>
      <c r="C152" s="171" t="s">
        <v>699</v>
      </c>
      <c r="D152" s="325" t="s">
        <v>688</v>
      </c>
      <c r="E152" s="325">
        <v>13</v>
      </c>
      <c r="F152" s="324">
        <v>2050</v>
      </c>
      <c r="G152" s="917">
        <v>2051</v>
      </c>
      <c r="H152" s="313">
        <f t="shared" si="244"/>
        <v>1</v>
      </c>
      <c r="J152" s="323" t="str">
        <f t="shared" si="245"/>
        <v xml:space="preserve"> </v>
      </c>
      <c r="K152" s="323" t="str">
        <f t="shared" si="245"/>
        <v xml:space="preserve"> </v>
      </c>
      <c r="L152" s="323" t="str">
        <f t="shared" si="245"/>
        <v xml:space="preserve"> </v>
      </c>
      <c r="M152" s="323" t="str">
        <f t="shared" si="245"/>
        <v xml:space="preserve"> </v>
      </c>
      <c r="N152" s="323" t="str">
        <f t="shared" si="245"/>
        <v xml:space="preserve"> </v>
      </c>
      <c r="O152" s="323" t="str">
        <f t="shared" si="245"/>
        <v xml:space="preserve"> </v>
      </c>
      <c r="P152" s="323" t="str">
        <f t="shared" si="245"/>
        <v xml:space="preserve"> </v>
      </c>
      <c r="Q152" s="323" t="str">
        <f t="shared" si="245"/>
        <v xml:space="preserve"> </v>
      </c>
      <c r="R152" s="323" t="str">
        <f t="shared" si="245"/>
        <v xml:space="preserve"> </v>
      </c>
      <c r="S152" s="323" t="str">
        <f t="shared" si="245"/>
        <v xml:space="preserve"> </v>
      </c>
      <c r="T152" s="323" t="str">
        <f t="shared" si="245"/>
        <v xml:space="preserve"> </v>
      </c>
      <c r="U152" s="323" t="str">
        <f t="shared" si="245"/>
        <v xml:space="preserve"> </v>
      </c>
      <c r="V152" s="323" t="str">
        <f t="shared" si="245"/>
        <v xml:space="preserve"> </v>
      </c>
      <c r="W152" s="323" t="str">
        <f t="shared" si="245"/>
        <v xml:space="preserve"> </v>
      </c>
      <c r="X152" s="323" t="str">
        <f t="shared" si="245"/>
        <v xml:space="preserve"> </v>
      </c>
      <c r="Y152" s="323" t="str">
        <f t="shared" si="245"/>
        <v xml:space="preserve"> </v>
      </c>
      <c r="Z152" s="323" t="str">
        <f t="shared" si="246"/>
        <v xml:space="preserve"> </v>
      </c>
      <c r="AA152" s="323" t="str">
        <f t="shared" si="246"/>
        <v xml:space="preserve"> </v>
      </c>
      <c r="AB152" s="323" t="str">
        <f t="shared" si="246"/>
        <v xml:space="preserve"> </v>
      </c>
      <c r="AC152" s="323" t="str">
        <f t="shared" si="246"/>
        <v xml:space="preserve"> </v>
      </c>
      <c r="AD152" s="323" t="str">
        <f t="shared" si="246"/>
        <v xml:space="preserve"> </v>
      </c>
      <c r="AE152" s="323" t="str">
        <f t="shared" si="246"/>
        <v xml:space="preserve"> </v>
      </c>
      <c r="AF152" s="323" t="str">
        <f t="shared" si="246"/>
        <v xml:space="preserve"> </v>
      </c>
      <c r="AG152" s="323" t="str">
        <f t="shared" si="246"/>
        <v xml:space="preserve"> </v>
      </c>
      <c r="AH152" s="323" t="str">
        <f t="shared" si="246"/>
        <v xml:space="preserve"> </v>
      </c>
      <c r="AI152" s="323" t="str">
        <f t="shared" si="246"/>
        <v xml:space="preserve"> </v>
      </c>
      <c r="AJ152" s="323" t="str">
        <f t="shared" si="246"/>
        <v xml:space="preserve"> </v>
      </c>
      <c r="AK152" s="323" t="str">
        <f t="shared" si="246"/>
        <v xml:space="preserve"> </v>
      </c>
      <c r="AL152" s="323" t="str">
        <f t="shared" si="246"/>
        <v xml:space="preserve"> </v>
      </c>
      <c r="AM152" s="323" t="str">
        <f t="shared" si="246"/>
        <v xml:space="preserve"> </v>
      </c>
      <c r="AN152" s="323" t="str">
        <f t="shared" si="246"/>
        <v xml:space="preserve"> </v>
      </c>
      <c r="AO152" s="323" t="str">
        <f t="shared" si="246"/>
        <v xml:space="preserve"> </v>
      </c>
      <c r="AP152" s="323">
        <f t="shared" si="247"/>
        <v>1</v>
      </c>
      <c r="AQ152" s="323" t="str">
        <f t="shared" si="247"/>
        <v xml:space="preserve"> </v>
      </c>
      <c r="AR152" s="323" t="str">
        <f t="shared" si="247"/>
        <v xml:space="preserve"> </v>
      </c>
      <c r="AS152" s="323" t="str">
        <f t="shared" si="247"/>
        <v xml:space="preserve"> </v>
      </c>
      <c r="AT152" s="323" t="str">
        <f t="shared" si="247"/>
        <v xml:space="preserve"> </v>
      </c>
      <c r="AU152" s="323" t="str">
        <f t="shared" si="247"/>
        <v xml:space="preserve"> </v>
      </c>
      <c r="AV152" s="323" t="str">
        <f t="shared" si="247"/>
        <v xml:space="preserve"> </v>
      </c>
      <c r="AW152" s="323" t="str">
        <f t="shared" si="247"/>
        <v xml:space="preserve"> </v>
      </c>
      <c r="AX152" s="323" t="str">
        <f t="shared" si="247"/>
        <v xml:space="preserve"> </v>
      </c>
      <c r="AY152" s="323" t="str">
        <f t="shared" si="247"/>
        <v xml:space="preserve"> </v>
      </c>
      <c r="AZ152" s="323" t="str">
        <f t="shared" si="247"/>
        <v xml:space="preserve"> </v>
      </c>
      <c r="BA152" s="323" t="str">
        <f t="shared" si="247"/>
        <v xml:space="preserve"> </v>
      </c>
      <c r="BB152" s="323" t="str">
        <f t="shared" si="247"/>
        <v xml:space="preserve"> </v>
      </c>
      <c r="BC152" s="323" t="str">
        <f t="shared" si="247"/>
        <v xml:space="preserve"> </v>
      </c>
      <c r="BD152" s="323" t="str">
        <f t="shared" si="247"/>
        <v xml:space="preserve"> </v>
      </c>
      <c r="BE152" s="323" t="str">
        <f t="shared" si="247"/>
        <v xml:space="preserve"> </v>
      </c>
    </row>
    <row r="153" spans="2:57" x14ac:dyDescent="0.25">
      <c r="B153" s="317"/>
      <c r="C153" s="171" t="s">
        <v>676</v>
      </c>
      <c r="D153" s="325" t="s">
        <v>688</v>
      </c>
      <c r="E153" s="325">
        <v>14</v>
      </c>
      <c r="F153" s="917">
        <v>2050</v>
      </c>
      <c r="G153" s="916">
        <v>2051</v>
      </c>
      <c r="H153" s="313">
        <f t="shared" si="244"/>
        <v>1</v>
      </c>
      <c r="J153" s="323" t="str">
        <f t="shared" si="245"/>
        <v xml:space="preserve"> </v>
      </c>
      <c r="K153" s="323" t="str">
        <f t="shared" si="245"/>
        <v xml:space="preserve"> </v>
      </c>
      <c r="L153" s="323" t="str">
        <f t="shared" si="245"/>
        <v xml:space="preserve"> </v>
      </c>
      <c r="M153" s="323" t="str">
        <f t="shared" si="245"/>
        <v xml:space="preserve"> </v>
      </c>
      <c r="N153" s="323" t="str">
        <f t="shared" si="245"/>
        <v xml:space="preserve"> </v>
      </c>
      <c r="O153" s="323" t="str">
        <f t="shared" si="245"/>
        <v xml:space="preserve"> </v>
      </c>
      <c r="P153" s="323" t="str">
        <f t="shared" si="245"/>
        <v xml:space="preserve"> </v>
      </c>
      <c r="Q153" s="323" t="str">
        <f t="shared" si="245"/>
        <v xml:space="preserve"> </v>
      </c>
      <c r="R153" s="323" t="str">
        <f t="shared" si="245"/>
        <v xml:space="preserve"> </v>
      </c>
      <c r="S153" s="323" t="str">
        <f t="shared" si="245"/>
        <v xml:space="preserve"> </v>
      </c>
      <c r="T153" s="323" t="str">
        <f t="shared" si="245"/>
        <v xml:space="preserve"> </v>
      </c>
      <c r="U153" s="323" t="str">
        <f t="shared" si="245"/>
        <v xml:space="preserve"> </v>
      </c>
      <c r="V153" s="323" t="str">
        <f t="shared" si="245"/>
        <v xml:space="preserve"> </v>
      </c>
      <c r="W153" s="323" t="str">
        <f t="shared" si="245"/>
        <v xml:space="preserve"> </v>
      </c>
      <c r="X153" s="323" t="str">
        <f t="shared" si="245"/>
        <v xml:space="preserve"> </v>
      </c>
      <c r="Y153" s="323" t="str">
        <f t="shared" si="245"/>
        <v xml:space="preserve"> </v>
      </c>
      <c r="Z153" s="323" t="str">
        <f t="shared" si="246"/>
        <v xml:space="preserve"> </v>
      </c>
      <c r="AA153" s="323" t="str">
        <f t="shared" si="246"/>
        <v xml:space="preserve"> </v>
      </c>
      <c r="AB153" s="323" t="str">
        <f t="shared" si="246"/>
        <v xml:space="preserve"> </v>
      </c>
      <c r="AC153" s="323" t="str">
        <f t="shared" si="246"/>
        <v xml:space="preserve"> </v>
      </c>
      <c r="AD153" s="323" t="str">
        <f t="shared" si="246"/>
        <v xml:space="preserve"> </v>
      </c>
      <c r="AE153" s="323" t="str">
        <f t="shared" si="246"/>
        <v xml:space="preserve"> </v>
      </c>
      <c r="AF153" s="323" t="str">
        <f t="shared" si="246"/>
        <v xml:space="preserve"> </v>
      </c>
      <c r="AG153" s="323" t="str">
        <f t="shared" si="246"/>
        <v xml:space="preserve"> </v>
      </c>
      <c r="AH153" s="323" t="str">
        <f t="shared" si="246"/>
        <v xml:space="preserve"> </v>
      </c>
      <c r="AI153" s="323" t="str">
        <f t="shared" si="246"/>
        <v xml:space="preserve"> </v>
      </c>
      <c r="AJ153" s="323" t="str">
        <f t="shared" si="246"/>
        <v xml:space="preserve"> </v>
      </c>
      <c r="AK153" s="323" t="str">
        <f t="shared" si="246"/>
        <v xml:space="preserve"> </v>
      </c>
      <c r="AL153" s="323" t="str">
        <f t="shared" si="246"/>
        <v xml:space="preserve"> </v>
      </c>
      <c r="AM153" s="323" t="str">
        <f t="shared" si="246"/>
        <v xml:space="preserve"> </v>
      </c>
      <c r="AN153" s="323" t="str">
        <f t="shared" si="246"/>
        <v xml:space="preserve"> </v>
      </c>
      <c r="AO153" s="323" t="str">
        <f t="shared" si="246"/>
        <v xml:space="preserve"> </v>
      </c>
      <c r="AP153" s="323">
        <f t="shared" si="247"/>
        <v>1</v>
      </c>
      <c r="AQ153" s="323" t="str">
        <f t="shared" si="247"/>
        <v xml:space="preserve"> </v>
      </c>
      <c r="AR153" s="323" t="str">
        <f t="shared" si="247"/>
        <v xml:space="preserve"> </v>
      </c>
      <c r="AS153" s="323" t="str">
        <f t="shared" si="247"/>
        <v xml:space="preserve"> </v>
      </c>
      <c r="AT153" s="323" t="str">
        <f t="shared" si="247"/>
        <v xml:space="preserve"> </v>
      </c>
      <c r="AU153" s="323" t="str">
        <f t="shared" si="247"/>
        <v xml:space="preserve"> </v>
      </c>
      <c r="AV153" s="323" t="str">
        <f t="shared" si="247"/>
        <v xml:space="preserve"> </v>
      </c>
      <c r="AW153" s="323" t="str">
        <f t="shared" si="247"/>
        <v xml:space="preserve"> </v>
      </c>
      <c r="AX153" s="323" t="str">
        <f t="shared" si="247"/>
        <v xml:space="preserve"> </v>
      </c>
      <c r="AY153" s="323" t="str">
        <f t="shared" si="247"/>
        <v xml:space="preserve"> </v>
      </c>
      <c r="AZ153" s="323" t="str">
        <f t="shared" si="247"/>
        <v xml:space="preserve"> </v>
      </c>
      <c r="BA153" s="323" t="str">
        <f t="shared" si="247"/>
        <v xml:space="preserve"> </v>
      </c>
      <c r="BB153" s="323" t="str">
        <f t="shared" si="247"/>
        <v xml:space="preserve"> </v>
      </c>
      <c r="BC153" s="323" t="str">
        <f t="shared" si="247"/>
        <v xml:space="preserve"> </v>
      </c>
      <c r="BD153" s="323" t="str">
        <f t="shared" si="247"/>
        <v xml:space="preserve"> </v>
      </c>
      <c r="BE153" s="323" t="str">
        <f t="shared" si="247"/>
        <v xml:space="preserve"> </v>
      </c>
    </row>
    <row r="155" spans="2:57" ht="15.75" thickBot="1" x14ac:dyDescent="0.3">
      <c r="J155" s="171" t="s">
        <v>680</v>
      </c>
    </row>
    <row r="156" spans="2:57" ht="16.5" thickTop="1" thickBot="1" x14ac:dyDescent="0.3">
      <c r="B156" s="430"/>
      <c r="C156" s="431" t="s">
        <v>929</v>
      </c>
      <c r="D156" s="431" t="s">
        <v>930</v>
      </c>
      <c r="E156" s="431" t="s">
        <v>592</v>
      </c>
      <c r="F156" s="322" t="s">
        <v>684</v>
      </c>
      <c r="G156" s="322" t="s">
        <v>685</v>
      </c>
      <c r="H156" s="322" t="s">
        <v>686</v>
      </c>
      <c r="J156" s="171">
        <f>J139</f>
        <v>2018</v>
      </c>
      <c r="K156" s="171">
        <f t="shared" ref="K156:AP156" si="248">K139</f>
        <v>2019</v>
      </c>
      <c r="L156" s="171">
        <f t="shared" si="248"/>
        <v>2020</v>
      </c>
      <c r="M156" s="171">
        <f t="shared" si="248"/>
        <v>2021</v>
      </c>
      <c r="N156" s="171">
        <f t="shared" si="248"/>
        <v>2022</v>
      </c>
      <c r="O156" s="171">
        <f t="shared" si="248"/>
        <v>2023</v>
      </c>
      <c r="P156" s="171">
        <f t="shared" si="248"/>
        <v>2024</v>
      </c>
      <c r="Q156" s="171">
        <f t="shared" si="248"/>
        <v>2025</v>
      </c>
      <c r="R156" s="171">
        <f t="shared" si="248"/>
        <v>2026</v>
      </c>
      <c r="S156" s="171">
        <f t="shared" si="248"/>
        <v>2027</v>
      </c>
      <c r="T156" s="171">
        <f t="shared" si="248"/>
        <v>2028</v>
      </c>
      <c r="U156" s="171">
        <f t="shared" si="248"/>
        <v>2029</v>
      </c>
      <c r="V156" s="171">
        <f t="shared" si="248"/>
        <v>2030</v>
      </c>
      <c r="W156" s="171">
        <f t="shared" si="248"/>
        <v>2031</v>
      </c>
      <c r="X156" s="171">
        <f t="shared" si="248"/>
        <v>2032</v>
      </c>
      <c r="Y156" s="171">
        <f t="shared" si="248"/>
        <v>2033</v>
      </c>
      <c r="Z156" s="171">
        <f t="shared" si="248"/>
        <v>2034</v>
      </c>
      <c r="AA156" s="171">
        <f t="shared" si="248"/>
        <v>2035</v>
      </c>
      <c r="AB156" s="171">
        <f t="shared" si="248"/>
        <v>2036</v>
      </c>
      <c r="AC156" s="171">
        <f t="shared" si="248"/>
        <v>2037</v>
      </c>
      <c r="AD156" s="171">
        <f t="shared" si="248"/>
        <v>2038</v>
      </c>
      <c r="AE156" s="171">
        <f t="shared" si="248"/>
        <v>2039</v>
      </c>
      <c r="AF156" s="171">
        <f t="shared" si="248"/>
        <v>2040</v>
      </c>
      <c r="AG156" s="171">
        <f t="shared" si="248"/>
        <v>2041</v>
      </c>
      <c r="AH156" s="171">
        <f t="shared" si="248"/>
        <v>2042</v>
      </c>
      <c r="AI156" s="171">
        <f t="shared" si="248"/>
        <v>2043</v>
      </c>
      <c r="AJ156" s="171">
        <f t="shared" si="248"/>
        <v>2044</v>
      </c>
      <c r="AK156" s="171">
        <f t="shared" si="248"/>
        <v>2045</v>
      </c>
      <c r="AL156" s="171">
        <f t="shared" si="248"/>
        <v>2046</v>
      </c>
      <c r="AM156" s="171">
        <f t="shared" si="248"/>
        <v>2047</v>
      </c>
      <c r="AN156" s="171">
        <f t="shared" si="248"/>
        <v>2048</v>
      </c>
      <c r="AO156" s="171">
        <f t="shared" si="248"/>
        <v>2049</v>
      </c>
      <c r="AP156" s="171">
        <f t="shared" si="248"/>
        <v>2050</v>
      </c>
      <c r="AQ156" s="171">
        <f t="shared" ref="AQ156:BE156" si="249">AQ139</f>
        <v>2051</v>
      </c>
      <c r="AR156" s="171">
        <f t="shared" si="249"/>
        <v>2052</v>
      </c>
      <c r="AS156" s="171">
        <f t="shared" si="249"/>
        <v>2053</v>
      </c>
      <c r="AT156" s="171">
        <f t="shared" si="249"/>
        <v>2054</v>
      </c>
      <c r="AU156" s="171">
        <f t="shared" si="249"/>
        <v>2055</v>
      </c>
      <c r="AV156" s="171">
        <f t="shared" si="249"/>
        <v>2056</v>
      </c>
      <c r="AW156" s="171">
        <f t="shared" si="249"/>
        <v>2057</v>
      </c>
      <c r="AX156" s="171">
        <f t="shared" si="249"/>
        <v>2058</v>
      </c>
      <c r="AY156" s="171">
        <f t="shared" si="249"/>
        <v>2059</v>
      </c>
      <c r="AZ156" s="171">
        <f t="shared" si="249"/>
        <v>2060</v>
      </c>
      <c r="BA156" s="171">
        <f t="shared" si="249"/>
        <v>2061</v>
      </c>
      <c r="BB156" s="171">
        <f t="shared" si="249"/>
        <v>2062</v>
      </c>
      <c r="BC156" s="171">
        <f t="shared" si="249"/>
        <v>2063</v>
      </c>
      <c r="BD156" s="171">
        <f t="shared" si="249"/>
        <v>2064</v>
      </c>
      <c r="BE156" s="171">
        <f t="shared" si="249"/>
        <v>2065</v>
      </c>
    </row>
    <row r="157" spans="2:57" ht="15.75" thickTop="1" x14ac:dyDescent="0.25">
      <c r="B157" s="432"/>
      <c r="C157" s="430" t="s">
        <v>931</v>
      </c>
      <c r="D157" s="430" t="s">
        <v>932</v>
      </c>
      <c r="E157" s="325">
        <v>20</v>
      </c>
      <c r="F157" s="313">
        <f>F142</f>
        <v>2022</v>
      </c>
      <c r="G157" s="313">
        <f>G142</f>
        <v>2030</v>
      </c>
      <c r="H157" s="313">
        <f>G157-F157</f>
        <v>8</v>
      </c>
      <c r="J157" s="433">
        <f>IF(AND($F157&gt;=$J$8,J$8&gt;=$F157),$E157,)</f>
        <v>0</v>
      </c>
      <c r="K157" s="433">
        <f t="shared" ref="K157:Z160" si="250">IF(AND($F157&gt;=$J$8,K$8&gt;=$F157),$E157,)</f>
        <v>0</v>
      </c>
      <c r="L157" s="433">
        <f t="shared" si="250"/>
        <v>0</v>
      </c>
      <c r="M157" s="433">
        <f t="shared" si="250"/>
        <v>0</v>
      </c>
      <c r="N157" s="433">
        <f t="shared" si="250"/>
        <v>20</v>
      </c>
      <c r="O157" s="433">
        <f t="shared" si="250"/>
        <v>20</v>
      </c>
      <c r="P157" s="433">
        <f t="shared" si="250"/>
        <v>20</v>
      </c>
      <c r="Q157" s="433">
        <f t="shared" si="250"/>
        <v>20</v>
      </c>
      <c r="R157" s="433">
        <f t="shared" si="250"/>
        <v>20</v>
      </c>
      <c r="S157" s="433">
        <f t="shared" si="250"/>
        <v>20</v>
      </c>
      <c r="T157" s="433">
        <f t="shared" si="250"/>
        <v>20</v>
      </c>
      <c r="U157" s="433">
        <f t="shared" si="250"/>
        <v>20</v>
      </c>
      <c r="V157" s="433">
        <f t="shared" si="250"/>
        <v>20</v>
      </c>
      <c r="W157" s="433">
        <f t="shared" si="250"/>
        <v>20</v>
      </c>
      <c r="X157" s="433">
        <f t="shared" si="250"/>
        <v>20</v>
      </c>
      <c r="Y157" s="433">
        <f t="shared" si="250"/>
        <v>20</v>
      </c>
      <c r="Z157" s="433">
        <f t="shared" si="250"/>
        <v>20</v>
      </c>
      <c r="AA157" s="433">
        <f t="shared" ref="AA157:AQ160" si="251">IF(AND($F157&gt;=$J$8,AA$8&gt;=$F157),$E157,)</f>
        <v>20</v>
      </c>
      <c r="AB157" s="433">
        <f t="shared" si="251"/>
        <v>20</v>
      </c>
      <c r="AC157" s="433">
        <f t="shared" si="251"/>
        <v>20</v>
      </c>
      <c r="AD157" s="433">
        <f t="shared" si="251"/>
        <v>20</v>
      </c>
      <c r="AE157" s="433">
        <f t="shared" si="251"/>
        <v>20</v>
      </c>
      <c r="AF157" s="433">
        <f t="shared" si="251"/>
        <v>20</v>
      </c>
      <c r="AG157" s="433">
        <f t="shared" si="251"/>
        <v>20</v>
      </c>
      <c r="AH157" s="433">
        <f t="shared" si="251"/>
        <v>20</v>
      </c>
      <c r="AI157" s="433">
        <f t="shared" si="251"/>
        <v>20</v>
      </c>
      <c r="AJ157" s="433">
        <f t="shared" si="251"/>
        <v>20</v>
      </c>
      <c r="AK157" s="433">
        <f t="shared" si="251"/>
        <v>20</v>
      </c>
      <c r="AL157" s="433">
        <f t="shared" si="251"/>
        <v>20</v>
      </c>
      <c r="AM157" s="433">
        <f t="shared" si="251"/>
        <v>20</v>
      </c>
      <c r="AN157" s="433">
        <f t="shared" si="251"/>
        <v>20</v>
      </c>
      <c r="AO157" s="433">
        <f t="shared" si="251"/>
        <v>20</v>
      </c>
      <c r="AP157" s="433">
        <f t="shared" si="251"/>
        <v>20</v>
      </c>
      <c r="AQ157" s="433">
        <f t="shared" si="251"/>
        <v>20</v>
      </c>
      <c r="AR157" s="433">
        <f t="shared" ref="AQ157:BE160" si="252">IF(AND($F157&gt;=$J$8,AR$8&gt;=$F157),$E157,)</f>
        <v>20</v>
      </c>
      <c r="AS157" s="433">
        <f t="shared" si="252"/>
        <v>20</v>
      </c>
      <c r="AT157" s="433">
        <f t="shared" si="252"/>
        <v>20</v>
      </c>
      <c r="AU157" s="433">
        <f t="shared" si="252"/>
        <v>20</v>
      </c>
      <c r="AV157" s="433">
        <f t="shared" si="252"/>
        <v>20</v>
      </c>
      <c r="AW157" s="433">
        <f t="shared" si="252"/>
        <v>20</v>
      </c>
      <c r="AX157" s="433">
        <f t="shared" si="252"/>
        <v>20</v>
      </c>
      <c r="AY157" s="433">
        <f t="shared" si="252"/>
        <v>20</v>
      </c>
      <c r="AZ157" s="433">
        <f t="shared" si="252"/>
        <v>20</v>
      </c>
      <c r="BA157" s="433">
        <f t="shared" si="252"/>
        <v>20</v>
      </c>
      <c r="BB157" s="433">
        <f t="shared" si="252"/>
        <v>20</v>
      </c>
      <c r="BC157" s="433">
        <f t="shared" si="252"/>
        <v>20</v>
      </c>
      <c r="BD157" s="433">
        <f t="shared" si="252"/>
        <v>20</v>
      </c>
      <c r="BE157" s="433">
        <f t="shared" si="252"/>
        <v>20</v>
      </c>
    </row>
    <row r="158" spans="2:57" x14ac:dyDescent="0.25">
      <c r="B158" s="434"/>
      <c r="C158" s="430" t="s">
        <v>933</v>
      </c>
      <c r="D158" s="430" t="s">
        <v>934</v>
      </c>
      <c r="E158" s="901">
        <v>5</v>
      </c>
      <c r="F158" s="313">
        <f>F145</f>
        <v>2031</v>
      </c>
      <c r="G158" s="313">
        <f>G145</f>
        <v>2049</v>
      </c>
      <c r="H158" s="313">
        <f t="shared" ref="H158:H160" si="253">G158-F158</f>
        <v>18</v>
      </c>
      <c r="J158" s="433">
        <f t="shared" ref="J158:J160" si="254">IF(AND($F158&gt;=$J$8,J$8&gt;=$F158),$E158,)</f>
        <v>0</v>
      </c>
      <c r="K158" s="433">
        <f t="shared" si="250"/>
        <v>0</v>
      </c>
      <c r="L158" s="433">
        <f t="shared" si="250"/>
        <v>0</v>
      </c>
      <c r="M158" s="433">
        <f t="shared" si="250"/>
        <v>0</v>
      </c>
      <c r="N158" s="433">
        <f t="shared" si="250"/>
        <v>0</v>
      </c>
      <c r="O158" s="433">
        <f t="shared" si="250"/>
        <v>0</v>
      </c>
      <c r="P158" s="433">
        <f t="shared" si="250"/>
        <v>0</v>
      </c>
      <c r="Q158" s="433">
        <f t="shared" si="250"/>
        <v>0</v>
      </c>
      <c r="R158" s="433">
        <f t="shared" si="250"/>
        <v>0</v>
      </c>
      <c r="S158" s="433">
        <f t="shared" si="250"/>
        <v>0</v>
      </c>
      <c r="T158" s="433">
        <f t="shared" si="250"/>
        <v>0</v>
      </c>
      <c r="U158" s="433">
        <f t="shared" si="250"/>
        <v>0</v>
      </c>
      <c r="V158" s="433">
        <f t="shared" si="250"/>
        <v>0</v>
      </c>
      <c r="W158" s="433">
        <f t="shared" si="250"/>
        <v>5</v>
      </c>
      <c r="X158" s="433">
        <f t="shared" si="250"/>
        <v>5</v>
      </c>
      <c r="Y158" s="433">
        <f t="shared" si="250"/>
        <v>5</v>
      </c>
      <c r="Z158" s="433">
        <f t="shared" si="250"/>
        <v>5</v>
      </c>
      <c r="AA158" s="433">
        <f t="shared" si="251"/>
        <v>5</v>
      </c>
      <c r="AB158" s="433">
        <f t="shared" si="251"/>
        <v>5</v>
      </c>
      <c r="AC158" s="433">
        <f t="shared" si="251"/>
        <v>5</v>
      </c>
      <c r="AD158" s="433">
        <f t="shared" si="251"/>
        <v>5</v>
      </c>
      <c r="AE158" s="433">
        <f t="shared" si="251"/>
        <v>5</v>
      </c>
      <c r="AF158" s="433">
        <f t="shared" si="251"/>
        <v>5</v>
      </c>
      <c r="AG158" s="433">
        <f t="shared" si="251"/>
        <v>5</v>
      </c>
      <c r="AH158" s="433">
        <f t="shared" si="251"/>
        <v>5</v>
      </c>
      <c r="AI158" s="433">
        <f t="shared" si="251"/>
        <v>5</v>
      </c>
      <c r="AJ158" s="433">
        <f t="shared" si="251"/>
        <v>5</v>
      </c>
      <c r="AK158" s="433">
        <f t="shared" si="251"/>
        <v>5</v>
      </c>
      <c r="AL158" s="433">
        <f t="shared" si="251"/>
        <v>5</v>
      </c>
      <c r="AM158" s="433">
        <f t="shared" si="251"/>
        <v>5</v>
      </c>
      <c r="AN158" s="433">
        <f t="shared" si="251"/>
        <v>5</v>
      </c>
      <c r="AO158" s="433">
        <f t="shared" si="251"/>
        <v>5</v>
      </c>
      <c r="AP158" s="433">
        <f t="shared" si="251"/>
        <v>5</v>
      </c>
      <c r="AQ158" s="433">
        <f t="shared" si="252"/>
        <v>5</v>
      </c>
      <c r="AR158" s="433">
        <f t="shared" si="252"/>
        <v>5</v>
      </c>
      <c r="AS158" s="433">
        <f t="shared" si="252"/>
        <v>5</v>
      </c>
      <c r="AT158" s="433">
        <f t="shared" si="252"/>
        <v>5</v>
      </c>
      <c r="AU158" s="433">
        <f t="shared" si="252"/>
        <v>5</v>
      </c>
      <c r="AV158" s="433">
        <f t="shared" si="252"/>
        <v>5</v>
      </c>
      <c r="AW158" s="433">
        <f t="shared" si="252"/>
        <v>5</v>
      </c>
      <c r="AX158" s="433">
        <f t="shared" si="252"/>
        <v>5</v>
      </c>
      <c r="AY158" s="433">
        <f t="shared" si="252"/>
        <v>5</v>
      </c>
      <c r="AZ158" s="433">
        <f t="shared" si="252"/>
        <v>5</v>
      </c>
      <c r="BA158" s="433">
        <f t="shared" si="252"/>
        <v>5</v>
      </c>
      <c r="BB158" s="433">
        <f t="shared" si="252"/>
        <v>5</v>
      </c>
      <c r="BC158" s="433">
        <f t="shared" si="252"/>
        <v>5</v>
      </c>
      <c r="BD158" s="433">
        <f t="shared" si="252"/>
        <v>5</v>
      </c>
      <c r="BE158" s="433">
        <f t="shared" si="252"/>
        <v>5</v>
      </c>
    </row>
    <row r="159" spans="2:57" x14ac:dyDescent="0.25">
      <c r="B159" s="30"/>
      <c r="C159" s="430" t="s">
        <v>935</v>
      </c>
      <c r="D159" s="430" t="s">
        <v>936</v>
      </c>
      <c r="E159" s="325">
        <v>10</v>
      </c>
      <c r="F159" s="313">
        <f>F148</f>
        <v>2026</v>
      </c>
      <c r="G159" s="313">
        <f>G148</f>
        <v>2030</v>
      </c>
      <c r="H159" s="313">
        <f t="shared" si="253"/>
        <v>4</v>
      </c>
      <c r="J159" s="433">
        <f t="shared" si="254"/>
        <v>0</v>
      </c>
      <c r="K159" s="433">
        <f t="shared" si="250"/>
        <v>0</v>
      </c>
      <c r="L159" s="433">
        <f t="shared" si="250"/>
        <v>0</v>
      </c>
      <c r="M159" s="433">
        <f t="shared" si="250"/>
        <v>0</v>
      </c>
      <c r="N159" s="433">
        <f t="shared" si="250"/>
        <v>0</v>
      </c>
      <c r="O159" s="433">
        <f t="shared" si="250"/>
        <v>0</v>
      </c>
      <c r="P159" s="433">
        <f t="shared" si="250"/>
        <v>0</v>
      </c>
      <c r="Q159" s="433">
        <f t="shared" si="250"/>
        <v>0</v>
      </c>
      <c r="R159" s="433">
        <f t="shared" si="250"/>
        <v>10</v>
      </c>
      <c r="S159" s="433">
        <f t="shared" si="250"/>
        <v>10</v>
      </c>
      <c r="T159" s="433">
        <f t="shared" si="250"/>
        <v>10</v>
      </c>
      <c r="U159" s="433">
        <f t="shared" si="250"/>
        <v>10</v>
      </c>
      <c r="V159" s="433">
        <f t="shared" si="250"/>
        <v>10</v>
      </c>
      <c r="W159" s="433">
        <f t="shared" si="250"/>
        <v>10</v>
      </c>
      <c r="X159" s="433">
        <f t="shared" si="250"/>
        <v>10</v>
      </c>
      <c r="Y159" s="433">
        <f t="shared" si="250"/>
        <v>10</v>
      </c>
      <c r="Z159" s="433">
        <f t="shared" si="250"/>
        <v>10</v>
      </c>
      <c r="AA159" s="433">
        <f t="shared" si="251"/>
        <v>10</v>
      </c>
      <c r="AB159" s="433">
        <f t="shared" si="251"/>
        <v>10</v>
      </c>
      <c r="AC159" s="433">
        <f t="shared" si="251"/>
        <v>10</v>
      </c>
      <c r="AD159" s="433">
        <f t="shared" si="251"/>
        <v>10</v>
      </c>
      <c r="AE159" s="433">
        <f t="shared" si="251"/>
        <v>10</v>
      </c>
      <c r="AF159" s="433">
        <f t="shared" si="251"/>
        <v>10</v>
      </c>
      <c r="AG159" s="433">
        <f t="shared" si="251"/>
        <v>10</v>
      </c>
      <c r="AH159" s="433">
        <f t="shared" si="251"/>
        <v>10</v>
      </c>
      <c r="AI159" s="433">
        <f t="shared" si="251"/>
        <v>10</v>
      </c>
      <c r="AJ159" s="433">
        <f t="shared" si="251"/>
        <v>10</v>
      </c>
      <c r="AK159" s="433">
        <f t="shared" si="251"/>
        <v>10</v>
      </c>
      <c r="AL159" s="433">
        <f t="shared" si="251"/>
        <v>10</v>
      </c>
      <c r="AM159" s="433">
        <f t="shared" si="251"/>
        <v>10</v>
      </c>
      <c r="AN159" s="433">
        <f t="shared" si="251"/>
        <v>10</v>
      </c>
      <c r="AO159" s="433">
        <f t="shared" si="251"/>
        <v>10</v>
      </c>
      <c r="AP159" s="433">
        <f t="shared" si="251"/>
        <v>10</v>
      </c>
      <c r="AQ159" s="433">
        <f t="shared" si="252"/>
        <v>10</v>
      </c>
      <c r="AR159" s="433">
        <f t="shared" si="252"/>
        <v>10</v>
      </c>
      <c r="AS159" s="433">
        <f t="shared" si="252"/>
        <v>10</v>
      </c>
      <c r="AT159" s="433">
        <f t="shared" si="252"/>
        <v>10</v>
      </c>
      <c r="AU159" s="433">
        <f t="shared" si="252"/>
        <v>10</v>
      </c>
      <c r="AV159" s="433">
        <f t="shared" si="252"/>
        <v>10</v>
      </c>
      <c r="AW159" s="433">
        <f t="shared" si="252"/>
        <v>10</v>
      </c>
      <c r="AX159" s="433">
        <f t="shared" si="252"/>
        <v>10</v>
      </c>
      <c r="AY159" s="433">
        <f t="shared" si="252"/>
        <v>10</v>
      </c>
      <c r="AZ159" s="433">
        <f t="shared" si="252"/>
        <v>10</v>
      </c>
      <c r="BA159" s="433">
        <f t="shared" si="252"/>
        <v>10</v>
      </c>
      <c r="BB159" s="433">
        <f t="shared" si="252"/>
        <v>10</v>
      </c>
      <c r="BC159" s="433">
        <f t="shared" si="252"/>
        <v>10</v>
      </c>
      <c r="BD159" s="433">
        <f t="shared" si="252"/>
        <v>10</v>
      </c>
      <c r="BE159" s="433">
        <f t="shared" si="252"/>
        <v>10</v>
      </c>
    </row>
    <row r="160" spans="2:57" x14ac:dyDescent="0.25">
      <c r="B160" s="435"/>
      <c r="C160" s="430" t="s">
        <v>937</v>
      </c>
      <c r="D160" s="430" t="s">
        <v>936</v>
      </c>
      <c r="E160" s="325">
        <v>100</v>
      </c>
      <c r="F160" s="313">
        <f>F151</f>
        <v>2031</v>
      </c>
      <c r="G160" s="313">
        <f>G151</f>
        <v>2050</v>
      </c>
      <c r="H160" s="313">
        <f t="shared" si="253"/>
        <v>19</v>
      </c>
      <c r="J160" s="433">
        <f t="shared" si="254"/>
        <v>0</v>
      </c>
      <c r="K160" s="433">
        <f t="shared" si="250"/>
        <v>0</v>
      </c>
      <c r="L160" s="433">
        <f t="shared" si="250"/>
        <v>0</v>
      </c>
      <c r="M160" s="433">
        <f t="shared" si="250"/>
        <v>0</v>
      </c>
      <c r="N160" s="433">
        <f t="shared" si="250"/>
        <v>0</v>
      </c>
      <c r="O160" s="433">
        <f t="shared" si="250"/>
        <v>0</v>
      </c>
      <c r="P160" s="433">
        <f t="shared" si="250"/>
        <v>0</v>
      </c>
      <c r="Q160" s="433">
        <f t="shared" si="250"/>
        <v>0</v>
      </c>
      <c r="R160" s="433">
        <f t="shared" si="250"/>
        <v>0</v>
      </c>
      <c r="S160" s="433">
        <f t="shared" si="250"/>
        <v>0</v>
      </c>
      <c r="T160" s="433">
        <f t="shared" si="250"/>
        <v>0</v>
      </c>
      <c r="U160" s="433">
        <f t="shared" si="250"/>
        <v>0</v>
      </c>
      <c r="V160" s="433">
        <f t="shared" si="250"/>
        <v>0</v>
      </c>
      <c r="W160" s="433">
        <f t="shared" si="250"/>
        <v>100</v>
      </c>
      <c r="X160" s="433">
        <f t="shared" si="250"/>
        <v>100</v>
      </c>
      <c r="Y160" s="433">
        <f t="shared" si="250"/>
        <v>100</v>
      </c>
      <c r="Z160" s="433">
        <f t="shared" si="250"/>
        <v>100</v>
      </c>
      <c r="AA160" s="433">
        <f t="shared" si="251"/>
        <v>100</v>
      </c>
      <c r="AB160" s="433">
        <f t="shared" si="251"/>
        <v>100</v>
      </c>
      <c r="AC160" s="433">
        <f t="shared" si="251"/>
        <v>100</v>
      </c>
      <c r="AD160" s="433">
        <f t="shared" si="251"/>
        <v>100</v>
      </c>
      <c r="AE160" s="433">
        <f t="shared" si="251"/>
        <v>100</v>
      </c>
      <c r="AF160" s="433">
        <f t="shared" si="251"/>
        <v>100</v>
      </c>
      <c r="AG160" s="433">
        <f t="shared" si="251"/>
        <v>100</v>
      </c>
      <c r="AH160" s="433">
        <f t="shared" si="251"/>
        <v>100</v>
      </c>
      <c r="AI160" s="433">
        <f t="shared" si="251"/>
        <v>100</v>
      </c>
      <c r="AJ160" s="433">
        <f t="shared" si="251"/>
        <v>100</v>
      </c>
      <c r="AK160" s="433">
        <f t="shared" si="251"/>
        <v>100</v>
      </c>
      <c r="AL160" s="433">
        <f t="shared" si="251"/>
        <v>100</v>
      </c>
      <c r="AM160" s="433">
        <f t="shared" si="251"/>
        <v>100</v>
      </c>
      <c r="AN160" s="433">
        <f t="shared" si="251"/>
        <v>100</v>
      </c>
      <c r="AO160" s="433">
        <f t="shared" si="251"/>
        <v>100</v>
      </c>
      <c r="AP160" s="433">
        <f t="shared" si="251"/>
        <v>100</v>
      </c>
      <c r="AQ160" s="433">
        <f t="shared" si="252"/>
        <v>100</v>
      </c>
      <c r="AR160" s="433">
        <f t="shared" si="252"/>
        <v>100</v>
      </c>
      <c r="AS160" s="433">
        <f t="shared" si="252"/>
        <v>100</v>
      </c>
      <c r="AT160" s="433">
        <f t="shared" si="252"/>
        <v>100</v>
      </c>
      <c r="AU160" s="433">
        <f t="shared" si="252"/>
        <v>100</v>
      </c>
      <c r="AV160" s="433">
        <f t="shared" si="252"/>
        <v>100</v>
      </c>
      <c r="AW160" s="433">
        <f t="shared" si="252"/>
        <v>100</v>
      </c>
      <c r="AX160" s="433">
        <f t="shared" si="252"/>
        <v>100</v>
      </c>
      <c r="AY160" s="433">
        <f t="shared" si="252"/>
        <v>100</v>
      </c>
      <c r="AZ160" s="433">
        <f t="shared" si="252"/>
        <v>100</v>
      </c>
      <c r="BA160" s="433">
        <f t="shared" si="252"/>
        <v>100</v>
      </c>
      <c r="BB160" s="433">
        <f t="shared" si="252"/>
        <v>100</v>
      </c>
      <c r="BC160" s="433">
        <f t="shared" si="252"/>
        <v>100</v>
      </c>
      <c r="BD160" s="433">
        <f t="shared" si="252"/>
        <v>100</v>
      </c>
      <c r="BE160" s="433">
        <f t="shared" si="252"/>
        <v>100</v>
      </c>
    </row>
    <row r="162" spans="2:57" x14ac:dyDescent="0.25">
      <c r="C162" s="431" t="s">
        <v>938</v>
      </c>
    </row>
    <row r="163" spans="2:57" x14ac:dyDescent="0.25">
      <c r="B163" s="171">
        <v>1</v>
      </c>
      <c r="C163" s="916" t="s">
        <v>1392</v>
      </c>
    </row>
    <row r="164" spans="2:57" x14ac:dyDescent="0.25">
      <c r="B164" s="171">
        <v>2</v>
      </c>
      <c r="C164" s="916" t="s">
        <v>1393</v>
      </c>
    </row>
    <row r="165" spans="2:57" x14ac:dyDescent="0.25">
      <c r="B165" s="171">
        <v>3</v>
      </c>
      <c r="C165" s="916" t="s">
        <v>1394</v>
      </c>
    </row>
    <row r="166" spans="2:57" x14ac:dyDescent="0.25">
      <c r="B166" s="171">
        <v>4</v>
      </c>
      <c r="C166" s="916" t="s">
        <v>1395</v>
      </c>
    </row>
    <row r="167" spans="2:57" x14ac:dyDescent="0.25">
      <c r="B167" s="171">
        <v>5</v>
      </c>
      <c r="C167" s="916" t="s">
        <v>1396</v>
      </c>
    </row>
    <row r="168" spans="2:57" x14ac:dyDescent="0.25">
      <c r="B168" s="171">
        <v>6</v>
      </c>
      <c r="C168" s="325" t="s">
        <v>1445</v>
      </c>
    </row>
    <row r="169" spans="2:57" x14ac:dyDescent="0.25">
      <c r="B169" s="171">
        <v>7</v>
      </c>
      <c r="C169" s="325" t="s">
        <v>1491</v>
      </c>
    </row>
    <row r="171" spans="2:57" ht="23.25" x14ac:dyDescent="0.35">
      <c r="C171" s="722" t="s">
        <v>1750</v>
      </c>
    </row>
    <row r="172" spans="2:57" ht="15.75" thickBot="1" x14ac:dyDescent="0.3">
      <c r="F172" s="321"/>
      <c r="J172" s="171" t="s">
        <v>680</v>
      </c>
    </row>
    <row r="173" spans="2:57" ht="16.5" thickTop="1" thickBot="1" x14ac:dyDescent="0.3">
      <c r="C173" s="322" t="s">
        <v>681</v>
      </c>
      <c r="D173" s="322" t="s">
        <v>682</v>
      </c>
      <c r="E173" s="322" t="s">
        <v>683</v>
      </c>
      <c r="F173" s="322" t="s">
        <v>684</v>
      </c>
      <c r="G173" s="322" t="s">
        <v>685</v>
      </c>
      <c r="H173" s="322" t="s">
        <v>686</v>
      </c>
      <c r="J173" s="171">
        <f>F174</f>
        <v>0</v>
      </c>
      <c r="K173" s="171">
        <f>J173+1</f>
        <v>1</v>
      </c>
      <c r="L173" s="171">
        <f t="shared" ref="L173" si="255">K173+1</f>
        <v>2</v>
      </c>
      <c r="M173" s="171">
        <f t="shared" ref="M173" si="256">L173+1</f>
        <v>3</v>
      </c>
      <c r="N173" s="171">
        <f t="shared" ref="N173" si="257">M173+1</f>
        <v>4</v>
      </c>
      <c r="O173" s="171">
        <f t="shared" ref="O173" si="258">N173+1</f>
        <v>5</v>
      </c>
      <c r="P173" s="171">
        <f t="shared" ref="P173" si="259">O173+1</f>
        <v>6</v>
      </c>
      <c r="Q173" s="171">
        <f t="shared" ref="Q173" si="260">P173+1</f>
        <v>7</v>
      </c>
      <c r="R173" s="171">
        <f t="shared" ref="R173" si="261">Q173+1</f>
        <v>8</v>
      </c>
      <c r="S173" s="171">
        <f t="shared" ref="S173" si="262">R173+1</f>
        <v>9</v>
      </c>
      <c r="T173" s="171">
        <f t="shared" ref="T173" si="263">S173+1</f>
        <v>10</v>
      </c>
      <c r="U173" s="171">
        <f t="shared" ref="U173" si="264">T173+1</f>
        <v>11</v>
      </c>
      <c r="V173" s="171">
        <f t="shared" ref="V173" si="265">U173+1</f>
        <v>12</v>
      </c>
      <c r="W173" s="171">
        <f t="shared" ref="W173" si="266">V173+1</f>
        <v>13</v>
      </c>
      <c r="X173" s="171">
        <f t="shared" ref="X173" si="267">W173+1</f>
        <v>14</v>
      </c>
      <c r="Y173" s="171">
        <f t="shared" ref="Y173" si="268">X173+1</f>
        <v>15</v>
      </c>
      <c r="Z173" s="171">
        <f t="shared" ref="Z173" si="269">Y173+1</f>
        <v>16</v>
      </c>
      <c r="AA173" s="171">
        <f t="shared" ref="AA173" si="270">Z173+1</f>
        <v>17</v>
      </c>
      <c r="AB173" s="171">
        <f t="shared" ref="AB173" si="271">AA173+1</f>
        <v>18</v>
      </c>
      <c r="AC173" s="171">
        <f t="shared" ref="AC173" si="272">AB173+1</f>
        <v>19</v>
      </c>
      <c r="AD173" s="171">
        <f t="shared" ref="AD173" si="273">AC173+1</f>
        <v>20</v>
      </c>
      <c r="AE173" s="171">
        <f t="shared" ref="AE173" si="274">AD173+1</f>
        <v>21</v>
      </c>
      <c r="AF173" s="171">
        <f t="shared" ref="AF173" si="275">AE173+1</f>
        <v>22</v>
      </c>
      <c r="AG173" s="171">
        <f t="shared" ref="AG173" si="276">AF173+1</f>
        <v>23</v>
      </c>
      <c r="AH173" s="171">
        <f t="shared" ref="AH173" si="277">AG173+1</f>
        <v>24</v>
      </c>
      <c r="AI173" s="171">
        <f t="shared" ref="AI173" si="278">AH173+1</f>
        <v>25</v>
      </c>
      <c r="AJ173" s="171">
        <f t="shared" ref="AJ173" si="279">AI173+1</f>
        <v>26</v>
      </c>
      <c r="AK173" s="171">
        <f t="shared" ref="AK173" si="280">AJ173+1</f>
        <v>27</v>
      </c>
      <c r="AL173" s="171">
        <f t="shared" ref="AL173" si="281">AK173+1</f>
        <v>28</v>
      </c>
      <c r="AM173" s="171">
        <f t="shared" ref="AM173" si="282">AL173+1</f>
        <v>29</v>
      </c>
      <c r="AN173" s="171">
        <f t="shared" ref="AN173" si="283">AM173+1</f>
        <v>30</v>
      </c>
      <c r="AO173" s="171">
        <f t="shared" ref="AO173" si="284">AN173+1</f>
        <v>31</v>
      </c>
      <c r="AP173" s="171">
        <f t="shared" ref="AP173" si="285">AO173+1</f>
        <v>32</v>
      </c>
      <c r="AQ173" s="171">
        <f t="shared" ref="AQ173" si="286">AP173+1</f>
        <v>33</v>
      </c>
      <c r="AR173" s="171">
        <f t="shared" ref="AR173" si="287">AQ173+1</f>
        <v>34</v>
      </c>
      <c r="AS173" s="171">
        <f t="shared" ref="AS173" si="288">AR173+1</f>
        <v>35</v>
      </c>
      <c r="AT173" s="171">
        <f t="shared" ref="AT173" si="289">AS173+1</f>
        <v>36</v>
      </c>
      <c r="AU173" s="171">
        <f t="shared" ref="AU173" si="290">AT173+1</f>
        <v>37</v>
      </c>
      <c r="AV173" s="171">
        <f t="shared" ref="AV173" si="291">AU173+1</f>
        <v>38</v>
      </c>
      <c r="AW173" s="171">
        <f t="shared" ref="AW173" si="292">AV173+1</f>
        <v>39</v>
      </c>
      <c r="AX173" s="171">
        <f t="shared" ref="AX173" si="293">AW173+1</f>
        <v>40</v>
      </c>
      <c r="AY173" s="171">
        <f t="shared" ref="AY173" si="294">AX173+1</f>
        <v>41</v>
      </c>
      <c r="AZ173" s="171">
        <f t="shared" ref="AZ173" si="295">AY173+1</f>
        <v>42</v>
      </c>
      <c r="BA173" s="171">
        <f t="shared" ref="BA173" si="296">AZ173+1</f>
        <v>43</v>
      </c>
      <c r="BB173" s="171">
        <f t="shared" ref="BB173" si="297">BA173+1</f>
        <v>44</v>
      </c>
      <c r="BC173" s="171">
        <f t="shared" ref="BC173" si="298">BB173+1</f>
        <v>45</v>
      </c>
      <c r="BD173" s="171">
        <f t="shared" ref="BD173" si="299">BC173+1</f>
        <v>46</v>
      </c>
      <c r="BE173" s="171">
        <f t="shared" ref="BE173" si="300">BD173+1</f>
        <v>47</v>
      </c>
    </row>
    <row r="174" spans="2:57" ht="15.75" thickTop="1" x14ac:dyDescent="0.25">
      <c r="C174" s="171" t="s">
        <v>687</v>
      </c>
      <c r="D174" s="325" t="s">
        <v>688</v>
      </c>
      <c r="E174" s="325">
        <v>1</v>
      </c>
      <c r="F174" s="916"/>
      <c r="G174" s="916"/>
      <c r="H174" s="313">
        <f t="shared" ref="H174:H187" si="301">G174-F174</f>
        <v>0</v>
      </c>
      <c r="J174" s="323" t="str">
        <f t="shared" ref="J174:Y187" si="302">IF(AND(J$8&gt;=$F174,J$8&lt;$G174),1," ")</f>
        <v xml:space="preserve"> </v>
      </c>
      <c r="K174" s="323" t="str">
        <f t="shared" si="302"/>
        <v xml:space="preserve"> </v>
      </c>
      <c r="L174" s="323" t="str">
        <f t="shared" si="302"/>
        <v xml:space="preserve"> </v>
      </c>
      <c r="M174" s="323" t="str">
        <f t="shared" si="302"/>
        <v xml:space="preserve"> </v>
      </c>
      <c r="N174" s="323" t="str">
        <f t="shared" si="302"/>
        <v xml:space="preserve"> </v>
      </c>
      <c r="O174" s="323" t="str">
        <f t="shared" si="302"/>
        <v xml:space="preserve"> </v>
      </c>
      <c r="P174" s="323" t="str">
        <f t="shared" si="302"/>
        <v xml:space="preserve"> </v>
      </c>
      <c r="Q174" s="323" t="str">
        <f t="shared" si="302"/>
        <v xml:space="preserve"> </v>
      </c>
      <c r="R174" s="323" t="str">
        <f t="shared" si="302"/>
        <v xml:space="preserve"> </v>
      </c>
      <c r="S174" s="323" t="str">
        <f t="shared" si="302"/>
        <v xml:space="preserve"> </v>
      </c>
      <c r="T174" s="323" t="str">
        <f t="shared" si="302"/>
        <v xml:space="preserve"> </v>
      </c>
      <c r="U174" s="323" t="str">
        <f t="shared" si="302"/>
        <v xml:space="preserve"> </v>
      </c>
      <c r="V174" s="323" t="str">
        <f t="shared" si="302"/>
        <v xml:space="preserve"> </v>
      </c>
      <c r="W174" s="323" t="str">
        <f t="shared" si="302"/>
        <v xml:space="preserve"> </v>
      </c>
      <c r="X174" s="323" t="str">
        <f t="shared" si="302"/>
        <v xml:space="preserve"> </v>
      </c>
      <c r="Y174" s="323" t="str">
        <f t="shared" si="302"/>
        <v xml:space="preserve"> </v>
      </c>
      <c r="Z174" s="323" t="str">
        <f t="shared" ref="Z174:AO187" si="303">IF(AND(Z$8&gt;=$F174,Z$8&lt;$G174),1," ")</f>
        <v xml:space="preserve"> </v>
      </c>
      <c r="AA174" s="323" t="str">
        <f t="shared" si="303"/>
        <v xml:space="preserve"> </v>
      </c>
      <c r="AB174" s="323" t="str">
        <f t="shared" si="303"/>
        <v xml:space="preserve"> </v>
      </c>
      <c r="AC174" s="323" t="str">
        <f t="shared" si="303"/>
        <v xml:space="preserve"> </v>
      </c>
      <c r="AD174" s="323" t="str">
        <f t="shared" si="303"/>
        <v xml:space="preserve"> </v>
      </c>
      <c r="AE174" s="323" t="str">
        <f t="shared" si="303"/>
        <v xml:space="preserve"> </v>
      </c>
      <c r="AF174" s="323" t="str">
        <f t="shared" si="303"/>
        <v xml:space="preserve"> </v>
      </c>
      <c r="AG174" s="323" t="str">
        <f t="shared" si="303"/>
        <v xml:space="preserve"> </v>
      </c>
      <c r="AH174" s="323" t="str">
        <f t="shared" si="303"/>
        <v xml:space="preserve"> </v>
      </c>
      <c r="AI174" s="323" t="str">
        <f t="shared" si="303"/>
        <v xml:space="preserve"> </v>
      </c>
      <c r="AJ174" s="323" t="str">
        <f t="shared" si="303"/>
        <v xml:space="preserve"> </v>
      </c>
      <c r="AK174" s="323" t="str">
        <f t="shared" si="303"/>
        <v xml:space="preserve"> </v>
      </c>
      <c r="AL174" s="323" t="str">
        <f t="shared" si="303"/>
        <v xml:space="preserve"> </v>
      </c>
      <c r="AM174" s="323" t="str">
        <f t="shared" si="303"/>
        <v xml:space="preserve"> </v>
      </c>
      <c r="AN174" s="323" t="str">
        <f t="shared" si="303"/>
        <v xml:space="preserve"> </v>
      </c>
      <c r="AO174" s="323" t="str">
        <f t="shared" si="303"/>
        <v xml:space="preserve"> </v>
      </c>
      <c r="AP174" s="323" t="str">
        <f t="shared" ref="AP174:BE187" si="304">IF(AND(AP$8&gt;=$F174,AP$8&lt;$G174),1," ")</f>
        <v xml:space="preserve"> </v>
      </c>
      <c r="AQ174" s="323" t="str">
        <f t="shared" si="304"/>
        <v xml:space="preserve"> </v>
      </c>
      <c r="AR174" s="323" t="str">
        <f t="shared" si="304"/>
        <v xml:space="preserve"> </v>
      </c>
      <c r="AS174" s="323" t="str">
        <f t="shared" si="304"/>
        <v xml:space="preserve"> </v>
      </c>
      <c r="AT174" s="323" t="str">
        <f t="shared" si="304"/>
        <v xml:space="preserve"> </v>
      </c>
      <c r="AU174" s="323" t="str">
        <f t="shared" si="304"/>
        <v xml:space="preserve"> </v>
      </c>
      <c r="AV174" s="323" t="str">
        <f t="shared" si="304"/>
        <v xml:space="preserve"> </v>
      </c>
      <c r="AW174" s="323" t="str">
        <f t="shared" si="304"/>
        <v xml:space="preserve"> </v>
      </c>
      <c r="AX174" s="323" t="str">
        <f t="shared" si="304"/>
        <v xml:space="preserve"> </v>
      </c>
      <c r="AY174" s="323" t="str">
        <f t="shared" si="304"/>
        <v xml:space="preserve"> </v>
      </c>
      <c r="AZ174" s="323" t="str">
        <f t="shared" si="304"/>
        <v xml:space="preserve"> </v>
      </c>
      <c r="BA174" s="323" t="str">
        <f t="shared" si="304"/>
        <v xml:space="preserve"> </v>
      </c>
      <c r="BB174" s="323" t="str">
        <f t="shared" si="304"/>
        <v xml:space="preserve"> </v>
      </c>
      <c r="BC174" s="323" t="str">
        <f t="shared" si="304"/>
        <v xml:space="preserve"> </v>
      </c>
      <c r="BD174" s="323" t="str">
        <f t="shared" si="304"/>
        <v xml:space="preserve"> </v>
      </c>
      <c r="BE174" s="323" t="str">
        <f t="shared" si="304"/>
        <v xml:space="preserve"> </v>
      </c>
    </row>
    <row r="175" spans="2:57" x14ac:dyDescent="0.25">
      <c r="B175" s="314"/>
      <c r="C175" s="171" t="s">
        <v>689</v>
      </c>
      <c r="D175" s="325" t="s">
        <v>688</v>
      </c>
      <c r="E175" s="325">
        <v>2</v>
      </c>
      <c r="F175" s="917"/>
      <c r="G175" s="916"/>
      <c r="H175" s="313">
        <f t="shared" si="301"/>
        <v>0</v>
      </c>
      <c r="J175" s="323" t="str">
        <f t="shared" si="302"/>
        <v xml:space="preserve"> </v>
      </c>
      <c r="K175" s="323" t="str">
        <f t="shared" si="302"/>
        <v xml:space="preserve"> </v>
      </c>
      <c r="L175" s="323" t="str">
        <f t="shared" si="302"/>
        <v xml:space="preserve"> </v>
      </c>
      <c r="M175" s="323" t="str">
        <f t="shared" si="302"/>
        <v xml:space="preserve"> </v>
      </c>
      <c r="N175" s="323" t="str">
        <f t="shared" si="302"/>
        <v xml:space="preserve"> </v>
      </c>
      <c r="O175" s="323" t="str">
        <f t="shared" si="302"/>
        <v xml:space="preserve"> </v>
      </c>
      <c r="P175" s="323" t="str">
        <f t="shared" si="302"/>
        <v xml:space="preserve"> </v>
      </c>
      <c r="Q175" s="323" t="str">
        <f t="shared" si="302"/>
        <v xml:space="preserve"> </v>
      </c>
      <c r="R175" s="323" t="str">
        <f t="shared" si="302"/>
        <v xml:space="preserve"> </v>
      </c>
      <c r="S175" s="323" t="str">
        <f t="shared" si="302"/>
        <v xml:space="preserve"> </v>
      </c>
      <c r="T175" s="323" t="str">
        <f t="shared" si="302"/>
        <v xml:space="preserve"> </v>
      </c>
      <c r="U175" s="323" t="str">
        <f t="shared" si="302"/>
        <v xml:space="preserve"> </v>
      </c>
      <c r="V175" s="323" t="str">
        <f t="shared" si="302"/>
        <v xml:space="preserve"> </v>
      </c>
      <c r="W175" s="323" t="str">
        <f t="shared" si="302"/>
        <v xml:space="preserve"> </v>
      </c>
      <c r="X175" s="323" t="str">
        <f t="shared" si="302"/>
        <v xml:space="preserve"> </v>
      </c>
      <c r="Y175" s="323" t="str">
        <f t="shared" si="302"/>
        <v xml:space="preserve"> </v>
      </c>
      <c r="Z175" s="323" t="str">
        <f t="shared" si="303"/>
        <v xml:space="preserve"> </v>
      </c>
      <c r="AA175" s="323" t="str">
        <f t="shared" si="303"/>
        <v xml:space="preserve"> </v>
      </c>
      <c r="AB175" s="323" t="str">
        <f t="shared" si="303"/>
        <v xml:space="preserve"> </v>
      </c>
      <c r="AC175" s="323" t="str">
        <f t="shared" si="303"/>
        <v xml:space="preserve"> </v>
      </c>
      <c r="AD175" s="323" t="str">
        <f t="shared" si="303"/>
        <v xml:space="preserve"> </v>
      </c>
      <c r="AE175" s="323" t="str">
        <f t="shared" si="303"/>
        <v xml:space="preserve"> </v>
      </c>
      <c r="AF175" s="323" t="str">
        <f t="shared" si="303"/>
        <v xml:space="preserve"> </v>
      </c>
      <c r="AG175" s="323" t="str">
        <f t="shared" si="303"/>
        <v xml:space="preserve"> </v>
      </c>
      <c r="AH175" s="323" t="str">
        <f t="shared" si="303"/>
        <v xml:space="preserve"> </v>
      </c>
      <c r="AI175" s="323" t="str">
        <f t="shared" si="303"/>
        <v xml:space="preserve"> </v>
      </c>
      <c r="AJ175" s="323" t="str">
        <f t="shared" si="303"/>
        <v xml:space="preserve"> </v>
      </c>
      <c r="AK175" s="323" t="str">
        <f t="shared" si="303"/>
        <v xml:space="preserve"> </v>
      </c>
      <c r="AL175" s="323" t="str">
        <f t="shared" si="303"/>
        <v xml:space="preserve"> </v>
      </c>
      <c r="AM175" s="323" t="str">
        <f t="shared" si="303"/>
        <v xml:space="preserve"> </v>
      </c>
      <c r="AN175" s="323" t="str">
        <f t="shared" si="303"/>
        <v xml:space="preserve"> </v>
      </c>
      <c r="AO175" s="323" t="str">
        <f t="shared" si="303"/>
        <v xml:space="preserve"> </v>
      </c>
      <c r="AP175" s="323" t="str">
        <f t="shared" si="304"/>
        <v xml:space="preserve"> </v>
      </c>
      <c r="AQ175" s="323" t="str">
        <f t="shared" si="304"/>
        <v xml:space="preserve"> </v>
      </c>
      <c r="AR175" s="323" t="str">
        <f t="shared" si="304"/>
        <v xml:space="preserve"> </v>
      </c>
      <c r="AS175" s="323" t="str">
        <f t="shared" si="304"/>
        <v xml:space="preserve"> </v>
      </c>
      <c r="AT175" s="323" t="str">
        <f t="shared" si="304"/>
        <v xml:space="preserve"> </v>
      </c>
      <c r="AU175" s="323" t="str">
        <f t="shared" si="304"/>
        <v xml:space="preserve"> </v>
      </c>
      <c r="AV175" s="323" t="str">
        <f t="shared" si="304"/>
        <v xml:space="preserve"> </v>
      </c>
      <c r="AW175" s="323" t="str">
        <f t="shared" si="304"/>
        <v xml:space="preserve"> </v>
      </c>
      <c r="AX175" s="323" t="str">
        <f t="shared" si="304"/>
        <v xml:space="preserve"> </v>
      </c>
      <c r="AY175" s="323" t="str">
        <f t="shared" si="304"/>
        <v xml:space="preserve"> </v>
      </c>
      <c r="AZ175" s="323" t="str">
        <f t="shared" si="304"/>
        <v xml:space="preserve"> </v>
      </c>
      <c r="BA175" s="323" t="str">
        <f t="shared" si="304"/>
        <v xml:space="preserve"> </v>
      </c>
      <c r="BB175" s="323" t="str">
        <f t="shared" si="304"/>
        <v xml:space="preserve"> </v>
      </c>
      <c r="BC175" s="323" t="str">
        <f t="shared" si="304"/>
        <v xml:space="preserve"> </v>
      </c>
      <c r="BD175" s="323" t="str">
        <f t="shared" si="304"/>
        <v xml:space="preserve"> </v>
      </c>
      <c r="BE175" s="323" t="str">
        <f t="shared" si="304"/>
        <v xml:space="preserve"> </v>
      </c>
    </row>
    <row r="176" spans="2:57" x14ac:dyDescent="0.25">
      <c r="B176" s="314"/>
      <c r="C176" s="171" t="s">
        <v>673</v>
      </c>
      <c r="D176" s="325" t="s">
        <v>688</v>
      </c>
      <c r="E176" s="325">
        <v>3</v>
      </c>
      <c r="F176" s="313"/>
      <c r="G176" s="916"/>
      <c r="H176" s="313">
        <f t="shared" si="301"/>
        <v>0</v>
      </c>
      <c r="J176" s="323" t="str">
        <f t="shared" si="302"/>
        <v xml:space="preserve"> </v>
      </c>
      <c r="K176" s="323" t="str">
        <f t="shared" si="302"/>
        <v xml:space="preserve"> </v>
      </c>
      <c r="L176" s="323" t="str">
        <f t="shared" si="302"/>
        <v xml:space="preserve"> </v>
      </c>
      <c r="M176" s="323" t="str">
        <f t="shared" si="302"/>
        <v xml:space="preserve"> </v>
      </c>
      <c r="N176" s="323" t="str">
        <f t="shared" si="302"/>
        <v xml:space="preserve"> </v>
      </c>
      <c r="O176" s="323" t="str">
        <f t="shared" si="302"/>
        <v xml:space="preserve"> </v>
      </c>
      <c r="P176" s="323" t="str">
        <f t="shared" si="302"/>
        <v xml:space="preserve"> </v>
      </c>
      <c r="Q176" s="323" t="str">
        <f t="shared" si="302"/>
        <v xml:space="preserve"> </v>
      </c>
      <c r="R176" s="323" t="str">
        <f t="shared" si="302"/>
        <v xml:space="preserve"> </v>
      </c>
      <c r="S176" s="323" t="str">
        <f t="shared" si="302"/>
        <v xml:space="preserve"> </v>
      </c>
      <c r="T176" s="323" t="str">
        <f t="shared" si="302"/>
        <v xml:space="preserve"> </v>
      </c>
      <c r="U176" s="323" t="str">
        <f t="shared" si="302"/>
        <v xml:space="preserve"> </v>
      </c>
      <c r="V176" s="323" t="str">
        <f t="shared" si="302"/>
        <v xml:space="preserve"> </v>
      </c>
      <c r="W176" s="323" t="str">
        <f t="shared" si="302"/>
        <v xml:space="preserve"> </v>
      </c>
      <c r="X176" s="323" t="str">
        <f t="shared" si="302"/>
        <v xml:space="preserve"> </v>
      </c>
      <c r="Y176" s="323" t="str">
        <f t="shared" si="302"/>
        <v xml:space="preserve"> </v>
      </c>
      <c r="Z176" s="323" t="str">
        <f t="shared" si="303"/>
        <v xml:space="preserve"> </v>
      </c>
      <c r="AA176" s="323" t="str">
        <f t="shared" si="303"/>
        <v xml:space="preserve"> </v>
      </c>
      <c r="AB176" s="323" t="str">
        <f t="shared" si="303"/>
        <v xml:space="preserve"> </v>
      </c>
      <c r="AC176" s="323" t="str">
        <f t="shared" si="303"/>
        <v xml:space="preserve"> </v>
      </c>
      <c r="AD176" s="323" t="str">
        <f t="shared" si="303"/>
        <v xml:space="preserve"> </v>
      </c>
      <c r="AE176" s="323" t="str">
        <f t="shared" si="303"/>
        <v xml:space="preserve"> </v>
      </c>
      <c r="AF176" s="323" t="str">
        <f t="shared" si="303"/>
        <v xml:space="preserve"> </v>
      </c>
      <c r="AG176" s="323" t="str">
        <f t="shared" si="303"/>
        <v xml:space="preserve"> </v>
      </c>
      <c r="AH176" s="323" t="str">
        <f t="shared" si="303"/>
        <v xml:space="preserve"> </v>
      </c>
      <c r="AI176" s="323" t="str">
        <f t="shared" si="303"/>
        <v xml:space="preserve"> </v>
      </c>
      <c r="AJ176" s="323" t="str">
        <f t="shared" si="303"/>
        <v xml:space="preserve"> </v>
      </c>
      <c r="AK176" s="323" t="str">
        <f t="shared" si="303"/>
        <v xml:space="preserve"> </v>
      </c>
      <c r="AL176" s="323" t="str">
        <f t="shared" si="303"/>
        <v xml:space="preserve"> </v>
      </c>
      <c r="AM176" s="323" t="str">
        <f t="shared" si="303"/>
        <v xml:space="preserve"> </v>
      </c>
      <c r="AN176" s="323" t="str">
        <f t="shared" si="303"/>
        <v xml:space="preserve"> </v>
      </c>
      <c r="AO176" s="323" t="str">
        <f t="shared" si="303"/>
        <v xml:space="preserve"> </v>
      </c>
      <c r="AP176" s="323" t="str">
        <f t="shared" si="304"/>
        <v xml:space="preserve"> </v>
      </c>
      <c r="AQ176" s="323" t="str">
        <f t="shared" si="304"/>
        <v xml:space="preserve"> </v>
      </c>
      <c r="AR176" s="323" t="str">
        <f t="shared" si="304"/>
        <v xml:space="preserve"> </v>
      </c>
      <c r="AS176" s="323" t="str">
        <f t="shared" si="304"/>
        <v xml:space="preserve"> </v>
      </c>
      <c r="AT176" s="323" t="str">
        <f t="shared" si="304"/>
        <v xml:space="preserve"> </v>
      </c>
      <c r="AU176" s="323" t="str">
        <f t="shared" si="304"/>
        <v xml:space="preserve"> </v>
      </c>
      <c r="AV176" s="323" t="str">
        <f t="shared" si="304"/>
        <v xml:space="preserve"> </v>
      </c>
      <c r="AW176" s="323" t="str">
        <f t="shared" si="304"/>
        <v xml:space="preserve"> </v>
      </c>
      <c r="AX176" s="323" t="str">
        <f t="shared" si="304"/>
        <v xml:space="preserve"> </v>
      </c>
      <c r="AY176" s="323" t="str">
        <f t="shared" si="304"/>
        <v xml:space="preserve"> </v>
      </c>
      <c r="AZ176" s="323" t="str">
        <f t="shared" si="304"/>
        <v xml:space="preserve"> </v>
      </c>
      <c r="BA176" s="323" t="str">
        <f t="shared" si="304"/>
        <v xml:space="preserve"> </v>
      </c>
      <c r="BB176" s="323" t="str">
        <f t="shared" si="304"/>
        <v xml:space="preserve"> </v>
      </c>
      <c r="BC176" s="323" t="str">
        <f t="shared" si="304"/>
        <v xml:space="preserve"> </v>
      </c>
      <c r="BD176" s="323" t="str">
        <f t="shared" si="304"/>
        <v xml:space="preserve"> </v>
      </c>
      <c r="BE176" s="323" t="str">
        <f t="shared" si="304"/>
        <v xml:space="preserve"> </v>
      </c>
    </row>
    <row r="177" spans="2:57" x14ac:dyDescent="0.25">
      <c r="B177" s="314"/>
      <c r="C177" s="171" t="s">
        <v>690</v>
      </c>
      <c r="D177" s="325" t="s">
        <v>688</v>
      </c>
      <c r="E177" s="325">
        <v>4</v>
      </c>
      <c r="F177" s="324"/>
      <c r="G177" s="324"/>
      <c r="H177" s="313">
        <f t="shared" si="301"/>
        <v>0</v>
      </c>
      <c r="J177" s="323" t="str">
        <f t="shared" si="302"/>
        <v xml:space="preserve"> </v>
      </c>
      <c r="K177" s="323" t="str">
        <f t="shared" si="302"/>
        <v xml:space="preserve"> </v>
      </c>
      <c r="L177" s="323" t="str">
        <f t="shared" si="302"/>
        <v xml:space="preserve"> </v>
      </c>
      <c r="M177" s="323" t="str">
        <f t="shared" si="302"/>
        <v xml:space="preserve"> </v>
      </c>
      <c r="N177" s="323" t="str">
        <f t="shared" si="302"/>
        <v xml:space="preserve"> </v>
      </c>
      <c r="O177" s="323" t="str">
        <f t="shared" si="302"/>
        <v xml:space="preserve"> </v>
      </c>
      <c r="P177" s="323" t="str">
        <f t="shared" si="302"/>
        <v xml:space="preserve"> </v>
      </c>
      <c r="Q177" s="323" t="str">
        <f t="shared" si="302"/>
        <v xml:space="preserve"> </v>
      </c>
      <c r="R177" s="323" t="str">
        <f t="shared" si="302"/>
        <v xml:space="preserve"> </v>
      </c>
      <c r="S177" s="323" t="str">
        <f t="shared" si="302"/>
        <v xml:space="preserve"> </v>
      </c>
      <c r="T177" s="323" t="str">
        <f t="shared" si="302"/>
        <v xml:space="preserve"> </v>
      </c>
      <c r="U177" s="323" t="str">
        <f t="shared" si="302"/>
        <v xml:space="preserve"> </v>
      </c>
      <c r="V177" s="323" t="str">
        <f t="shared" si="302"/>
        <v xml:space="preserve"> </v>
      </c>
      <c r="W177" s="323" t="str">
        <f t="shared" si="302"/>
        <v xml:space="preserve"> </v>
      </c>
      <c r="X177" s="323" t="str">
        <f t="shared" si="302"/>
        <v xml:space="preserve"> </v>
      </c>
      <c r="Y177" s="323" t="str">
        <f t="shared" si="302"/>
        <v xml:space="preserve"> </v>
      </c>
      <c r="Z177" s="323" t="str">
        <f t="shared" si="303"/>
        <v xml:space="preserve"> </v>
      </c>
      <c r="AA177" s="323" t="str">
        <f t="shared" si="303"/>
        <v xml:space="preserve"> </v>
      </c>
      <c r="AB177" s="323" t="str">
        <f t="shared" si="303"/>
        <v xml:space="preserve"> </v>
      </c>
      <c r="AC177" s="323" t="str">
        <f t="shared" si="303"/>
        <v xml:space="preserve"> </v>
      </c>
      <c r="AD177" s="323" t="str">
        <f t="shared" si="303"/>
        <v xml:space="preserve"> </v>
      </c>
      <c r="AE177" s="323" t="str">
        <f t="shared" si="303"/>
        <v xml:space="preserve"> </v>
      </c>
      <c r="AF177" s="323" t="str">
        <f t="shared" si="303"/>
        <v xml:space="preserve"> </v>
      </c>
      <c r="AG177" s="323" t="str">
        <f t="shared" si="303"/>
        <v xml:space="preserve"> </v>
      </c>
      <c r="AH177" s="323" t="str">
        <f t="shared" si="303"/>
        <v xml:space="preserve"> </v>
      </c>
      <c r="AI177" s="323" t="str">
        <f t="shared" si="303"/>
        <v xml:space="preserve"> </v>
      </c>
      <c r="AJ177" s="323" t="str">
        <f t="shared" si="303"/>
        <v xml:space="preserve"> </v>
      </c>
      <c r="AK177" s="323" t="str">
        <f t="shared" si="303"/>
        <v xml:space="preserve"> </v>
      </c>
      <c r="AL177" s="323" t="str">
        <f t="shared" si="303"/>
        <v xml:space="preserve"> </v>
      </c>
      <c r="AM177" s="323" t="str">
        <f t="shared" si="303"/>
        <v xml:space="preserve"> </v>
      </c>
      <c r="AN177" s="323" t="str">
        <f t="shared" si="303"/>
        <v xml:space="preserve"> </v>
      </c>
      <c r="AO177" s="323" t="str">
        <f t="shared" si="303"/>
        <v xml:space="preserve"> </v>
      </c>
      <c r="AP177" s="323" t="str">
        <f t="shared" si="304"/>
        <v xml:space="preserve"> </v>
      </c>
      <c r="AQ177" s="323" t="str">
        <f t="shared" si="304"/>
        <v xml:space="preserve"> </v>
      </c>
      <c r="AR177" s="323" t="str">
        <f t="shared" si="304"/>
        <v xml:space="preserve"> </v>
      </c>
      <c r="AS177" s="323" t="str">
        <f t="shared" si="304"/>
        <v xml:space="preserve"> </v>
      </c>
      <c r="AT177" s="323" t="str">
        <f t="shared" si="304"/>
        <v xml:space="preserve"> </v>
      </c>
      <c r="AU177" s="323" t="str">
        <f t="shared" si="304"/>
        <v xml:space="preserve"> </v>
      </c>
      <c r="AV177" s="323" t="str">
        <f t="shared" si="304"/>
        <v xml:space="preserve"> </v>
      </c>
      <c r="AW177" s="323" t="str">
        <f t="shared" si="304"/>
        <v xml:space="preserve"> </v>
      </c>
      <c r="AX177" s="323" t="str">
        <f t="shared" si="304"/>
        <v xml:space="preserve"> </v>
      </c>
      <c r="AY177" s="323" t="str">
        <f t="shared" si="304"/>
        <v xml:space="preserve"> </v>
      </c>
      <c r="AZ177" s="323" t="str">
        <f t="shared" si="304"/>
        <v xml:space="preserve"> </v>
      </c>
      <c r="BA177" s="323" t="str">
        <f t="shared" si="304"/>
        <v xml:space="preserve"> </v>
      </c>
      <c r="BB177" s="323" t="str">
        <f t="shared" si="304"/>
        <v xml:space="preserve"> </v>
      </c>
      <c r="BC177" s="323" t="str">
        <f t="shared" si="304"/>
        <v xml:space="preserve"> </v>
      </c>
      <c r="BD177" s="323" t="str">
        <f t="shared" si="304"/>
        <v xml:space="preserve"> </v>
      </c>
      <c r="BE177" s="323" t="str">
        <f t="shared" si="304"/>
        <v xml:space="preserve"> </v>
      </c>
    </row>
    <row r="178" spans="2:57" x14ac:dyDescent="0.25">
      <c r="B178" s="315"/>
      <c r="C178" s="171" t="s">
        <v>691</v>
      </c>
      <c r="D178" s="325" t="s">
        <v>688</v>
      </c>
      <c r="E178" s="325">
        <v>5</v>
      </c>
      <c r="F178" s="917"/>
      <c r="G178" s="916"/>
      <c r="H178" s="313">
        <f t="shared" si="301"/>
        <v>0</v>
      </c>
      <c r="J178" s="323" t="str">
        <f t="shared" si="302"/>
        <v xml:space="preserve"> </v>
      </c>
      <c r="K178" s="323" t="str">
        <f t="shared" si="302"/>
        <v xml:space="preserve"> </v>
      </c>
      <c r="L178" s="323" t="str">
        <f t="shared" si="302"/>
        <v xml:space="preserve"> </v>
      </c>
      <c r="M178" s="323" t="str">
        <f t="shared" si="302"/>
        <v xml:space="preserve"> </v>
      </c>
      <c r="N178" s="323" t="str">
        <f t="shared" si="302"/>
        <v xml:space="preserve"> </v>
      </c>
      <c r="O178" s="323" t="str">
        <f t="shared" si="302"/>
        <v xml:space="preserve"> </v>
      </c>
      <c r="P178" s="323" t="str">
        <f t="shared" si="302"/>
        <v xml:space="preserve"> </v>
      </c>
      <c r="Q178" s="323" t="str">
        <f t="shared" si="302"/>
        <v xml:space="preserve"> </v>
      </c>
      <c r="R178" s="323" t="str">
        <f t="shared" si="302"/>
        <v xml:space="preserve"> </v>
      </c>
      <c r="S178" s="323" t="str">
        <f t="shared" si="302"/>
        <v xml:space="preserve"> </v>
      </c>
      <c r="T178" s="323" t="str">
        <f t="shared" si="302"/>
        <v xml:space="preserve"> </v>
      </c>
      <c r="U178" s="323" t="str">
        <f t="shared" si="302"/>
        <v xml:space="preserve"> </v>
      </c>
      <c r="V178" s="323" t="str">
        <f t="shared" si="302"/>
        <v xml:space="preserve"> </v>
      </c>
      <c r="W178" s="323" t="str">
        <f t="shared" si="302"/>
        <v xml:space="preserve"> </v>
      </c>
      <c r="X178" s="323" t="str">
        <f t="shared" si="302"/>
        <v xml:space="preserve"> </v>
      </c>
      <c r="Y178" s="323" t="str">
        <f t="shared" si="302"/>
        <v xml:space="preserve"> </v>
      </c>
      <c r="Z178" s="323" t="str">
        <f t="shared" si="303"/>
        <v xml:space="preserve"> </v>
      </c>
      <c r="AA178" s="323" t="str">
        <f t="shared" si="303"/>
        <v xml:space="preserve"> </v>
      </c>
      <c r="AB178" s="323" t="str">
        <f t="shared" si="303"/>
        <v xml:space="preserve"> </v>
      </c>
      <c r="AC178" s="323" t="str">
        <f t="shared" si="303"/>
        <v xml:space="preserve"> </v>
      </c>
      <c r="AD178" s="323" t="str">
        <f t="shared" si="303"/>
        <v xml:space="preserve"> </v>
      </c>
      <c r="AE178" s="323" t="str">
        <f t="shared" si="303"/>
        <v xml:space="preserve"> </v>
      </c>
      <c r="AF178" s="323" t="str">
        <f t="shared" si="303"/>
        <v xml:space="preserve"> </v>
      </c>
      <c r="AG178" s="323" t="str">
        <f t="shared" si="303"/>
        <v xml:space="preserve"> </v>
      </c>
      <c r="AH178" s="323" t="str">
        <f t="shared" si="303"/>
        <v xml:space="preserve"> </v>
      </c>
      <c r="AI178" s="323" t="str">
        <f t="shared" si="303"/>
        <v xml:space="preserve"> </v>
      </c>
      <c r="AJ178" s="323" t="str">
        <f t="shared" si="303"/>
        <v xml:space="preserve"> </v>
      </c>
      <c r="AK178" s="323" t="str">
        <f t="shared" si="303"/>
        <v xml:space="preserve"> </v>
      </c>
      <c r="AL178" s="323" t="str">
        <f t="shared" si="303"/>
        <v xml:space="preserve"> </v>
      </c>
      <c r="AM178" s="323" t="str">
        <f t="shared" si="303"/>
        <v xml:space="preserve"> </v>
      </c>
      <c r="AN178" s="323" t="str">
        <f t="shared" si="303"/>
        <v xml:space="preserve"> </v>
      </c>
      <c r="AO178" s="323" t="str">
        <f t="shared" si="303"/>
        <v xml:space="preserve"> </v>
      </c>
      <c r="AP178" s="323" t="str">
        <f t="shared" si="304"/>
        <v xml:space="preserve"> </v>
      </c>
      <c r="AQ178" s="323" t="str">
        <f t="shared" si="304"/>
        <v xml:space="preserve"> </v>
      </c>
      <c r="AR178" s="323" t="str">
        <f t="shared" si="304"/>
        <v xml:space="preserve"> </v>
      </c>
      <c r="AS178" s="323" t="str">
        <f t="shared" si="304"/>
        <v xml:space="preserve"> </v>
      </c>
      <c r="AT178" s="323" t="str">
        <f t="shared" si="304"/>
        <v xml:space="preserve"> </v>
      </c>
      <c r="AU178" s="323" t="str">
        <f t="shared" si="304"/>
        <v xml:space="preserve"> </v>
      </c>
      <c r="AV178" s="323" t="str">
        <f t="shared" si="304"/>
        <v xml:space="preserve"> </v>
      </c>
      <c r="AW178" s="323" t="str">
        <f t="shared" si="304"/>
        <v xml:space="preserve"> </v>
      </c>
      <c r="AX178" s="323" t="str">
        <f t="shared" si="304"/>
        <v xml:space="preserve"> </v>
      </c>
      <c r="AY178" s="323" t="str">
        <f t="shared" si="304"/>
        <v xml:space="preserve"> </v>
      </c>
      <c r="AZ178" s="323" t="str">
        <f t="shared" si="304"/>
        <v xml:space="preserve"> </v>
      </c>
      <c r="BA178" s="323" t="str">
        <f t="shared" si="304"/>
        <v xml:space="preserve"> </v>
      </c>
      <c r="BB178" s="323" t="str">
        <f t="shared" si="304"/>
        <v xml:space="preserve"> </v>
      </c>
      <c r="BC178" s="323" t="str">
        <f t="shared" si="304"/>
        <v xml:space="preserve"> </v>
      </c>
      <c r="BD178" s="323" t="str">
        <f t="shared" si="304"/>
        <v xml:space="preserve"> </v>
      </c>
      <c r="BE178" s="323" t="str">
        <f t="shared" si="304"/>
        <v xml:space="preserve"> </v>
      </c>
    </row>
    <row r="179" spans="2:57" x14ac:dyDescent="0.25">
      <c r="B179" s="315"/>
      <c r="C179" s="171" t="s">
        <v>692</v>
      </c>
      <c r="D179" s="325" t="s">
        <v>688</v>
      </c>
      <c r="E179" s="325">
        <v>6</v>
      </c>
      <c r="F179" s="313"/>
      <c r="G179" s="916"/>
      <c r="H179" s="313">
        <f t="shared" si="301"/>
        <v>0</v>
      </c>
      <c r="J179" s="323" t="str">
        <f t="shared" si="302"/>
        <v xml:space="preserve"> </v>
      </c>
      <c r="K179" s="323" t="str">
        <f t="shared" si="302"/>
        <v xml:space="preserve"> </v>
      </c>
      <c r="L179" s="323" t="str">
        <f t="shared" si="302"/>
        <v xml:space="preserve"> </v>
      </c>
      <c r="M179" s="323" t="str">
        <f t="shared" si="302"/>
        <v xml:space="preserve"> </v>
      </c>
      <c r="N179" s="323" t="str">
        <f t="shared" si="302"/>
        <v xml:space="preserve"> </v>
      </c>
      <c r="O179" s="323" t="str">
        <f t="shared" si="302"/>
        <v xml:space="preserve"> </v>
      </c>
      <c r="P179" s="323" t="str">
        <f t="shared" si="302"/>
        <v xml:space="preserve"> </v>
      </c>
      <c r="Q179" s="323" t="str">
        <f t="shared" si="302"/>
        <v xml:space="preserve"> </v>
      </c>
      <c r="R179" s="323" t="str">
        <f t="shared" si="302"/>
        <v xml:space="preserve"> </v>
      </c>
      <c r="S179" s="323" t="str">
        <f t="shared" si="302"/>
        <v xml:space="preserve"> </v>
      </c>
      <c r="T179" s="323" t="str">
        <f t="shared" si="302"/>
        <v xml:space="preserve"> </v>
      </c>
      <c r="U179" s="323" t="str">
        <f t="shared" si="302"/>
        <v xml:space="preserve"> </v>
      </c>
      <c r="V179" s="323" t="str">
        <f t="shared" si="302"/>
        <v xml:space="preserve"> </v>
      </c>
      <c r="W179" s="323" t="str">
        <f t="shared" si="302"/>
        <v xml:space="preserve"> </v>
      </c>
      <c r="X179" s="323" t="str">
        <f t="shared" si="302"/>
        <v xml:space="preserve"> </v>
      </c>
      <c r="Y179" s="323" t="str">
        <f t="shared" si="302"/>
        <v xml:space="preserve"> </v>
      </c>
      <c r="Z179" s="323" t="str">
        <f t="shared" si="303"/>
        <v xml:space="preserve"> </v>
      </c>
      <c r="AA179" s="323" t="str">
        <f t="shared" si="303"/>
        <v xml:space="preserve"> </v>
      </c>
      <c r="AB179" s="323" t="str">
        <f t="shared" si="303"/>
        <v xml:space="preserve"> </v>
      </c>
      <c r="AC179" s="323" t="str">
        <f t="shared" si="303"/>
        <v xml:space="preserve"> </v>
      </c>
      <c r="AD179" s="323" t="str">
        <f t="shared" si="303"/>
        <v xml:space="preserve"> </v>
      </c>
      <c r="AE179" s="323" t="str">
        <f t="shared" si="303"/>
        <v xml:space="preserve"> </v>
      </c>
      <c r="AF179" s="323" t="str">
        <f t="shared" si="303"/>
        <v xml:space="preserve"> </v>
      </c>
      <c r="AG179" s="323" t="str">
        <f t="shared" si="303"/>
        <v xml:space="preserve"> </v>
      </c>
      <c r="AH179" s="323" t="str">
        <f t="shared" si="303"/>
        <v xml:space="preserve"> </v>
      </c>
      <c r="AI179" s="323" t="str">
        <f t="shared" si="303"/>
        <v xml:space="preserve"> </v>
      </c>
      <c r="AJ179" s="323" t="str">
        <f t="shared" si="303"/>
        <v xml:space="preserve"> </v>
      </c>
      <c r="AK179" s="323" t="str">
        <f t="shared" si="303"/>
        <v xml:space="preserve"> </v>
      </c>
      <c r="AL179" s="323" t="str">
        <f t="shared" si="303"/>
        <v xml:space="preserve"> </v>
      </c>
      <c r="AM179" s="323" t="str">
        <f t="shared" si="303"/>
        <v xml:space="preserve"> </v>
      </c>
      <c r="AN179" s="323" t="str">
        <f t="shared" si="303"/>
        <v xml:space="preserve"> </v>
      </c>
      <c r="AO179" s="323" t="str">
        <f t="shared" si="303"/>
        <v xml:space="preserve"> </v>
      </c>
      <c r="AP179" s="323" t="str">
        <f t="shared" si="304"/>
        <v xml:space="preserve"> </v>
      </c>
      <c r="AQ179" s="323" t="str">
        <f t="shared" si="304"/>
        <v xml:space="preserve"> </v>
      </c>
      <c r="AR179" s="323" t="str">
        <f t="shared" si="304"/>
        <v xml:space="preserve"> </v>
      </c>
      <c r="AS179" s="323" t="str">
        <f t="shared" si="304"/>
        <v xml:space="preserve"> </v>
      </c>
      <c r="AT179" s="323" t="str">
        <f t="shared" si="304"/>
        <v xml:space="preserve"> </v>
      </c>
      <c r="AU179" s="323" t="str">
        <f t="shared" si="304"/>
        <v xml:space="preserve"> </v>
      </c>
      <c r="AV179" s="323" t="str">
        <f t="shared" si="304"/>
        <v xml:space="preserve"> </v>
      </c>
      <c r="AW179" s="323" t="str">
        <f t="shared" si="304"/>
        <v xml:space="preserve"> </v>
      </c>
      <c r="AX179" s="323" t="str">
        <f t="shared" si="304"/>
        <v xml:space="preserve"> </v>
      </c>
      <c r="AY179" s="323" t="str">
        <f t="shared" si="304"/>
        <v xml:space="preserve"> </v>
      </c>
      <c r="AZ179" s="323" t="str">
        <f t="shared" si="304"/>
        <v xml:space="preserve"> </v>
      </c>
      <c r="BA179" s="323" t="str">
        <f t="shared" si="304"/>
        <v xml:space="preserve"> </v>
      </c>
      <c r="BB179" s="323" t="str">
        <f t="shared" si="304"/>
        <v xml:space="preserve"> </v>
      </c>
      <c r="BC179" s="323" t="str">
        <f t="shared" si="304"/>
        <v xml:space="preserve"> </v>
      </c>
      <c r="BD179" s="323" t="str">
        <f t="shared" si="304"/>
        <v xml:space="preserve"> </v>
      </c>
      <c r="BE179" s="323" t="str">
        <f t="shared" si="304"/>
        <v xml:space="preserve"> </v>
      </c>
    </row>
    <row r="180" spans="2:57" x14ac:dyDescent="0.25">
      <c r="B180" s="315"/>
      <c r="C180" s="171" t="s">
        <v>693</v>
      </c>
      <c r="D180" s="325" t="s">
        <v>688</v>
      </c>
      <c r="E180" s="325">
        <v>7</v>
      </c>
      <c r="F180" s="324"/>
      <c r="G180" s="917"/>
      <c r="H180" s="313">
        <f t="shared" si="301"/>
        <v>0</v>
      </c>
      <c r="J180" s="323" t="str">
        <f t="shared" si="302"/>
        <v xml:space="preserve"> </v>
      </c>
      <c r="K180" s="323" t="str">
        <f t="shared" si="302"/>
        <v xml:space="preserve"> </v>
      </c>
      <c r="L180" s="323" t="str">
        <f t="shared" si="302"/>
        <v xml:space="preserve"> </v>
      </c>
      <c r="M180" s="323" t="str">
        <f t="shared" si="302"/>
        <v xml:space="preserve"> </v>
      </c>
      <c r="N180" s="323" t="str">
        <f t="shared" si="302"/>
        <v xml:space="preserve"> </v>
      </c>
      <c r="O180" s="323" t="str">
        <f t="shared" si="302"/>
        <v xml:space="preserve"> </v>
      </c>
      <c r="P180" s="323" t="str">
        <f t="shared" si="302"/>
        <v xml:space="preserve"> </v>
      </c>
      <c r="Q180" s="323" t="str">
        <f t="shared" si="302"/>
        <v xml:space="preserve"> </v>
      </c>
      <c r="R180" s="323" t="str">
        <f t="shared" si="302"/>
        <v xml:space="preserve"> </v>
      </c>
      <c r="S180" s="323" t="str">
        <f t="shared" si="302"/>
        <v xml:space="preserve"> </v>
      </c>
      <c r="T180" s="323" t="str">
        <f t="shared" si="302"/>
        <v xml:space="preserve"> </v>
      </c>
      <c r="U180" s="323" t="str">
        <f t="shared" si="302"/>
        <v xml:space="preserve"> </v>
      </c>
      <c r="V180" s="323" t="str">
        <f t="shared" si="302"/>
        <v xml:space="preserve"> </v>
      </c>
      <c r="W180" s="323" t="str">
        <f t="shared" si="302"/>
        <v xml:space="preserve"> </v>
      </c>
      <c r="X180" s="323" t="str">
        <f t="shared" si="302"/>
        <v xml:space="preserve"> </v>
      </c>
      <c r="Y180" s="323" t="str">
        <f t="shared" si="302"/>
        <v xml:space="preserve"> </v>
      </c>
      <c r="Z180" s="323" t="str">
        <f t="shared" si="303"/>
        <v xml:space="preserve"> </v>
      </c>
      <c r="AA180" s="323" t="str">
        <f t="shared" si="303"/>
        <v xml:space="preserve"> </v>
      </c>
      <c r="AB180" s="323" t="str">
        <f t="shared" si="303"/>
        <v xml:space="preserve"> </v>
      </c>
      <c r="AC180" s="323" t="str">
        <f t="shared" si="303"/>
        <v xml:space="preserve"> </v>
      </c>
      <c r="AD180" s="323" t="str">
        <f t="shared" si="303"/>
        <v xml:space="preserve"> </v>
      </c>
      <c r="AE180" s="323" t="str">
        <f t="shared" si="303"/>
        <v xml:space="preserve"> </v>
      </c>
      <c r="AF180" s="323" t="str">
        <f t="shared" si="303"/>
        <v xml:space="preserve"> </v>
      </c>
      <c r="AG180" s="323" t="str">
        <f t="shared" si="303"/>
        <v xml:space="preserve"> </v>
      </c>
      <c r="AH180" s="323" t="str">
        <f t="shared" si="303"/>
        <v xml:space="preserve"> </v>
      </c>
      <c r="AI180" s="323" t="str">
        <f t="shared" si="303"/>
        <v xml:space="preserve"> </v>
      </c>
      <c r="AJ180" s="323" t="str">
        <f t="shared" si="303"/>
        <v xml:space="preserve"> </v>
      </c>
      <c r="AK180" s="323" t="str">
        <f t="shared" si="303"/>
        <v xml:space="preserve"> </v>
      </c>
      <c r="AL180" s="323" t="str">
        <f t="shared" si="303"/>
        <v xml:space="preserve"> </v>
      </c>
      <c r="AM180" s="323" t="str">
        <f t="shared" si="303"/>
        <v xml:space="preserve"> </v>
      </c>
      <c r="AN180" s="323" t="str">
        <f t="shared" si="303"/>
        <v xml:space="preserve"> </v>
      </c>
      <c r="AO180" s="323" t="str">
        <f t="shared" si="303"/>
        <v xml:space="preserve"> </v>
      </c>
      <c r="AP180" s="323" t="str">
        <f t="shared" si="304"/>
        <v xml:space="preserve"> </v>
      </c>
      <c r="AQ180" s="323" t="str">
        <f t="shared" si="304"/>
        <v xml:space="preserve"> </v>
      </c>
      <c r="AR180" s="323" t="str">
        <f t="shared" si="304"/>
        <v xml:space="preserve"> </v>
      </c>
      <c r="AS180" s="323" t="str">
        <f t="shared" si="304"/>
        <v xml:space="preserve"> </v>
      </c>
      <c r="AT180" s="323" t="str">
        <f t="shared" si="304"/>
        <v xml:space="preserve"> </v>
      </c>
      <c r="AU180" s="323" t="str">
        <f t="shared" si="304"/>
        <v xml:space="preserve"> </v>
      </c>
      <c r="AV180" s="323" t="str">
        <f t="shared" si="304"/>
        <v xml:space="preserve"> </v>
      </c>
      <c r="AW180" s="323" t="str">
        <f t="shared" si="304"/>
        <v xml:space="preserve"> </v>
      </c>
      <c r="AX180" s="323" t="str">
        <f t="shared" si="304"/>
        <v xml:space="preserve"> </v>
      </c>
      <c r="AY180" s="323" t="str">
        <f t="shared" si="304"/>
        <v xml:space="preserve"> </v>
      </c>
      <c r="AZ180" s="323" t="str">
        <f t="shared" si="304"/>
        <v xml:space="preserve"> </v>
      </c>
      <c r="BA180" s="323" t="str">
        <f t="shared" si="304"/>
        <v xml:space="preserve"> </v>
      </c>
      <c r="BB180" s="323" t="str">
        <f t="shared" si="304"/>
        <v xml:space="preserve"> </v>
      </c>
      <c r="BC180" s="323" t="str">
        <f t="shared" si="304"/>
        <v xml:space="preserve"> </v>
      </c>
      <c r="BD180" s="323" t="str">
        <f t="shared" si="304"/>
        <v xml:space="preserve"> </v>
      </c>
      <c r="BE180" s="323" t="str">
        <f t="shared" si="304"/>
        <v xml:space="preserve"> </v>
      </c>
    </row>
    <row r="181" spans="2:57" x14ac:dyDescent="0.25">
      <c r="B181" s="3"/>
      <c r="C181" s="171" t="s">
        <v>694</v>
      </c>
      <c r="D181" s="325" t="s">
        <v>688</v>
      </c>
      <c r="E181" s="325">
        <v>8</v>
      </c>
      <c r="F181" s="917"/>
      <c r="G181" s="324"/>
      <c r="H181" s="313">
        <f t="shared" si="301"/>
        <v>0</v>
      </c>
      <c r="J181" s="323" t="str">
        <f t="shared" si="302"/>
        <v xml:space="preserve"> </v>
      </c>
      <c r="K181" s="323" t="str">
        <f t="shared" si="302"/>
        <v xml:space="preserve"> </v>
      </c>
      <c r="L181" s="323" t="str">
        <f t="shared" si="302"/>
        <v xml:space="preserve"> </v>
      </c>
      <c r="M181" s="323" t="str">
        <f t="shared" si="302"/>
        <v xml:space="preserve"> </v>
      </c>
      <c r="N181" s="323" t="str">
        <f t="shared" si="302"/>
        <v xml:space="preserve"> </v>
      </c>
      <c r="O181" s="323" t="str">
        <f t="shared" si="302"/>
        <v xml:space="preserve"> </v>
      </c>
      <c r="P181" s="323" t="str">
        <f t="shared" si="302"/>
        <v xml:space="preserve"> </v>
      </c>
      <c r="Q181" s="323" t="str">
        <f t="shared" si="302"/>
        <v xml:space="preserve"> </v>
      </c>
      <c r="R181" s="323" t="str">
        <f t="shared" si="302"/>
        <v xml:space="preserve"> </v>
      </c>
      <c r="S181" s="323" t="str">
        <f t="shared" si="302"/>
        <v xml:space="preserve"> </v>
      </c>
      <c r="T181" s="323" t="str">
        <f t="shared" si="302"/>
        <v xml:space="preserve"> </v>
      </c>
      <c r="U181" s="323" t="str">
        <f t="shared" si="302"/>
        <v xml:space="preserve"> </v>
      </c>
      <c r="V181" s="323" t="str">
        <f t="shared" si="302"/>
        <v xml:space="preserve"> </v>
      </c>
      <c r="W181" s="323" t="str">
        <f t="shared" si="302"/>
        <v xml:space="preserve"> </v>
      </c>
      <c r="X181" s="323" t="str">
        <f t="shared" si="302"/>
        <v xml:space="preserve"> </v>
      </c>
      <c r="Y181" s="323" t="str">
        <f t="shared" si="302"/>
        <v xml:space="preserve"> </v>
      </c>
      <c r="Z181" s="323" t="str">
        <f t="shared" si="303"/>
        <v xml:space="preserve"> </v>
      </c>
      <c r="AA181" s="323" t="str">
        <f t="shared" si="303"/>
        <v xml:space="preserve"> </v>
      </c>
      <c r="AB181" s="323" t="str">
        <f t="shared" si="303"/>
        <v xml:space="preserve"> </v>
      </c>
      <c r="AC181" s="323" t="str">
        <f t="shared" si="303"/>
        <v xml:space="preserve"> </v>
      </c>
      <c r="AD181" s="323" t="str">
        <f t="shared" si="303"/>
        <v xml:space="preserve"> </v>
      </c>
      <c r="AE181" s="323" t="str">
        <f t="shared" si="303"/>
        <v xml:space="preserve"> </v>
      </c>
      <c r="AF181" s="323" t="str">
        <f t="shared" si="303"/>
        <v xml:space="preserve"> </v>
      </c>
      <c r="AG181" s="323" t="str">
        <f t="shared" si="303"/>
        <v xml:space="preserve"> </v>
      </c>
      <c r="AH181" s="323" t="str">
        <f t="shared" si="303"/>
        <v xml:space="preserve"> </v>
      </c>
      <c r="AI181" s="323" t="str">
        <f t="shared" si="303"/>
        <v xml:space="preserve"> </v>
      </c>
      <c r="AJ181" s="323" t="str">
        <f t="shared" si="303"/>
        <v xml:space="preserve"> </v>
      </c>
      <c r="AK181" s="323" t="str">
        <f t="shared" si="303"/>
        <v xml:space="preserve"> </v>
      </c>
      <c r="AL181" s="323" t="str">
        <f t="shared" si="303"/>
        <v xml:space="preserve"> </v>
      </c>
      <c r="AM181" s="323" t="str">
        <f t="shared" si="303"/>
        <v xml:space="preserve"> </v>
      </c>
      <c r="AN181" s="323" t="str">
        <f t="shared" si="303"/>
        <v xml:space="preserve"> </v>
      </c>
      <c r="AO181" s="323" t="str">
        <f t="shared" si="303"/>
        <v xml:space="preserve"> </v>
      </c>
      <c r="AP181" s="323" t="str">
        <f t="shared" si="304"/>
        <v xml:space="preserve"> </v>
      </c>
      <c r="AQ181" s="323" t="str">
        <f t="shared" si="304"/>
        <v xml:space="preserve"> </v>
      </c>
      <c r="AR181" s="323" t="str">
        <f t="shared" si="304"/>
        <v xml:space="preserve"> </v>
      </c>
      <c r="AS181" s="323" t="str">
        <f t="shared" si="304"/>
        <v xml:space="preserve"> </v>
      </c>
      <c r="AT181" s="323" t="str">
        <f t="shared" si="304"/>
        <v xml:space="preserve"> </v>
      </c>
      <c r="AU181" s="323" t="str">
        <f t="shared" si="304"/>
        <v xml:space="preserve"> </v>
      </c>
      <c r="AV181" s="323" t="str">
        <f t="shared" si="304"/>
        <v xml:space="preserve"> </v>
      </c>
      <c r="AW181" s="323" t="str">
        <f t="shared" si="304"/>
        <v xml:space="preserve"> </v>
      </c>
      <c r="AX181" s="323" t="str">
        <f t="shared" si="304"/>
        <v xml:space="preserve"> </v>
      </c>
      <c r="AY181" s="323" t="str">
        <f t="shared" si="304"/>
        <v xml:space="preserve"> </v>
      </c>
      <c r="AZ181" s="323" t="str">
        <f t="shared" si="304"/>
        <v xml:space="preserve"> </v>
      </c>
      <c r="BA181" s="323" t="str">
        <f t="shared" si="304"/>
        <v xml:space="preserve"> </v>
      </c>
      <c r="BB181" s="323" t="str">
        <f t="shared" si="304"/>
        <v xml:space="preserve"> </v>
      </c>
      <c r="BC181" s="323" t="str">
        <f t="shared" si="304"/>
        <v xml:space="preserve"> </v>
      </c>
      <c r="BD181" s="323" t="str">
        <f t="shared" si="304"/>
        <v xml:space="preserve"> </v>
      </c>
      <c r="BE181" s="323" t="str">
        <f t="shared" si="304"/>
        <v xml:space="preserve"> </v>
      </c>
    </row>
    <row r="182" spans="2:57" x14ac:dyDescent="0.25">
      <c r="B182" s="3"/>
      <c r="C182" s="171" t="s">
        <v>695</v>
      </c>
      <c r="D182" s="325" t="s">
        <v>688</v>
      </c>
      <c r="E182" s="325">
        <v>9</v>
      </c>
      <c r="F182" s="313"/>
      <c r="G182" s="916"/>
      <c r="H182" s="313">
        <f t="shared" si="301"/>
        <v>0</v>
      </c>
      <c r="J182" s="323" t="str">
        <f t="shared" si="302"/>
        <v xml:space="preserve"> </v>
      </c>
      <c r="K182" s="323" t="str">
        <f t="shared" si="302"/>
        <v xml:space="preserve"> </v>
      </c>
      <c r="L182" s="323" t="str">
        <f t="shared" si="302"/>
        <v xml:space="preserve"> </v>
      </c>
      <c r="M182" s="323" t="str">
        <f t="shared" si="302"/>
        <v xml:space="preserve"> </v>
      </c>
      <c r="N182" s="323" t="str">
        <f t="shared" si="302"/>
        <v xml:space="preserve"> </v>
      </c>
      <c r="O182" s="323" t="str">
        <f t="shared" si="302"/>
        <v xml:space="preserve"> </v>
      </c>
      <c r="P182" s="323" t="str">
        <f t="shared" si="302"/>
        <v xml:space="preserve"> </v>
      </c>
      <c r="Q182" s="323" t="str">
        <f t="shared" si="302"/>
        <v xml:space="preserve"> </v>
      </c>
      <c r="R182" s="323" t="str">
        <f t="shared" si="302"/>
        <v xml:space="preserve"> </v>
      </c>
      <c r="S182" s="323" t="str">
        <f t="shared" si="302"/>
        <v xml:space="preserve"> </v>
      </c>
      <c r="T182" s="323" t="str">
        <f t="shared" si="302"/>
        <v xml:space="preserve"> </v>
      </c>
      <c r="U182" s="323" t="str">
        <f t="shared" si="302"/>
        <v xml:space="preserve"> </v>
      </c>
      <c r="V182" s="323" t="str">
        <f t="shared" si="302"/>
        <v xml:space="preserve"> </v>
      </c>
      <c r="W182" s="323" t="str">
        <f t="shared" si="302"/>
        <v xml:space="preserve"> </v>
      </c>
      <c r="X182" s="323" t="str">
        <f t="shared" si="302"/>
        <v xml:space="preserve"> </v>
      </c>
      <c r="Y182" s="323" t="str">
        <f t="shared" si="302"/>
        <v xml:space="preserve"> </v>
      </c>
      <c r="Z182" s="323" t="str">
        <f t="shared" si="303"/>
        <v xml:space="preserve"> </v>
      </c>
      <c r="AA182" s="323" t="str">
        <f t="shared" si="303"/>
        <v xml:space="preserve"> </v>
      </c>
      <c r="AB182" s="323" t="str">
        <f t="shared" si="303"/>
        <v xml:space="preserve"> </v>
      </c>
      <c r="AC182" s="323" t="str">
        <f t="shared" si="303"/>
        <v xml:space="preserve"> </v>
      </c>
      <c r="AD182" s="323" t="str">
        <f t="shared" si="303"/>
        <v xml:space="preserve"> </v>
      </c>
      <c r="AE182" s="323" t="str">
        <f t="shared" si="303"/>
        <v xml:space="preserve"> </v>
      </c>
      <c r="AF182" s="323" t="str">
        <f t="shared" si="303"/>
        <v xml:space="preserve"> </v>
      </c>
      <c r="AG182" s="323" t="str">
        <f t="shared" si="303"/>
        <v xml:space="preserve"> </v>
      </c>
      <c r="AH182" s="323" t="str">
        <f t="shared" si="303"/>
        <v xml:space="preserve"> </v>
      </c>
      <c r="AI182" s="323" t="str">
        <f t="shared" si="303"/>
        <v xml:space="preserve"> </v>
      </c>
      <c r="AJ182" s="323" t="str">
        <f t="shared" si="303"/>
        <v xml:space="preserve"> </v>
      </c>
      <c r="AK182" s="323" t="str">
        <f t="shared" si="303"/>
        <v xml:space="preserve"> </v>
      </c>
      <c r="AL182" s="323" t="str">
        <f t="shared" si="303"/>
        <v xml:space="preserve"> </v>
      </c>
      <c r="AM182" s="323" t="str">
        <f t="shared" si="303"/>
        <v xml:space="preserve"> </v>
      </c>
      <c r="AN182" s="323" t="str">
        <f t="shared" si="303"/>
        <v xml:space="preserve"> </v>
      </c>
      <c r="AO182" s="323" t="str">
        <f t="shared" si="303"/>
        <v xml:space="preserve"> </v>
      </c>
      <c r="AP182" s="323" t="str">
        <f t="shared" si="304"/>
        <v xml:space="preserve"> </v>
      </c>
      <c r="AQ182" s="323" t="str">
        <f t="shared" si="304"/>
        <v xml:space="preserve"> </v>
      </c>
      <c r="AR182" s="323" t="str">
        <f t="shared" si="304"/>
        <v xml:space="preserve"> </v>
      </c>
      <c r="AS182" s="323" t="str">
        <f t="shared" si="304"/>
        <v xml:space="preserve"> </v>
      </c>
      <c r="AT182" s="323" t="str">
        <f t="shared" si="304"/>
        <v xml:space="preserve"> </v>
      </c>
      <c r="AU182" s="323" t="str">
        <f t="shared" si="304"/>
        <v xml:space="preserve"> </v>
      </c>
      <c r="AV182" s="323" t="str">
        <f t="shared" si="304"/>
        <v xml:space="preserve"> </v>
      </c>
      <c r="AW182" s="323" t="str">
        <f t="shared" si="304"/>
        <v xml:space="preserve"> </v>
      </c>
      <c r="AX182" s="323" t="str">
        <f t="shared" si="304"/>
        <v xml:space="preserve"> </v>
      </c>
      <c r="AY182" s="323" t="str">
        <f t="shared" si="304"/>
        <v xml:space="preserve"> </v>
      </c>
      <c r="AZ182" s="323" t="str">
        <f t="shared" si="304"/>
        <v xml:space="preserve"> </v>
      </c>
      <c r="BA182" s="323" t="str">
        <f t="shared" si="304"/>
        <v xml:space="preserve"> </v>
      </c>
      <c r="BB182" s="323" t="str">
        <f t="shared" si="304"/>
        <v xml:space="preserve"> </v>
      </c>
      <c r="BC182" s="323" t="str">
        <f t="shared" si="304"/>
        <v xml:space="preserve"> </v>
      </c>
      <c r="BD182" s="323" t="str">
        <f t="shared" si="304"/>
        <v xml:space="preserve"> </v>
      </c>
      <c r="BE182" s="323" t="str">
        <f t="shared" si="304"/>
        <v xml:space="preserve"> </v>
      </c>
    </row>
    <row r="183" spans="2:57" x14ac:dyDescent="0.25">
      <c r="B183" s="3"/>
      <c r="C183" s="171" t="s">
        <v>696</v>
      </c>
      <c r="D183" s="325" t="s">
        <v>688</v>
      </c>
      <c r="E183" s="325">
        <v>10</v>
      </c>
      <c r="F183" s="324"/>
      <c r="G183" s="916"/>
      <c r="H183" s="313">
        <f t="shared" si="301"/>
        <v>0</v>
      </c>
      <c r="J183" s="323" t="str">
        <f t="shared" si="302"/>
        <v xml:space="preserve"> </v>
      </c>
      <c r="K183" s="323" t="str">
        <f t="shared" si="302"/>
        <v xml:space="preserve"> </v>
      </c>
      <c r="L183" s="323" t="str">
        <f t="shared" si="302"/>
        <v xml:space="preserve"> </v>
      </c>
      <c r="M183" s="323" t="str">
        <f t="shared" si="302"/>
        <v xml:space="preserve"> </v>
      </c>
      <c r="N183" s="323" t="str">
        <f t="shared" si="302"/>
        <v xml:space="preserve"> </v>
      </c>
      <c r="O183" s="323" t="str">
        <f t="shared" si="302"/>
        <v xml:space="preserve"> </v>
      </c>
      <c r="P183" s="323" t="str">
        <f t="shared" si="302"/>
        <v xml:space="preserve"> </v>
      </c>
      <c r="Q183" s="323" t="str">
        <f t="shared" si="302"/>
        <v xml:space="preserve"> </v>
      </c>
      <c r="R183" s="323" t="str">
        <f t="shared" si="302"/>
        <v xml:space="preserve"> </v>
      </c>
      <c r="S183" s="323" t="str">
        <f t="shared" si="302"/>
        <v xml:space="preserve"> </v>
      </c>
      <c r="T183" s="323" t="str">
        <f t="shared" si="302"/>
        <v xml:space="preserve"> </v>
      </c>
      <c r="U183" s="323" t="str">
        <f t="shared" si="302"/>
        <v xml:space="preserve"> </v>
      </c>
      <c r="V183" s="323" t="str">
        <f t="shared" si="302"/>
        <v xml:space="preserve"> </v>
      </c>
      <c r="W183" s="323" t="str">
        <f t="shared" si="302"/>
        <v xml:space="preserve"> </v>
      </c>
      <c r="X183" s="323" t="str">
        <f t="shared" si="302"/>
        <v xml:space="preserve"> </v>
      </c>
      <c r="Y183" s="323" t="str">
        <f t="shared" si="302"/>
        <v xml:space="preserve"> </v>
      </c>
      <c r="Z183" s="323" t="str">
        <f t="shared" si="303"/>
        <v xml:space="preserve"> </v>
      </c>
      <c r="AA183" s="323" t="str">
        <f t="shared" si="303"/>
        <v xml:space="preserve"> </v>
      </c>
      <c r="AB183" s="323" t="str">
        <f t="shared" si="303"/>
        <v xml:space="preserve"> </v>
      </c>
      <c r="AC183" s="323" t="str">
        <f t="shared" si="303"/>
        <v xml:space="preserve"> </v>
      </c>
      <c r="AD183" s="323" t="str">
        <f t="shared" si="303"/>
        <v xml:space="preserve"> </v>
      </c>
      <c r="AE183" s="323" t="str">
        <f t="shared" si="303"/>
        <v xml:space="preserve"> </v>
      </c>
      <c r="AF183" s="323" t="str">
        <f t="shared" si="303"/>
        <v xml:space="preserve"> </v>
      </c>
      <c r="AG183" s="323" t="str">
        <f t="shared" si="303"/>
        <v xml:space="preserve"> </v>
      </c>
      <c r="AH183" s="323" t="str">
        <f t="shared" si="303"/>
        <v xml:space="preserve"> </v>
      </c>
      <c r="AI183" s="323" t="str">
        <f t="shared" si="303"/>
        <v xml:space="preserve"> </v>
      </c>
      <c r="AJ183" s="323" t="str">
        <f t="shared" si="303"/>
        <v xml:space="preserve"> </v>
      </c>
      <c r="AK183" s="323" t="str">
        <f t="shared" si="303"/>
        <v xml:space="preserve"> </v>
      </c>
      <c r="AL183" s="323" t="str">
        <f t="shared" si="303"/>
        <v xml:space="preserve"> </v>
      </c>
      <c r="AM183" s="323" t="str">
        <f t="shared" si="303"/>
        <v xml:space="preserve"> </v>
      </c>
      <c r="AN183" s="323" t="str">
        <f t="shared" si="303"/>
        <v xml:space="preserve"> </v>
      </c>
      <c r="AO183" s="323" t="str">
        <f t="shared" si="303"/>
        <v xml:space="preserve"> </v>
      </c>
      <c r="AP183" s="323" t="str">
        <f t="shared" si="304"/>
        <v xml:space="preserve"> </v>
      </c>
      <c r="AQ183" s="323" t="str">
        <f t="shared" si="304"/>
        <v xml:space="preserve"> </v>
      </c>
      <c r="AR183" s="323" t="str">
        <f t="shared" si="304"/>
        <v xml:space="preserve"> </v>
      </c>
      <c r="AS183" s="323" t="str">
        <f t="shared" si="304"/>
        <v xml:space="preserve"> </v>
      </c>
      <c r="AT183" s="323" t="str">
        <f t="shared" si="304"/>
        <v xml:space="preserve"> </v>
      </c>
      <c r="AU183" s="323" t="str">
        <f t="shared" si="304"/>
        <v xml:space="preserve"> </v>
      </c>
      <c r="AV183" s="323" t="str">
        <f t="shared" si="304"/>
        <v xml:space="preserve"> </v>
      </c>
      <c r="AW183" s="323" t="str">
        <f t="shared" si="304"/>
        <v xml:space="preserve"> </v>
      </c>
      <c r="AX183" s="323" t="str">
        <f t="shared" si="304"/>
        <v xml:space="preserve"> </v>
      </c>
      <c r="AY183" s="323" t="str">
        <f t="shared" si="304"/>
        <v xml:space="preserve"> </v>
      </c>
      <c r="AZ183" s="323" t="str">
        <f t="shared" si="304"/>
        <v xml:space="preserve"> </v>
      </c>
      <c r="BA183" s="323" t="str">
        <f t="shared" si="304"/>
        <v xml:space="preserve"> </v>
      </c>
      <c r="BB183" s="323" t="str">
        <f t="shared" si="304"/>
        <v xml:space="preserve"> </v>
      </c>
      <c r="BC183" s="323" t="str">
        <f t="shared" si="304"/>
        <v xml:space="preserve"> </v>
      </c>
      <c r="BD183" s="323" t="str">
        <f t="shared" si="304"/>
        <v xml:space="preserve"> </v>
      </c>
      <c r="BE183" s="323" t="str">
        <f t="shared" si="304"/>
        <v xml:space="preserve"> </v>
      </c>
    </row>
    <row r="184" spans="2:57" x14ac:dyDescent="0.25">
      <c r="B184" s="316"/>
      <c r="C184" s="171" t="s">
        <v>697</v>
      </c>
      <c r="D184" s="325" t="s">
        <v>688</v>
      </c>
      <c r="E184" s="325">
        <v>11</v>
      </c>
      <c r="F184" s="917"/>
      <c r="G184" s="313"/>
      <c r="H184" s="313">
        <f t="shared" si="301"/>
        <v>0</v>
      </c>
      <c r="J184" s="323" t="str">
        <f t="shared" si="302"/>
        <v xml:space="preserve"> </v>
      </c>
      <c r="K184" s="323" t="str">
        <f t="shared" si="302"/>
        <v xml:space="preserve"> </v>
      </c>
      <c r="L184" s="323" t="str">
        <f t="shared" si="302"/>
        <v xml:space="preserve"> </v>
      </c>
      <c r="M184" s="323" t="str">
        <f t="shared" si="302"/>
        <v xml:space="preserve"> </v>
      </c>
      <c r="N184" s="323" t="str">
        <f t="shared" si="302"/>
        <v xml:space="preserve"> </v>
      </c>
      <c r="O184" s="323" t="str">
        <f t="shared" si="302"/>
        <v xml:space="preserve"> </v>
      </c>
      <c r="P184" s="323" t="str">
        <f t="shared" si="302"/>
        <v xml:space="preserve"> </v>
      </c>
      <c r="Q184" s="323" t="str">
        <f t="shared" si="302"/>
        <v xml:space="preserve"> </v>
      </c>
      <c r="R184" s="323" t="str">
        <f t="shared" si="302"/>
        <v xml:space="preserve"> </v>
      </c>
      <c r="S184" s="323" t="str">
        <f t="shared" si="302"/>
        <v xml:space="preserve"> </v>
      </c>
      <c r="T184" s="323" t="str">
        <f t="shared" si="302"/>
        <v xml:space="preserve"> </v>
      </c>
      <c r="U184" s="323" t="str">
        <f t="shared" si="302"/>
        <v xml:space="preserve"> </v>
      </c>
      <c r="V184" s="323" t="str">
        <f t="shared" si="302"/>
        <v xml:space="preserve"> </v>
      </c>
      <c r="W184" s="323" t="str">
        <f t="shared" si="302"/>
        <v xml:space="preserve"> </v>
      </c>
      <c r="X184" s="323" t="str">
        <f t="shared" si="302"/>
        <v xml:space="preserve"> </v>
      </c>
      <c r="Y184" s="323" t="str">
        <f t="shared" si="302"/>
        <v xml:space="preserve"> </v>
      </c>
      <c r="Z184" s="323" t="str">
        <f t="shared" si="303"/>
        <v xml:space="preserve"> </v>
      </c>
      <c r="AA184" s="323" t="str">
        <f t="shared" si="303"/>
        <v xml:space="preserve"> </v>
      </c>
      <c r="AB184" s="323" t="str">
        <f t="shared" si="303"/>
        <v xml:space="preserve"> </v>
      </c>
      <c r="AC184" s="323" t="str">
        <f t="shared" si="303"/>
        <v xml:space="preserve"> </v>
      </c>
      <c r="AD184" s="323" t="str">
        <f t="shared" si="303"/>
        <v xml:space="preserve"> </v>
      </c>
      <c r="AE184" s="323" t="str">
        <f t="shared" si="303"/>
        <v xml:space="preserve"> </v>
      </c>
      <c r="AF184" s="323" t="str">
        <f t="shared" si="303"/>
        <v xml:space="preserve"> </v>
      </c>
      <c r="AG184" s="323" t="str">
        <f t="shared" si="303"/>
        <v xml:space="preserve"> </v>
      </c>
      <c r="AH184" s="323" t="str">
        <f t="shared" si="303"/>
        <v xml:space="preserve"> </v>
      </c>
      <c r="AI184" s="323" t="str">
        <f t="shared" si="303"/>
        <v xml:space="preserve"> </v>
      </c>
      <c r="AJ184" s="323" t="str">
        <f t="shared" si="303"/>
        <v xml:space="preserve"> </v>
      </c>
      <c r="AK184" s="323" t="str">
        <f t="shared" si="303"/>
        <v xml:space="preserve"> </v>
      </c>
      <c r="AL184" s="323" t="str">
        <f t="shared" si="303"/>
        <v xml:space="preserve"> </v>
      </c>
      <c r="AM184" s="323" t="str">
        <f t="shared" si="303"/>
        <v xml:space="preserve"> </v>
      </c>
      <c r="AN184" s="323" t="str">
        <f t="shared" si="303"/>
        <v xml:space="preserve"> </v>
      </c>
      <c r="AO184" s="323" t="str">
        <f t="shared" si="303"/>
        <v xml:space="preserve"> </v>
      </c>
      <c r="AP184" s="323" t="str">
        <f t="shared" si="304"/>
        <v xml:space="preserve"> </v>
      </c>
      <c r="AQ184" s="323" t="str">
        <f t="shared" si="304"/>
        <v xml:space="preserve"> </v>
      </c>
      <c r="AR184" s="323" t="str">
        <f t="shared" si="304"/>
        <v xml:space="preserve"> </v>
      </c>
      <c r="AS184" s="323" t="str">
        <f t="shared" si="304"/>
        <v xml:space="preserve"> </v>
      </c>
      <c r="AT184" s="323" t="str">
        <f t="shared" si="304"/>
        <v xml:space="preserve"> </v>
      </c>
      <c r="AU184" s="323" t="str">
        <f t="shared" si="304"/>
        <v xml:space="preserve"> </v>
      </c>
      <c r="AV184" s="323" t="str">
        <f t="shared" si="304"/>
        <v xml:space="preserve"> </v>
      </c>
      <c r="AW184" s="323" t="str">
        <f t="shared" si="304"/>
        <v xml:space="preserve"> </v>
      </c>
      <c r="AX184" s="323" t="str">
        <f t="shared" si="304"/>
        <v xml:space="preserve"> </v>
      </c>
      <c r="AY184" s="323" t="str">
        <f t="shared" si="304"/>
        <v xml:space="preserve"> </v>
      </c>
      <c r="AZ184" s="323" t="str">
        <f t="shared" si="304"/>
        <v xml:space="preserve"> </v>
      </c>
      <c r="BA184" s="323" t="str">
        <f t="shared" si="304"/>
        <v xml:space="preserve"> </v>
      </c>
      <c r="BB184" s="323" t="str">
        <f t="shared" si="304"/>
        <v xml:space="preserve"> </v>
      </c>
      <c r="BC184" s="323" t="str">
        <f t="shared" si="304"/>
        <v xml:space="preserve"> </v>
      </c>
      <c r="BD184" s="323" t="str">
        <f t="shared" si="304"/>
        <v xml:space="preserve"> </v>
      </c>
      <c r="BE184" s="323" t="str">
        <f t="shared" si="304"/>
        <v xml:space="preserve"> </v>
      </c>
    </row>
    <row r="185" spans="2:57" x14ac:dyDescent="0.25">
      <c r="B185" s="316"/>
      <c r="C185" s="171" t="s">
        <v>698</v>
      </c>
      <c r="D185" s="325" t="s">
        <v>688</v>
      </c>
      <c r="E185" s="325">
        <v>12</v>
      </c>
      <c r="F185" s="324"/>
      <c r="G185" s="917"/>
      <c r="H185" s="313">
        <f t="shared" si="301"/>
        <v>0</v>
      </c>
      <c r="J185" s="323" t="str">
        <f t="shared" si="302"/>
        <v xml:space="preserve"> </v>
      </c>
      <c r="K185" s="323" t="str">
        <f t="shared" si="302"/>
        <v xml:space="preserve"> </v>
      </c>
      <c r="L185" s="323" t="str">
        <f t="shared" si="302"/>
        <v xml:space="preserve"> </v>
      </c>
      <c r="M185" s="323" t="str">
        <f t="shared" si="302"/>
        <v xml:space="preserve"> </v>
      </c>
      <c r="N185" s="323" t="str">
        <f t="shared" si="302"/>
        <v xml:space="preserve"> </v>
      </c>
      <c r="O185" s="323" t="str">
        <f t="shared" si="302"/>
        <v xml:space="preserve"> </v>
      </c>
      <c r="P185" s="323" t="str">
        <f t="shared" si="302"/>
        <v xml:space="preserve"> </v>
      </c>
      <c r="Q185" s="323" t="str">
        <f t="shared" si="302"/>
        <v xml:space="preserve"> </v>
      </c>
      <c r="R185" s="323" t="str">
        <f t="shared" si="302"/>
        <v xml:space="preserve"> </v>
      </c>
      <c r="S185" s="323" t="str">
        <f t="shared" si="302"/>
        <v xml:space="preserve"> </v>
      </c>
      <c r="T185" s="323" t="str">
        <f t="shared" si="302"/>
        <v xml:space="preserve"> </v>
      </c>
      <c r="U185" s="323" t="str">
        <f t="shared" si="302"/>
        <v xml:space="preserve"> </v>
      </c>
      <c r="V185" s="323" t="str">
        <f t="shared" si="302"/>
        <v xml:space="preserve"> </v>
      </c>
      <c r="W185" s="323" t="str">
        <f t="shared" si="302"/>
        <v xml:space="preserve"> </v>
      </c>
      <c r="X185" s="323" t="str">
        <f t="shared" si="302"/>
        <v xml:space="preserve"> </v>
      </c>
      <c r="Y185" s="323" t="str">
        <f t="shared" si="302"/>
        <v xml:space="preserve"> </v>
      </c>
      <c r="Z185" s="323" t="str">
        <f t="shared" si="303"/>
        <v xml:space="preserve"> </v>
      </c>
      <c r="AA185" s="323" t="str">
        <f t="shared" si="303"/>
        <v xml:space="preserve"> </v>
      </c>
      <c r="AB185" s="323" t="str">
        <f t="shared" si="303"/>
        <v xml:space="preserve"> </v>
      </c>
      <c r="AC185" s="323" t="str">
        <f t="shared" si="303"/>
        <v xml:space="preserve"> </v>
      </c>
      <c r="AD185" s="323" t="str">
        <f t="shared" si="303"/>
        <v xml:space="preserve"> </v>
      </c>
      <c r="AE185" s="323" t="str">
        <f t="shared" si="303"/>
        <v xml:space="preserve"> </v>
      </c>
      <c r="AF185" s="323" t="str">
        <f t="shared" si="303"/>
        <v xml:space="preserve"> </v>
      </c>
      <c r="AG185" s="323" t="str">
        <f t="shared" si="303"/>
        <v xml:space="preserve"> </v>
      </c>
      <c r="AH185" s="323" t="str">
        <f t="shared" si="303"/>
        <v xml:space="preserve"> </v>
      </c>
      <c r="AI185" s="323" t="str">
        <f t="shared" si="303"/>
        <v xml:space="preserve"> </v>
      </c>
      <c r="AJ185" s="323" t="str">
        <f t="shared" si="303"/>
        <v xml:space="preserve"> </v>
      </c>
      <c r="AK185" s="323" t="str">
        <f t="shared" si="303"/>
        <v xml:space="preserve"> </v>
      </c>
      <c r="AL185" s="323" t="str">
        <f t="shared" si="303"/>
        <v xml:space="preserve"> </v>
      </c>
      <c r="AM185" s="323" t="str">
        <f t="shared" si="303"/>
        <v xml:space="preserve"> </v>
      </c>
      <c r="AN185" s="323" t="str">
        <f t="shared" si="303"/>
        <v xml:space="preserve"> </v>
      </c>
      <c r="AO185" s="323" t="str">
        <f t="shared" si="303"/>
        <v xml:space="preserve"> </v>
      </c>
      <c r="AP185" s="323" t="str">
        <f t="shared" si="304"/>
        <v xml:space="preserve"> </v>
      </c>
      <c r="AQ185" s="323" t="str">
        <f t="shared" si="304"/>
        <v xml:space="preserve"> </v>
      </c>
      <c r="AR185" s="323" t="str">
        <f t="shared" si="304"/>
        <v xml:space="preserve"> </v>
      </c>
      <c r="AS185" s="323" t="str">
        <f t="shared" si="304"/>
        <v xml:space="preserve"> </v>
      </c>
      <c r="AT185" s="323" t="str">
        <f t="shared" si="304"/>
        <v xml:space="preserve"> </v>
      </c>
      <c r="AU185" s="323" t="str">
        <f t="shared" si="304"/>
        <v xml:space="preserve"> </v>
      </c>
      <c r="AV185" s="323" t="str">
        <f t="shared" si="304"/>
        <v xml:space="preserve"> </v>
      </c>
      <c r="AW185" s="323" t="str">
        <f t="shared" si="304"/>
        <v xml:space="preserve"> </v>
      </c>
      <c r="AX185" s="323" t="str">
        <f t="shared" si="304"/>
        <v xml:space="preserve"> </v>
      </c>
      <c r="AY185" s="323" t="str">
        <f t="shared" si="304"/>
        <v xml:space="preserve"> </v>
      </c>
      <c r="AZ185" s="323" t="str">
        <f t="shared" si="304"/>
        <v xml:space="preserve"> </v>
      </c>
      <c r="BA185" s="323" t="str">
        <f t="shared" si="304"/>
        <v xml:space="preserve"> </v>
      </c>
      <c r="BB185" s="323" t="str">
        <f t="shared" si="304"/>
        <v xml:space="preserve"> </v>
      </c>
      <c r="BC185" s="323" t="str">
        <f t="shared" si="304"/>
        <v xml:space="preserve"> </v>
      </c>
      <c r="BD185" s="323" t="str">
        <f t="shared" si="304"/>
        <v xml:space="preserve"> </v>
      </c>
      <c r="BE185" s="323" t="str">
        <f t="shared" si="304"/>
        <v xml:space="preserve"> </v>
      </c>
    </row>
    <row r="186" spans="2:57" x14ac:dyDescent="0.25">
      <c r="B186" s="316"/>
      <c r="C186" s="171" t="s">
        <v>699</v>
      </c>
      <c r="D186" s="325" t="s">
        <v>688</v>
      </c>
      <c r="E186" s="325">
        <v>13</v>
      </c>
      <c r="F186" s="324"/>
      <c r="G186" s="917"/>
      <c r="H186" s="313">
        <f t="shared" si="301"/>
        <v>0</v>
      </c>
      <c r="J186" s="323" t="str">
        <f t="shared" si="302"/>
        <v xml:space="preserve"> </v>
      </c>
      <c r="K186" s="323" t="str">
        <f t="shared" si="302"/>
        <v xml:space="preserve"> </v>
      </c>
      <c r="L186" s="323" t="str">
        <f t="shared" si="302"/>
        <v xml:space="preserve"> </v>
      </c>
      <c r="M186" s="323" t="str">
        <f t="shared" si="302"/>
        <v xml:space="preserve"> </v>
      </c>
      <c r="N186" s="323" t="str">
        <f t="shared" si="302"/>
        <v xml:space="preserve"> </v>
      </c>
      <c r="O186" s="323" t="str">
        <f t="shared" si="302"/>
        <v xml:space="preserve"> </v>
      </c>
      <c r="P186" s="323" t="str">
        <f t="shared" si="302"/>
        <v xml:space="preserve"> </v>
      </c>
      <c r="Q186" s="323" t="str">
        <f t="shared" si="302"/>
        <v xml:space="preserve"> </v>
      </c>
      <c r="R186" s="323" t="str">
        <f t="shared" si="302"/>
        <v xml:space="preserve"> </v>
      </c>
      <c r="S186" s="323" t="str">
        <f t="shared" si="302"/>
        <v xml:space="preserve"> </v>
      </c>
      <c r="T186" s="323" t="str">
        <f t="shared" si="302"/>
        <v xml:space="preserve"> </v>
      </c>
      <c r="U186" s="323" t="str">
        <f t="shared" si="302"/>
        <v xml:space="preserve"> </v>
      </c>
      <c r="V186" s="323" t="str">
        <f t="shared" si="302"/>
        <v xml:space="preserve"> </v>
      </c>
      <c r="W186" s="323" t="str">
        <f t="shared" si="302"/>
        <v xml:space="preserve"> </v>
      </c>
      <c r="X186" s="323" t="str">
        <f t="shared" si="302"/>
        <v xml:space="preserve"> </v>
      </c>
      <c r="Y186" s="323" t="str">
        <f t="shared" si="302"/>
        <v xml:space="preserve"> </v>
      </c>
      <c r="Z186" s="323" t="str">
        <f t="shared" si="303"/>
        <v xml:space="preserve"> </v>
      </c>
      <c r="AA186" s="323" t="str">
        <f t="shared" si="303"/>
        <v xml:space="preserve"> </v>
      </c>
      <c r="AB186" s="323" t="str">
        <f t="shared" si="303"/>
        <v xml:space="preserve"> </v>
      </c>
      <c r="AC186" s="323" t="str">
        <f t="shared" si="303"/>
        <v xml:space="preserve"> </v>
      </c>
      <c r="AD186" s="323" t="str">
        <f t="shared" si="303"/>
        <v xml:space="preserve"> </v>
      </c>
      <c r="AE186" s="323" t="str">
        <f t="shared" si="303"/>
        <v xml:space="preserve"> </v>
      </c>
      <c r="AF186" s="323" t="str">
        <f t="shared" si="303"/>
        <v xml:space="preserve"> </v>
      </c>
      <c r="AG186" s="323" t="str">
        <f t="shared" si="303"/>
        <v xml:space="preserve"> </v>
      </c>
      <c r="AH186" s="323" t="str">
        <f t="shared" si="303"/>
        <v xml:space="preserve"> </v>
      </c>
      <c r="AI186" s="323" t="str">
        <f t="shared" si="303"/>
        <v xml:space="preserve"> </v>
      </c>
      <c r="AJ186" s="323" t="str">
        <f t="shared" si="303"/>
        <v xml:space="preserve"> </v>
      </c>
      <c r="AK186" s="323" t="str">
        <f t="shared" si="303"/>
        <v xml:space="preserve"> </v>
      </c>
      <c r="AL186" s="323" t="str">
        <f t="shared" si="303"/>
        <v xml:space="preserve"> </v>
      </c>
      <c r="AM186" s="323" t="str">
        <f t="shared" si="303"/>
        <v xml:space="preserve"> </v>
      </c>
      <c r="AN186" s="323" t="str">
        <f t="shared" si="303"/>
        <v xml:space="preserve"> </v>
      </c>
      <c r="AO186" s="323" t="str">
        <f t="shared" si="303"/>
        <v xml:space="preserve"> </v>
      </c>
      <c r="AP186" s="323" t="str">
        <f t="shared" si="304"/>
        <v xml:space="preserve"> </v>
      </c>
      <c r="AQ186" s="323" t="str">
        <f t="shared" si="304"/>
        <v xml:space="preserve"> </v>
      </c>
      <c r="AR186" s="323" t="str">
        <f t="shared" si="304"/>
        <v xml:space="preserve"> </v>
      </c>
      <c r="AS186" s="323" t="str">
        <f t="shared" si="304"/>
        <v xml:space="preserve"> </v>
      </c>
      <c r="AT186" s="323" t="str">
        <f t="shared" si="304"/>
        <v xml:space="preserve"> </v>
      </c>
      <c r="AU186" s="323" t="str">
        <f t="shared" si="304"/>
        <v xml:space="preserve"> </v>
      </c>
      <c r="AV186" s="323" t="str">
        <f t="shared" si="304"/>
        <v xml:space="preserve"> </v>
      </c>
      <c r="AW186" s="323" t="str">
        <f t="shared" si="304"/>
        <v xml:space="preserve"> </v>
      </c>
      <c r="AX186" s="323" t="str">
        <f t="shared" si="304"/>
        <v xml:space="preserve"> </v>
      </c>
      <c r="AY186" s="323" t="str">
        <f t="shared" si="304"/>
        <v xml:space="preserve"> </v>
      </c>
      <c r="AZ186" s="323" t="str">
        <f t="shared" si="304"/>
        <v xml:space="preserve"> </v>
      </c>
      <c r="BA186" s="323" t="str">
        <f t="shared" si="304"/>
        <v xml:space="preserve"> </v>
      </c>
      <c r="BB186" s="323" t="str">
        <f t="shared" si="304"/>
        <v xml:space="preserve"> </v>
      </c>
      <c r="BC186" s="323" t="str">
        <f t="shared" si="304"/>
        <v xml:space="preserve"> </v>
      </c>
      <c r="BD186" s="323" t="str">
        <f t="shared" si="304"/>
        <v xml:space="preserve"> </v>
      </c>
      <c r="BE186" s="323" t="str">
        <f t="shared" si="304"/>
        <v xml:space="preserve"> </v>
      </c>
    </row>
    <row r="187" spans="2:57" x14ac:dyDescent="0.25">
      <c r="B187" s="317"/>
      <c r="C187" s="171" t="s">
        <v>676</v>
      </c>
      <c r="D187" s="325" t="s">
        <v>688</v>
      </c>
      <c r="E187" s="325">
        <v>14</v>
      </c>
      <c r="F187" s="917"/>
      <c r="G187" s="916"/>
      <c r="H187" s="313">
        <f t="shared" si="301"/>
        <v>0</v>
      </c>
      <c r="J187" s="323" t="str">
        <f t="shared" si="302"/>
        <v xml:space="preserve"> </v>
      </c>
      <c r="K187" s="323" t="str">
        <f t="shared" si="302"/>
        <v xml:space="preserve"> </v>
      </c>
      <c r="L187" s="323" t="str">
        <f t="shared" si="302"/>
        <v xml:space="preserve"> </v>
      </c>
      <c r="M187" s="323" t="str">
        <f t="shared" si="302"/>
        <v xml:space="preserve"> </v>
      </c>
      <c r="N187" s="323" t="str">
        <f t="shared" si="302"/>
        <v xml:space="preserve"> </v>
      </c>
      <c r="O187" s="323" t="str">
        <f t="shared" si="302"/>
        <v xml:space="preserve"> </v>
      </c>
      <c r="P187" s="323" t="str">
        <f t="shared" si="302"/>
        <v xml:space="preserve"> </v>
      </c>
      <c r="Q187" s="323" t="str">
        <f t="shared" si="302"/>
        <v xml:space="preserve"> </v>
      </c>
      <c r="R187" s="323" t="str">
        <f t="shared" si="302"/>
        <v xml:space="preserve"> </v>
      </c>
      <c r="S187" s="323" t="str">
        <f t="shared" si="302"/>
        <v xml:space="preserve"> </v>
      </c>
      <c r="T187" s="323" t="str">
        <f t="shared" si="302"/>
        <v xml:space="preserve"> </v>
      </c>
      <c r="U187" s="323" t="str">
        <f t="shared" si="302"/>
        <v xml:space="preserve"> </v>
      </c>
      <c r="V187" s="323" t="str">
        <f t="shared" si="302"/>
        <v xml:space="preserve"> </v>
      </c>
      <c r="W187" s="323" t="str">
        <f t="shared" si="302"/>
        <v xml:space="preserve"> </v>
      </c>
      <c r="X187" s="323" t="str">
        <f t="shared" si="302"/>
        <v xml:space="preserve"> </v>
      </c>
      <c r="Y187" s="323" t="str">
        <f t="shared" si="302"/>
        <v xml:space="preserve"> </v>
      </c>
      <c r="Z187" s="323" t="str">
        <f t="shared" si="303"/>
        <v xml:space="preserve"> </v>
      </c>
      <c r="AA187" s="323" t="str">
        <f t="shared" si="303"/>
        <v xml:space="preserve"> </v>
      </c>
      <c r="AB187" s="323" t="str">
        <f t="shared" si="303"/>
        <v xml:space="preserve"> </v>
      </c>
      <c r="AC187" s="323" t="str">
        <f t="shared" si="303"/>
        <v xml:space="preserve"> </v>
      </c>
      <c r="AD187" s="323" t="str">
        <f t="shared" si="303"/>
        <v xml:space="preserve"> </v>
      </c>
      <c r="AE187" s="323" t="str">
        <f t="shared" si="303"/>
        <v xml:space="preserve"> </v>
      </c>
      <c r="AF187" s="323" t="str">
        <f t="shared" si="303"/>
        <v xml:space="preserve"> </v>
      </c>
      <c r="AG187" s="323" t="str">
        <f t="shared" si="303"/>
        <v xml:space="preserve"> </v>
      </c>
      <c r="AH187" s="323" t="str">
        <f t="shared" si="303"/>
        <v xml:space="preserve"> </v>
      </c>
      <c r="AI187" s="323" t="str">
        <f t="shared" si="303"/>
        <v xml:space="preserve"> </v>
      </c>
      <c r="AJ187" s="323" t="str">
        <f t="shared" si="303"/>
        <v xml:space="preserve"> </v>
      </c>
      <c r="AK187" s="323" t="str">
        <f t="shared" si="303"/>
        <v xml:space="preserve"> </v>
      </c>
      <c r="AL187" s="323" t="str">
        <f t="shared" si="303"/>
        <v xml:space="preserve"> </v>
      </c>
      <c r="AM187" s="323" t="str">
        <f t="shared" si="303"/>
        <v xml:space="preserve"> </v>
      </c>
      <c r="AN187" s="323" t="str">
        <f t="shared" si="303"/>
        <v xml:space="preserve"> </v>
      </c>
      <c r="AO187" s="323" t="str">
        <f t="shared" si="303"/>
        <v xml:space="preserve"> </v>
      </c>
      <c r="AP187" s="323" t="str">
        <f t="shared" si="304"/>
        <v xml:space="preserve"> </v>
      </c>
      <c r="AQ187" s="323" t="str">
        <f t="shared" si="304"/>
        <v xml:space="preserve"> </v>
      </c>
      <c r="AR187" s="323" t="str">
        <f t="shared" si="304"/>
        <v xml:space="preserve"> </v>
      </c>
      <c r="AS187" s="323" t="str">
        <f t="shared" si="304"/>
        <v xml:space="preserve"> </v>
      </c>
      <c r="AT187" s="323" t="str">
        <f t="shared" si="304"/>
        <v xml:space="preserve"> </v>
      </c>
      <c r="AU187" s="323" t="str">
        <f t="shared" si="304"/>
        <v xml:space="preserve"> </v>
      </c>
      <c r="AV187" s="323" t="str">
        <f t="shared" si="304"/>
        <v xml:space="preserve"> </v>
      </c>
      <c r="AW187" s="323" t="str">
        <f t="shared" si="304"/>
        <v xml:space="preserve"> </v>
      </c>
      <c r="AX187" s="323" t="str">
        <f t="shared" si="304"/>
        <v xml:space="preserve"> </v>
      </c>
      <c r="AY187" s="323" t="str">
        <f t="shared" si="304"/>
        <v xml:space="preserve"> </v>
      </c>
      <c r="AZ187" s="323" t="str">
        <f t="shared" si="304"/>
        <v xml:space="preserve"> </v>
      </c>
      <c r="BA187" s="323" t="str">
        <f t="shared" si="304"/>
        <v xml:space="preserve"> </v>
      </c>
      <c r="BB187" s="323" t="str">
        <f t="shared" si="304"/>
        <v xml:space="preserve"> </v>
      </c>
      <c r="BC187" s="323" t="str">
        <f t="shared" si="304"/>
        <v xml:space="preserve"> </v>
      </c>
      <c r="BD187" s="323" t="str">
        <f t="shared" si="304"/>
        <v xml:space="preserve"> </v>
      </c>
      <c r="BE187" s="323" t="str">
        <f t="shared" si="304"/>
        <v xml:space="preserve"> </v>
      </c>
    </row>
    <row r="189" spans="2:57" ht="15.75" thickBot="1" x14ac:dyDescent="0.3">
      <c r="J189" s="171" t="s">
        <v>680</v>
      </c>
    </row>
    <row r="190" spans="2:57" ht="16.5" thickTop="1" thickBot="1" x14ac:dyDescent="0.3">
      <c r="B190" s="430"/>
      <c r="C190" s="431" t="s">
        <v>929</v>
      </c>
      <c r="D190" s="431" t="s">
        <v>930</v>
      </c>
      <c r="E190" s="431" t="s">
        <v>592</v>
      </c>
      <c r="F190" s="322" t="s">
        <v>684</v>
      </c>
      <c r="G190" s="322" t="s">
        <v>685</v>
      </c>
      <c r="H190" s="322" t="s">
        <v>686</v>
      </c>
      <c r="J190" s="171">
        <f>J173</f>
        <v>0</v>
      </c>
      <c r="K190" s="171">
        <f t="shared" ref="K190:AP190" si="305">K173</f>
        <v>1</v>
      </c>
      <c r="L190" s="171">
        <f t="shared" si="305"/>
        <v>2</v>
      </c>
      <c r="M190" s="171">
        <f t="shared" si="305"/>
        <v>3</v>
      </c>
      <c r="N190" s="171">
        <f t="shared" si="305"/>
        <v>4</v>
      </c>
      <c r="O190" s="171">
        <f t="shared" si="305"/>
        <v>5</v>
      </c>
      <c r="P190" s="171">
        <f t="shared" si="305"/>
        <v>6</v>
      </c>
      <c r="Q190" s="171">
        <f t="shared" si="305"/>
        <v>7</v>
      </c>
      <c r="R190" s="171">
        <f t="shared" si="305"/>
        <v>8</v>
      </c>
      <c r="S190" s="171">
        <f t="shared" si="305"/>
        <v>9</v>
      </c>
      <c r="T190" s="171">
        <f t="shared" si="305"/>
        <v>10</v>
      </c>
      <c r="U190" s="171">
        <f t="shared" si="305"/>
        <v>11</v>
      </c>
      <c r="V190" s="171">
        <f t="shared" si="305"/>
        <v>12</v>
      </c>
      <c r="W190" s="171">
        <f t="shared" si="305"/>
        <v>13</v>
      </c>
      <c r="X190" s="171">
        <f t="shared" si="305"/>
        <v>14</v>
      </c>
      <c r="Y190" s="171">
        <f t="shared" si="305"/>
        <v>15</v>
      </c>
      <c r="Z190" s="171">
        <f t="shared" si="305"/>
        <v>16</v>
      </c>
      <c r="AA190" s="171">
        <f t="shared" si="305"/>
        <v>17</v>
      </c>
      <c r="AB190" s="171">
        <f t="shared" si="305"/>
        <v>18</v>
      </c>
      <c r="AC190" s="171">
        <f t="shared" si="305"/>
        <v>19</v>
      </c>
      <c r="AD190" s="171">
        <f t="shared" si="305"/>
        <v>20</v>
      </c>
      <c r="AE190" s="171">
        <f t="shared" si="305"/>
        <v>21</v>
      </c>
      <c r="AF190" s="171">
        <f t="shared" si="305"/>
        <v>22</v>
      </c>
      <c r="AG190" s="171">
        <f t="shared" si="305"/>
        <v>23</v>
      </c>
      <c r="AH190" s="171">
        <f t="shared" si="305"/>
        <v>24</v>
      </c>
      <c r="AI190" s="171">
        <f t="shared" si="305"/>
        <v>25</v>
      </c>
      <c r="AJ190" s="171">
        <f t="shared" si="305"/>
        <v>26</v>
      </c>
      <c r="AK190" s="171">
        <f t="shared" si="305"/>
        <v>27</v>
      </c>
      <c r="AL190" s="171">
        <f t="shared" si="305"/>
        <v>28</v>
      </c>
      <c r="AM190" s="171">
        <f t="shared" si="305"/>
        <v>29</v>
      </c>
      <c r="AN190" s="171">
        <f t="shared" si="305"/>
        <v>30</v>
      </c>
      <c r="AO190" s="171">
        <f t="shared" si="305"/>
        <v>31</v>
      </c>
      <c r="AP190" s="171">
        <f t="shared" si="305"/>
        <v>32</v>
      </c>
      <c r="AQ190" s="171">
        <f t="shared" ref="AQ190:BE190" si="306">AQ173</f>
        <v>33</v>
      </c>
      <c r="AR190" s="171">
        <f t="shared" si="306"/>
        <v>34</v>
      </c>
      <c r="AS190" s="171">
        <f t="shared" si="306"/>
        <v>35</v>
      </c>
      <c r="AT190" s="171">
        <f t="shared" si="306"/>
        <v>36</v>
      </c>
      <c r="AU190" s="171">
        <f t="shared" si="306"/>
        <v>37</v>
      </c>
      <c r="AV190" s="171">
        <f t="shared" si="306"/>
        <v>38</v>
      </c>
      <c r="AW190" s="171">
        <f t="shared" si="306"/>
        <v>39</v>
      </c>
      <c r="AX190" s="171">
        <f t="shared" si="306"/>
        <v>40</v>
      </c>
      <c r="AY190" s="171">
        <f t="shared" si="306"/>
        <v>41</v>
      </c>
      <c r="AZ190" s="171">
        <f t="shared" si="306"/>
        <v>42</v>
      </c>
      <c r="BA190" s="171">
        <f t="shared" si="306"/>
        <v>43</v>
      </c>
      <c r="BB190" s="171">
        <f t="shared" si="306"/>
        <v>44</v>
      </c>
      <c r="BC190" s="171">
        <f t="shared" si="306"/>
        <v>45</v>
      </c>
      <c r="BD190" s="171">
        <f t="shared" si="306"/>
        <v>46</v>
      </c>
      <c r="BE190" s="171">
        <f t="shared" si="306"/>
        <v>47</v>
      </c>
    </row>
    <row r="191" spans="2:57" ht="15.75" thickTop="1" x14ac:dyDescent="0.25">
      <c r="B191" s="432"/>
      <c r="C191" s="430" t="s">
        <v>931</v>
      </c>
      <c r="D191" s="430" t="s">
        <v>932</v>
      </c>
      <c r="E191" s="325">
        <v>0</v>
      </c>
      <c r="F191" s="313"/>
      <c r="G191" s="313"/>
      <c r="H191" s="313">
        <f>G191-F191</f>
        <v>0</v>
      </c>
      <c r="J191" s="433">
        <f>IF(AND($F191&gt;=$J$8,J$8&gt;=$F191),$E191,)</f>
        <v>0</v>
      </c>
      <c r="K191" s="433">
        <f t="shared" ref="K191:Z194" si="307">IF(AND($F191&gt;=$J$8,K$8&gt;=$F191),$E191,)</f>
        <v>0</v>
      </c>
      <c r="L191" s="433">
        <f t="shared" si="307"/>
        <v>0</v>
      </c>
      <c r="M191" s="433">
        <f t="shared" si="307"/>
        <v>0</v>
      </c>
      <c r="N191" s="433">
        <f t="shared" si="307"/>
        <v>0</v>
      </c>
      <c r="O191" s="433">
        <f t="shared" si="307"/>
        <v>0</v>
      </c>
      <c r="P191" s="433">
        <f t="shared" si="307"/>
        <v>0</v>
      </c>
      <c r="Q191" s="433">
        <f t="shared" si="307"/>
        <v>0</v>
      </c>
      <c r="R191" s="433">
        <f t="shared" si="307"/>
        <v>0</v>
      </c>
      <c r="S191" s="433">
        <f t="shared" si="307"/>
        <v>0</v>
      </c>
      <c r="T191" s="433">
        <f t="shared" si="307"/>
        <v>0</v>
      </c>
      <c r="U191" s="433">
        <f t="shared" si="307"/>
        <v>0</v>
      </c>
      <c r="V191" s="433">
        <f t="shared" si="307"/>
        <v>0</v>
      </c>
      <c r="W191" s="433">
        <f t="shared" si="307"/>
        <v>0</v>
      </c>
      <c r="X191" s="433">
        <f t="shared" si="307"/>
        <v>0</v>
      </c>
      <c r="Y191" s="433">
        <f t="shared" si="307"/>
        <v>0</v>
      </c>
      <c r="Z191" s="433">
        <f t="shared" si="307"/>
        <v>0</v>
      </c>
      <c r="AA191" s="433">
        <f t="shared" ref="AA191:AQ194" si="308">IF(AND($F191&gt;=$J$8,AA$8&gt;=$F191),$E191,)</f>
        <v>0</v>
      </c>
      <c r="AB191" s="433">
        <f t="shared" si="308"/>
        <v>0</v>
      </c>
      <c r="AC191" s="433">
        <f t="shared" si="308"/>
        <v>0</v>
      </c>
      <c r="AD191" s="433">
        <f t="shared" si="308"/>
        <v>0</v>
      </c>
      <c r="AE191" s="433">
        <f t="shared" si="308"/>
        <v>0</v>
      </c>
      <c r="AF191" s="433">
        <f t="shared" si="308"/>
        <v>0</v>
      </c>
      <c r="AG191" s="433">
        <f t="shared" si="308"/>
        <v>0</v>
      </c>
      <c r="AH191" s="433">
        <f t="shared" si="308"/>
        <v>0</v>
      </c>
      <c r="AI191" s="433">
        <f t="shared" si="308"/>
        <v>0</v>
      </c>
      <c r="AJ191" s="433">
        <f t="shared" si="308"/>
        <v>0</v>
      </c>
      <c r="AK191" s="433">
        <f t="shared" si="308"/>
        <v>0</v>
      </c>
      <c r="AL191" s="433">
        <f t="shared" si="308"/>
        <v>0</v>
      </c>
      <c r="AM191" s="433">
        <f t="shared" si="308"/>
        <v>0</v>
      </c>
      <c r="AN191" s="433">
        <f t="shared" si="308"/>
        <v>0</v>
      </c>
      <c r="AO191" s="433">
        <f t="shared" si="308"/>
        <v>0</v>
      </c>
      <c r="AP191" s="433">
        <f t="shared" si="308"/>
        <v>0</v>
      </c>
      <c r="AQ191" s="433">
        <f t="shared" si="308"/>
        <v>0</v>
      </c>
      <c r="AR191" s="433">
        <f t="shared" ref="AQ191:BE194" si="309">IF(AND($F191&gt;=$J$8,AR$8&gt;=$F191),$E191,)</f>
        <v>0</v>
      </c>
      <c r="AS191" s="433">
        <f t="shared" si="309"/>
        <v>0</v>
      </c>
      <c r="AT191" s="433">
        <f t="shared" si="309"/>
        <v>0</v>
      </c>
      <c r="AU191" s="433">
        <f t="shared" si="309"/>
        <v>0</v>
      </c>
      <c r="AV191" s="433">
        <f t="shared" si="309"/>
        <v>0</v>
      </c>
      <c r="AW191" s="433">
        <f t="shared" si="309"/>
        <v>0</v>
      </c>
      <c r="AX191" s="433">
        <f t="shared" si="309"/>
        <v>0</v>
      </c>
      <c r="AY191" s="433">
        <f t="shared" si="309"/>
        <v>0</v>
      </c>
      <c r="AZ191" s="433">
        <f t="shared" si="309"/>
        <v>0</v>
      </c>
      <c r="BA191" s="433">
        <f t="shared" si="309"/>
        <v>0</v>
      </c>
      <c r="BB191" s="433">
        <f t="shared" si="309"/>
        <v>0</v>
      </c>
      <c r="BC191" s="433">
        <f t="shared" si="309"/>
        <v>0</v>
      </c>
      <c r="BD191" s="433">
        <f t="shared" si="309"/>
        <v>0</v>
      </c>
      <c r="BE191" s="433">
        <f t="shared" si="309"/>
        <v>0</v>
      </c>
    </row>
    <row r="192" spans="2:57" x14ac:dyDescent="0.25">
      <c r="B192" s="434"/>
      <c r="C192" s="430" t="s">
        <v>933</v>
      </c>
      <c r="D192" s="430" t="s">
        <v>934</v>
      </c>
      <c r="E192" s="325">
        <v>0</v>
      </c>
      <c r="F192" s="313"/>
      <c r="G192" s="313"/>
      <c r="H192" s="313">
        <f t="shared" ref="H192:H194" si="310">G192-F192</f>
        <v>0</v>
      </c>
      <c r="J192" s="433">
        <f t="shared" ref="J192:J194" si="311">IF(AND($F192&gt;=$J$8,J$8&gt;=$F192),$E192,)</f>
        <v>0</v>
      </c>
      <c r="K192" s="433">
        <f t="shared" si="307"/>
        <v>0</v>
      </c>
      <c r="L192" s="433">
        <f t="shared" si="307"/>
        <v>0</v>
      </c>
      <c r="M192" s="433">
        <f t="shared" si="307"/>
        <v>0</v>
      </c>
      <c r="N192" s="433">
        <f t="shared" si="307"/>
        <v>0</v>
      </c>
      <c r="O192" s="433">
        <f t="shared" si="307"/>
        <v>0</v>
      </c>
      <c r="P192" s="433">
        <f t="shared" si="307"/>
        <v>0</v>
      </c>
      <c r="Q192" s="433">
        <f t="shared" si="307"/>
        <v>0</v>
      </c>
      <c r="R192" s="433">
        <f t="shared" si="307"/>
        <v>0</v>
      </c>
      <c r="S192" s="433">
        <f t="shared" si="307"/>
        <v>0</v>
      </c>
      <c r="T192" s="433">
        <f t="shared" si="307"/>
        <v>0</v>
      </c>
      <c r="U192" s="433">
        <f t="shared" si="307"/>
        <v>0</v>
      </c>
      <c r="V192" s="433">
        <f t="shared" si="307"/>
        <v>0</v>
      </c>
      <c r="W192" s="433">
        <f t="shared" si="307"/>
        <v>0</v>
      </c>
      <c r="X192" s="433">
        <f t="shared" si="307"/>
        <v>0</v>
      </c>
      <c r="Y192" s="433">
        <f t="shared" si="307"/>
        <v>0</v>
      </c>
      <c r="Z192" s="433">
        <f t="shared" si="307"/>
        <v>0</v>
      </c>
      <c r="AA192" s="433">
        <f t="shared" si="308"/>
        <v>0</v>
      </c>
      <c r="AB192" s="433">
        <f t="shared" si="308"/>
        <v>0</v>
      </c>
      <c r="AC192" s="433">
        <f t="shared" si="308"/>
        <v>0</v>
      </c>
      <c r="AD192" s="433">
        <f t="shared" si="308"/>
        <v>0</v>
      </c>
      <c r="AE192" s="433">
        <f t="shared" si="308"/>
        <v>0</v>
      </c>
      <c r="AF192" s="433">
        <f t="shared" si="308"/>
        <v>0</v>
      </c>
      <c r="AG192" s="433">
        <f t="shared" si="308"/>
        <v>0</v>
      </c>
      <c r="AH192" s="433">
        <f t="shared" si="308"/>
        <v>0</v>
      </c>
      <c r="AI192" s="433">
        <f t="shared" si="308"/>
        <v>0</v>
      </c>
      <c r="AJ192" s="433">
        <f t="shared" si="308"/>
        <v>0</v>
      </c>
      <c r="AK192" s="433">
        <f t="shared" si="308"/>
        <v>0</v>
      </c>
      <c r="AL192" s="433">
        <f t="shared" si="308"/>
        <v>0</v>
      </c>
      <c r="AM192" s="433">
        <f t="shared" si="308"/>
        <v>0</v>
      </c>
      <c r="AN192" s="433">
        <f t="shared" si="308"/>
        <v>0</v>
      </c>
      <c r="AO192" s="433">
        <f t="shared" si="308"/>
        <v>0</v>
      </c>
      <c r="AP192" s="433">
        <f t="shared" si="308"/>
        <v>0</v>
      </c>
      <c r="AQ192" s="433">
        <f t="shared" si="309"/>
        <v>0</v>
      </c>
      <c r="AR192" s="433">
        <f t="shared" si="309"/>
        <v>0</v>
      </c>
      <c r="AS192" s="433">
        <f t="shared" si="309"/>
        <v>0</v>
      </c>
      <c r="AT192" s="433">
        <f t="shared" si="309"/>
        <v>0</v>
      </c>
      <c r="AU192" s="433">
        <f t="shared" si="309"/>
        <v>0</v>
      </c>
      <c r="AV192" s="433">
        <f t="shared" si="309"/>
        <v>0</v>
      </c>
      <c r="AW192" s="433">
        <f t="shared" si="309"/>
        <v>0</v>
      </c>
      <c r="AX192" s="433">
        <f t="shared" si="309"/>
        <v>0</v>
      </c>
      <c r="AY192" s="433">
        <f t="shared" si="309"/>
        <v>0</v>
      </c>
      <c r="AZ192" s="433">
        <f t="shared" si="309"/>
        <v>0</v>
      </c>
      <c r="BA192" s="433">
        <f t="shared" si="309"/>
        <v>0</v>
      </c>
      <c r="BB192" s="433">
        <f t="shared" si="309"/>
        <v>0</v>
      </c>
      <c r="BC192" s="433">
        <f t="shared" si="309"/>
        <v>0</v>
      </c>
      <c r="BD192" s="433">
        <f t="shared" si="309"/>
        <v>0</v>
      </c>
      <c r="BE192" s="433">
        <f t="shared" si="309"/>
        <v>0</v>
      </c>
    </row>
    <row r="193" spans="2:57" x14ac:dyDescent="0.25">
      <c r="B193" s="30"/>
      <c r="C193" s="430" t="s">
        <v>935</v>
      </c>
      <c r="D193" s="430" t="s">
        <v>936</v>
      </c>
      <c r="E193" s="325">
        <v>0</v>
      </c>
      <c r="F193" s="313"/>
      <c r="G193" s="313"/>
      <c r="H193" s="313">
        <f t="shared" si="310"/>
        <v>0</v>
      </c>
      <c r="J193" s="433">
        <f t="shared" si="311"/>
        <v>0</v>
      </c>
      <c r="K193" s="433">
        <f t="shared" si="307"/>
        <v>0</v>
      </c>
      <c r="L193" s="433">
        <f t="shared" si="307"/>
        <v>0</v>
      </c>
      <c r="M193" s="433">
        <f t="shared" si="307"/>
        <v>0</v>
      </c>
      <c r="N193" s="433">
        <f t="shared" si="307"/>
        <v>0</v>
      </c>
      <c r="O193" s="433">
        <f t="shared" si="307"/>
        <v>0</v>
      </c>
      <c r="P193" s="433">
        <f t="shared" si="307"/>
        <v>0</v>
      </c>
      <c r="Q193" s="433">
        <f t="shared" si="307"/>
        <v>0</v>
      </c>
      <c r="R193" s="433">
        <f t="shared" si="307"/>
        <v>0</v>
      </c>
      <c r="S193" s="433">
        <f t="shared" si="307"/>
        <v>0</v>
      </c>
      <c r="T193" s="433">
        <f t="shared" si="307"/>
        <v>0</v>
      </c>
      <c r="U193" s="433">
        <f t="shared" si="307"/>
        <v>0</v>
      </c>
      <c r="V193" s="433">
        <f t="shared" si="307"/>
        <v>0</v>
      </c>
      <c r="W193" s="433">
        <f t="shared" si="307"/>
        <v>0</v>
      </c>
      <c r="X193" s="433">
        <f t="shared" si="307"/>
        <v>0</v>
      </c>
      <c r="Y193" s="433">
        <f t="shared" si="307"/>
        <v>0</v>
      </c>
      <c r="Z193" s="433">
        <f t="shared" si="307"/>
        <v>0</v>
      </c>
      <c r="AA193" s="433">
        <f t="shared" si="308"/>
        <v>0</v>
      </c>
      <c r="AB193" s="433">
        <f t="shared" si="308"/>
        <v>0</v>
      </c>
      <c r="AC193" s="433">
        <f t="shared" si="308"/>
        <v>0</v>
      </c>
      <c r="AD193" s="433">
        <f t="shared" si="308"/>
        <v>0</v>
      </c>
      <c r="AE193" s="433">
        <f t="shared" si="308"/>
        <v>0</v>
      </c>
      <c r="AF193" s="433">
        <f t="shared" si="308"/>
        <v>0</v>
      </c>
      <c r="AG193" s="433">
        <f t="shared" si="308"/>
        <v>0</v>
      </c>
      <c r="AH193" s="433">
        <f t="shared" si="308"/>
        <v>0</v>
      </c>
      <c r="AI193" s="433">
        <f t="shared" si="308"/>
        <v>0</v>
      </c>
      <c r="AJ193" s="433">
        <f t="shared" si="308"/>
        <v>0</v>
      </c>
      <c r="AK193" s="433">
        <f t="shared" si="308"/>
        <v>0</v>
      </c>
      <c r="AL193" s="433">
        <f t="shared" si="308"/>
        <v>0</v>
      </c>
      <c r="AM193" s="433">
        <f t="shared" si="308"/>
        <v>0</v>
      </c>
      <c r="AN193" s="433">
        <f t="shared" si="308"/>
        <v>0</v>
      </c>
      <c r="AO193" s="433">
        <f t="shared" si="308"/>
        <v>0</v>
      </c>
      <c r="AP193" s="433">
        <f t="shared" si="308"/>
        <v>0</v>
      </c>
      <c r="AQ193" s="433">
        <f t="shared" si="309"/>
        <v>0</v>
      </c>
      <c r="AR193" s="433">
        <f t="shared" si="309"/>
        <v>0</v>
      </c>
      <c r="AS193" s="433">
        <f t="shared" si="309"/>
        <v>0</v>
      </c>
      <c r="AT193" s="433">
        <f t="shared" si="309"/>
        <v>0</v>
      </c>
      <c r="AU193" s="433">
        <f t="shared" si="309"/>
        <v>0</v>
      </c>
      <c r="AV193" s="433">
        <f t="shared" si="309"/>
        <v>0</v>
      </c>
      <c r="AW193" s="433">
        <f t="shared" si="309"/>
        <v>0</v>
      </c>
      <c r="AX193" s="433">
        <f t="shared" si="309"/>
        <v>0</v>
      </c>
      <c r="AY193" s="433">
        <f t="shared" si="309"/>
        <v>0</v>
      </c>
      <c r="AZ193" s="433">
        <f t="shared" si="309"/>
        <v>0</v>
      </c>
      <c r="BA193" s="433">
        <f t="shared" si="309"/>
        <v>0</v>
      </c>
      <c r="BB193" s="433">
        <f t="shared" si="309"/>
        <v>0</v>
      </c>
      <c r="BC193" s="433">
        <f t="shared" si="309"/>
        <v>0</v>
      </c>
      <c r="BD193" s="433">
        <f t="shared" si="309"/>
        <v>0</v>
      </c>
      <c r="BE193" s="433">
        <f t="shared" si="309"/>
        <v>0</v>
      </c>
    </row>
    <row r="194" spans="2:57" x14ac:dyDescent="0.25">
      <c r="B194" s="435"/>
      <c r="C194" s="430" t="s">
        <v>937</v>
      </c>
      <c r="D194" s="430" t="s">
        <v>936</v>
      </c>
      <c r="E194" s="325">
        <v>0</v>
      </c>
      <c r="F194" s="313"/>
      <c r="G194" s="313"/>
      <c r="H194" s="313">
        <f t="shared" si="310"/>
        <v>0</v>
      </c>
      <c r="J194" s="433">
        <f t="shared" si="311"/>
        <v>0</v>
      </c>
      <c r="K194" s="433">
        <f t="shared" si="307"/>
        <v>0</v>
      </c>
      <c r="L194" s="433">
        <f t="shared" si="307"/>
        <v>0</v>
      </c>
      <c r="M194" s="433">
        <f t="shared" si="307"/>
        <v>0</v>
      </c>
      <c r="N194" s="433">
        <f t="shared" si="307"/>
        <v>0</v>
      </c>
      <c r="O194" s="433">
        <f t="shared" si="307"/>
        <v>0</v>
      </c>
      <c r="P194" s="433">
        <f t="shared" si="307"/>
        <v>0</v>
      </c>
      <c r="Q194" s="433">
        <f t="shared" si="307"/>
        <v>0</v>
      </c>
      <c r="R194" s="433">
        <f t="shared" si="307"/>
        <v>0</v>
      </c>
      <c r="S194" s="433">
        <f t="shared" si="307"/>
        <v>0</v>
      </c>
      <c r="T194" s="433">
        <f t="shared" si="307"/>
        <v>0</v>
      </c>
      <c r="U194" s="433">
        <f t="shared" si="307"/>
        <v>0</v>
      </c>
      <c r="V194" s="433">
        <f t="shared" si="307"/>
        <v>0</v>
      </c>
      <c r="W194" s="433">
        <f t="shared" si="307"/>
        <v>0</v>
      </c>
      <c r="X194" s="433">
        <f t="shared" si="307"/>
        <v>0</v>
      </c>
      <c r="Y194" s="433">
        <f t="shared" si="307"/>
        <v>0</v>
      </c>
      <c r="Z194" s="433">
        <f t="shared" si="307"/>
        <v>0</v>
      </c>
      <c r="AA194" s="433">
        <f t="shared" si="308"/>
        <v>0</v>
      </c>
      <c r="AB194" s="433">
        <f t="shared" si="308"/>
        <v>0</v>
      </c>
      <c r="AC194" s="433">
        <f t="shared" si="308"/>
        <v>0</v>
      </c>
      <c r="AD194" s="433">
        <f t="shared" si="308"/>
        <v>0</v>
      </c>
      <c r="AE194" s="433">
        <f t="shared" si="308"/>
        <v>0</v>
      </c>
      <c r="AF194" s="433">
        <f t="shared" si="308"/>
        <v>0</v>
      </c>
      <c r="AG194" s="433">
        <f t="shared" si="308"/>
        <v>0</v>
      </c>
      <c r="AH194" s="433">
        <f t="shared" si="308"/>
        <v>0</v>
      </c>
      <c r="AI194" s="433">
        <f t="shared" si="308"/>
        <v>0</v>
      </c>
      <c r="AJ194" s="433">
        <f t="shared" si="308"/>
        <v>0</v>
      </c>
      <c r="AK194" s="433">
        <f t="shared" si="308"/>
        <v>0</v>
      </c>
      <c r="AL194" s="433">
        <f t="shared" si="308"/>
        <v>0</v>
      </c>
      <c r="AM194" s="433">
        <f t="shared" si="308"/>
        <v>0</v>
      </c>
      <c r="AN194" s="433">
        <f t="shared" si="308"/>
        <v>0</v>
      </c>
      <c r="AO194" s="433">
        <f t="shared" si="308"/>
        <v>0</v>
      </c>
      <c r="AP194" s="433">
        <f t="shared" si="308"/>
        <v>0</v>
      </c>
      <c r="AQ194" s="433">
        <f t="shared" si="309"/>
        <v>0</v>
      </c>
      <c r="AR194" s="433">
        <f t="shared" si="309"/>
        <v>0</v>
      </c>
      <c r="AS194" s="433">
        <f t="shared" si="309"/>
        <v>0</v>
      </c>
      <c r="AT194" s="433">
        <f t="shared" si="309"/>
        <v>0</v>
      </c>
      <c r="AU194" s="433">
        <f t="shared" si="309"/>
        <v>0</v>
      </c>
      <c r="AV194" s="433">
        <f t="shared" si="309"/>
        <v>0</v>
      </c>
      <c r="AW194" s="433">
        <f t="shared" si="309"/>
        <v>0</v>
      </c>
      <c r="AX194" s="433">
        <f t="shared" si="309"/>
        <v>0</v>
      </c>
      <c r="AY194" s="433">
        <f t="shared" si="309"/>
        <v>0</v>
      </c>
      <c r="AZ194" s="433">
        <f t="shared" si="309"/>
        <v>0</v>
      </c>
      <c r="BA194" s="433">
        <f t="shared" si="309"/>
        <v>0</v>
      </c>
      <c r="BB194" s="433">
        <f t="shared" si="309"/>
        <v>0</v>
      </c>
      <c r="BC194" s="433">
        <f t="shared" si="309"/>
        <v>0</v>
      </c>
      <c r="BD194" s="433">
        <f t="shared" si="309"/>
        <v>0</v>
      </c>
      <c r="BE194" s="433">
        <f t="shared" si="309"/>
        <v>0</v>
      </c>
    </row>
    <row r="196" spans="2:57" x14ac:dyDescent="0.25">
      <c r="C196" s="431" t="s">
        <v>938</v>
      </c>
    </row>
    <row r="197" spans="2:57" x14ac:dyDescent="0.25">
      <c r="B197" s="171">
        <v>1</v>
      </c>
      <c r="C197" s="325"/>
    </row>
    <row r="198" spans="2:57" x14ac:dyDescent="0.25">
      <c r="B198" s="171">
        <v>2</v>
      </c>
      <c r="C198" s="325"/>
    </row>
    <row r="199" spans="2:57" x14ac:dyDescent="0.25">
      <c r="B199" s="171">
        <v>3</v>
      </c>
      <c r="C199" s="325"/>
    </row>
    <row r="200" spans="2:57" x14ac:dyDescent="0.25">
      <c r="B200" s="171">
        <v>4</v>
      </c>
      <c r="C200" s="325"/>
    </row>
    <row r="203" spans="2:57" ht="23.25" x14ac:dyDescent="0.35">
      <c r="C203" s="722" t="s">
        <v>1722</v>
      </c>
    </row>
    <row r="204" spans="2:57" ht="15.75" thickBot="1" x14ac:dyDescent="0.3">
      <c r="F204" s="321"/>
      <c r="J204" s="171" t="s">
        <v>680</v>
      </c>
    </row>
    <row r="205" spans="2:57" ht="16.5" thickTop="1" thickBot="1" x14ac:dyDescent="0.3">
      <c r="C205" s="322" t="s">
        <v>681</v>
      </c>
      <c r="D205" s="322" t="s">
        <v>682</v>
      </c>
      <c r="E205" s="322" t="s">
        <v>683</v>
      </c>
      <c r="F205" s="322" t="s">
        <v>684</v>
      </c>
      <c r="G205" s="322" t="s">
        <v>685</v>
      </c>
      <c r="H205" s="322" t="s">
        <v>686</v>
      </c>
      <c r="J205" s="171">
        <f>F206</f>
        <v>2018</v>
      </c>
      <c r="K205" s="171">
        <f>J205+1</f>
        <v>2019</v>
      </c>
      <c r="L205" s="171">
        <f t="shared" ref="L205" si="312">K205+1</f>
        <v>2020</v>
      </c>
      <c r="M205" s="171">
        <f t="shared" ref="M205" si="313">L205+1</f>
        <v>2021</v>
      </c>
      <c r="N205" s="171">
        <f t="shared" ref="N205" si="314">M205+1</f>
        <v>2022</v>
      </c>
      <c r="O205" s="171">
        <f t="shared" ref="O205" si="315">N205+1</f>
        <v>2023</v>
      </c>
      <c r="P205" s="171">
        <f t="shared" ref="P205" si="316">O205+1</f>
        <v>2024</v>
      </c>
      <c r="Q205" s="171">
        <f t="shared" ref="Q205" si="317">P205+1</f>
        <v>2025</v>
      </c>
      <c r="R205" s="171">
        <f t="shared" ref="R205" si="318">Q205+1</f>
        <v>2026</v>
      </c>
      <c r="S205" s="171">
        <f t="shared" ref="S205" si="319">R205+1</f>
        <v>2027</v>
      </c>
      <c r="T205" s="171">
        <f t="shared" ref="T205" si="320">S205+1</f>
        <v>2028</v>
      </c>
      <c r="U205" s="171">
        <f t="shared" ref="U205" si="321">T205+1</f>
        <v>2029</v>
      </c>
      <c r="V205" s="171">
        <f t="shared" ref="V205" si="322">U205+1</f>
        <v>2030</v>
      </c>
      <c r="W205" s="171">
        <f t="shared" ref="W205" si="323">V205+1</f>
        <v>2031</v>
      </c>
      <c r="X205" s="171">
        <f t="shared" ref="X205" si="324">W205+1</f>
        <v>2032</v>
      </c>
      <c r="Y205" s="171">
        <f t="shared" ref="Y205" si="325">X205+1</f>
        <v>2033</v>
      </c>
      <c r="Z205" s="171">
        <f t="shared" ref="Z205" si="326">Y205+1</f>
        <v>2034</v>
      </c>
      <c r="AA205" s="171">
        <f t="shared" ref="AA205" si="327">Z205+1</f>
        <v>2035</v>
      </c>
      <c r="AB205" s="171">
        <f t="shared" ref="AB205" si="328">AA205+1</f>
        <v>2036</v>
      </c>
      <c r="AC205" s="171">
        <f t="shared" ref="AC205" si="329">AB205+1</f>
        <v>2037</v>
      </c>
      <c r="AD205" s="171">
        <f t="shared" ref="AD205" si="330">AC205+1</f>
        <v>2038</v>
      </c>
      <c r="AE205" s="171">
        <f t="shared" ref="AE205" si="331">AD205+1</f>
        <v>2039</v>
      </c>
      <c r="AF205" s="171">
        <f t="shared" ref="AF205" si="332">AE205+1</f>
        <v>2040</v>
      </c>
      <c r="AG205" s="171">
        <f t="shared" ref="AG205" si="333">AF205+1</f>
        <v>2041</v>
      </c>
      <c r="AH205" s="171">
        <f t="shared" ref="AH205" si="334">AG205+1</f>
        <v>2042</v>
      </c>
      <c r="AI205" s="171">
        <f t="shared" ref="AI205" si="335">AH205+1</f>
        <v>2043</v>
      </c>
      <c r="AJ205" s="171">
        <f t="shared" ref="AJ205" si="336">AI205+1</f>
        <v>2044</v>
      </c>
      <c r="AK205" s="171">
        <f t="shared" ref="AK205" si="337">AJ205+1</f>
        <v>2045</v>
      </c>
      <c r="AL205" s="171">
        <f t="shared" ref="AL205" si="338">AK205+1</f>
        <v>2046</v>
      </c>
      <c r="AM205" s="171">
        <f t="shared" ref="AM205" si="339">AL205+1</f>
        <v>2047</v>
      </c>
      <c r="AN205" s="171">
        <f t="shared" ref="AN205" si="340">AM205+1</f>
        <v>2048</v>
      </c>
      <c r="AO205" s="171">
        <f t="shared" ref="AO205" si="341">AN205+1</f>
        <v>2049</v>
      </c>
      <c r="AP205" s="171">
        <f t="shared" ref="AP205" si="342">AO205+1</f>
        <v>2050</v>
      </c>
      <c r="AQ205" s="171">
        <f t="shared" ref="AQ205" si="343">AP205+1</f>
        <v>2051</v>
      </c>
      <c r="AR205" s="171">
        <f t="shared" ref="AR205" si="344">AQ205+1</f>
        <v>2052</v>
      </c>
      <c r="AS205" s="171">
        <f t="shared" ref="AS205" si="345">AR205+1</f>
        <v>2053</v>
      </c>
      <c r="AT205" s="171">
        <f t="shared" ref="AT205" si="346">AS205+1</f>
        <v>2054</v>
      </c>
      <c r="AU205" s="171">
        <f t="shared" ref="AU205" si="347">AT205+1</f>
        <v>2055</v>
      </c>
      <c r="AV205" s="171">
        <f t="shared" ref="AV205" si="348">AU205+1</f>
        <v>2056</v>
      </c>
      <c r="AW205" s="171">
        <f t="shared" ref="AW205" si="349">AV205+1</f>
        <v>2057</v>
      </c>
      <c r="AX205" s="171">
        <f t="shared" ref="AX205" si="350">AW205+1</f>
        <v>2058</v>
      </c>
      <c r="AY205" s="171">
        <f t="shared" ref="AY205" si="351">AX205+1</f>
        <v>2059</v>
      </c>
      <c r="AZ205" s="171">
        <f t="shared" ref="AZ205" si="352">AY205+1</f>
        <v>2060</v>
      </c>
      <c r="BA205" s="171">
        <f t="shared" ref="BA205" si="353">AZ205+1</f>
        <v>2061</v>
      </c>
      <c r="BB205" s="171">
        <f t="shared" ref="BB205" si="354">BA205+1</f>
        <v>2062</v>
      </c>
      <c r="BC205" s="171">
        <f t="shared" ref="BC205" si="355">BB205+1</f>
        <v>2063</v>
      </c>
      <c r="BD205" s="171">
        <f t="shared" ref="BD205" si="356">BC205+1</f>
        <v>2064</v>
      </c>
      <c r="BE205" s="171">
        <f t="shared" ref="BE205" si="357">BD205+1</f>
        <v>2065</v>
      </c>
    </row>
    <row r="206" spans="2:57" ht="15.75" thickTop="1" x14ac:dyDescent="0.25">
      <c r="C206" s="171" t="s">
        <v>687</v>
      </c>
      <c r="D206" s="325" t="s">
        <v>688</v>
      </c>
      <c r="E206" s="325">
        <v>1</v>
      </c>
      <c r="F206" s="325">
        <v>2018</v>
      </c>
      <c r="G206" s="325">
        <v>2023</v>
      </c>
      <c r="H206" s="313">
        <f t="shared" ref="H206:H219" si="358">G206-F206</f>
        <v>5</v>
      </c>
      <c r="J206" s="323">
        <f t="shared" ref="J206:Y219" si="359">IF(AND(J$8&gt;=$F206,J$8&lt;$G206),1," ")</f>
        <v>1</v>
      </c>
      <c r="K206" s="323">
        <f t="shared" si="359"/>
        <v>1</v>
      </c>
      <c r="L206" s="323">
        <f t="shared" si="359"/>
        <v>1</v>
      </c>
      <c r="M206" s="323">
        <f t="shared" si="359"/>
        <v>1</v>
      </c>
      <c r="N206" s="323">
        <f t="shared" si="359"/>
        <v>1</v>
      </c>
      <c r="O206" s="323" t="str">
        <f t="shared" si="359"/>
        <v xml:space="preserve"> </v>
      </c>
      <c r="P206" s="323" t="str">
        <f t="shared" si="359"/>
        <v xml:space="preserve"> </v>
      </c>
      <c r="Q206" s="323" t="str">
        <f t="shared" si="359"/>
        <v xml:space="preserve"> </v>
      </c>
      <c r="R206" s="323" t="str">
        <f t="shared" si="359"/>
        <v xml:space="preserve"> </v>
      </c>
      <c r="S206" s="323" t="str">
        <f t="shared" si="359"/>
        <v xml:space="preserve"> </v>
      </c>
      <c r="T206" s="323" t="str">
        <f t="shared" si="359"/>
        <v xml:space="preserve"> </v>
      </c>
      <c r="U206" s="323" t="str">
        <f t="shared" si="359"/>
        <v xml:space="preserve"> </v>
      </c>
      <c r="V206" s="323" t="str">
        <f t="shared" si="359"/>
        <v xml:space="preserve"> </v>
      </c>
      <c r="W206" s="323" t="str">
        <f t="shared" si="359"/>
        <v xml:space="preserve"> </v>
      </c>
      <c r="X206" s="323" t="str">
        <f t="shared" si="359"/>
        <v xml:space="preserve"> </v>
      </c>
      <c r="Y206" s="323" t="str">
        <f t="shared" si="359"/>
        <v xml:space="preserve"> </v>
      </c>
      <c r="Z206" s="323" t="str">
        <f t="shared" ref="Z206:AO219" si="360">IF(AND(Z$8&gt;=$F206,Z$8&lt;$G206),1," ")</f>
        <v xml:space="preserve"> </v>
      </c>
      <c r="AA206" s="323" t="str">
        <f t="shared" si="360"/>
        <v xml:space="preserve"> </v>
      </c>
      <c r="AB206" s="323" t="str">
        <f t="shared" si="360"/>
        <v xml:space="preserve"> </v>
      </c>
      <c r="AC206" s="323" t="str">
        <f t="shared" si="360"/>
        <v xml:space="preserve"> </v>
      </c>
      <c r="AD206" s="323" t="str">
        <f t="shared" si="360"/>
        <v xml:space="preserve"> </v>
      </c>
      <c r="AE206" s="323" t="str">
        <f t="shared" si="360"/>
        <v xml:space="preserve"> </v>
      </c>
      <c r="AF206" s="323" t="str">
        <f t="shared" si="360"/>
        <v xml:space="preserve"> </v>
      </c>
      <c r="AG206" s="323" t="str">
        <f t="shared" si="360"/>
        <v xml:space="preserve"> </v>
      </c>
      <c r="AH206" s="323" t="str">
        <f t="shared" si="360"/>
        <v xml:space="preserve"> </v>
      </c>
      <c r="AI206" s="323" t="str">
        <f t="shared" si="360"/>
        <v xml:space="preserve"> </v>
      </c>
      <c r="AJ206" s="323" t="str">
        <f t="shared" si="360"/>
        <v xml:space="preserve"> </v>
      </c>
      <c r="AK206" s="323" t="str">
        <f t="shared" si="360"/>
        <v xml:space="preserve"> </v>
      </c>
      <c r="AL206" s="323" t="str">
        <f t="shared" si="360"/>
        <v xml:space="preserve"> </v>
      </c>
      <c r="AM206" s="323" t="str">
        <f t="shared" si="360"/>
        <v xml:space="preserve"> </v>
      </c>
      <c r="AN206" s="323" t="str">
        <f t="shared" si="360"/>
        <v xml:space="preserve"> </v>
      </c>
      <c r="AO206" s="323" t="str">
        <f t="shared" si="360"/>
        <v xml:space="preserve"> </v>
      </c>
      <c r="AP206" s="323" t="str">
        <f t="shared" ref="AP206:BE219" si="361">IF(AND(AP$8&gt;=$F206,AP$8&lt;$G206),1," ")</f>
        <v xml:space="preserve"> </v>
      </c>
      <c r="AQ206" s="323" t="str">
        <f t="shared" si="361"/>
        <v xml:space="preserve"> </v>
      </c>
      <c r="AR206" s="323" t="str">
        <f t="shared" si="361"/>
        <v xml:space="preserve"> </v>
      </c>
      <c r="AS206" s="323" t="str">
        <f t="shared" si="361"/>
        <v xml:space="preserve"> </v>
      </c>
      <c r="AT206" s="323" t="str">
        <f t="shared" si="361"/>
        <v xml:space="preserve"> </v>
      </c>
      <c r="AU206" s="323" t="str">
        <f t="shared" si="361"/>
        <v xml:space="preserve"> </v>
      </c>
      <c r="AV206" s="323" t="str">
        <f t="shared" si="361"/>
        <v xml:space="preserve"> </v>
      </c>
      <c r="AW206" s="323" t="str">
        <f t="shared" si="361"/>
        <v xml:space="preserve"> </v>
      </c>
      <c r="AX206" s="323" t="str">
        <f t="shared" si="361"/>
        <v xml:space="preserve"> </v>
      </c>
      <c r="AY206" s="323" t="str">
        <f t="shared" si="361"/>
        <v xml:space="preserve"> </v>
      </c>
      <c r="AZ206" s="323" t="str">
        <f t="shared" si="361"/>
        <v xml:space="preserve"> </v>
      </c>
      <c r="BA206" s="323" t="str">
        <f t="shared" si="361"/>
        <v xml:space="preserve"> </v>
      </c>
      <c r="BB206" s="323" t="str">
        <f t="shared" si="361"/>
        <v xml:space="preserve"> </v>
      </c>
      <c r="BC206" s="323" t="str">
        <f t="shared" si="361"/>
        <v xml:space="preserve"> </v>
      </c>
      <c r="BD206" s="323" t="str">
        <f t="shared" si="361"/>
        <v xml:space="preserve"> </v>
      </c>
      <c r="BE206" s="323" t="str">
        <f t="shared" si="361"/>
        <v xml:space="preserve"> </v>
      </c>
    </row>
    <row r="207" spans="2:57" x14ac:dyDescent="0.25">
      <c r="B207" s="314"/>
      <c r="C207" s="171" t="s">
        <v>689</v>
      </c>
      <c r="D207" s="325" t="s">
        <v>688</v>
      </c>
      <c r="E207" s="325">
        <v>2</v>
      </c>
      <c r="F207" s="325">
        <v>2023</v>
      </c>
      <c r="G207" s="325">
        <v>2024</v>
      </c>
      <c r="H207" s="313">
        <f t="shared" si="358"/>
        <v>1</v>
      </c>
      <c r="J207" s="323" t="str">
        <f t="shared" si="359"/>
        <v xml:space="preserve"> </v>
      </c>
      <c r="K207" s="323" t="str">
        <f t="shared" si="359"/>
        <v xml:space="preserve"> </v>
      </c>
      <c r="L207" s="323" t="str">
        <f t="shared" si="359"/>
        <v xml:space="preserve"> </v>
      </c>
      <c r="M207" s="323" t="str">
        <f t="shared" si="359"/>
        <v xml:space="preserve"> </v>
      </c>
      <c r="N207" s="323" t="str">
        <f t="shared" si="359"/>
        <v xml:space="preserve"> </v>
      </c>
      <c r="O207" s="323">
        <f t="shared" si="359"/>
        <v>1</v>
      </c>
      <c r="P207" s="323" t="str">
        <f t="shared" si="359"/>
        <v xml:space="preserve"> </v>
      </c>
      <c r="Q207" s="323" t="str">
        <f t="shared" si="359"/>
        <v xml:space="preserve"> </v>
      </c>
      <c r="R207" s="323" t="str">
        <f t="shared" si="359"/>
        <v xml:space="preserve"> </v>
      </c>
      <c r="S207" s="323" t="str">
        <f t="shared" si="359"/>
        <v xml:space="preserve"> </v>
      </c>
      <c r="T207" s="323" t="str">
        <f t="shared" si="359"/>
        <v xml:space="preserve"> </v>
      </c>
      <c r="U207" s="323" t="str">
        <f t="shared" si="359"/>
        <v xml:space="preserve"> </v>
      </c>
      <c r="V207" s="323" t="str">
        <f t="shared" si="359"/>
        <v xml:space="preserve"> </v>
      </c>
      <c r="W207" s="323" t="str">
        <f t="shared" si="359"/>
        <v xml:space="preserve"> </v>
      </c>
      <c r="X207" s="323" t="str">
        <f t="shared" si="359"/>
        <v xml:space="preserve"> </v>
      </c>
      <c r="Y207" s="323" t="str">
        <f t="shared" si="359"/>
        <v xml:space="preserve"> </v>
      </c>
      <c r="Z207" s="323" t="str">
        <f t="shared" si="360"/>
        <v xml:space="preserve"> </v>
      </c>
      <c r="AA207" s="323" t="str">
        <f t="shared" si="360"/>
        <v xml:space="preserve"> </v>
      </c>
      <c r="AB207" s="323" t="str">
        <f t="shared" si="360"/>
        <v xml:space="preserve"> </v>
      </c>
      <c r="AC207" s="323" t="str">
        <f t="shared" si="360"/>
        <v xml:space="preserve"> </v>
      </c>
      <c r="AD207" s="323" t="str">
        <f t="shared" si="360"/>
        <v xml:space="preserve"> </v>
      </c>
      <c r="AE207" s="323" t="str">
        <f t="shared" si="360"/>
        <v xml:space="preserve"> </v>
      </c>
      <c r="AF207" s="323" t="str">
        <f t="shared" si="360"/>
        <v xml:space="preserve"> </v>
      </c>
      <c r="AG207" s="323" t="str">
        <f t="shared" si="360"/>
        <v xml:space="preserve"> </v>
      </c>
      <c r="AH207" s="323" t="str">
        <f t="shared" si="360"/>
        <v xml:space="preserve"> </v>
      </c>
      <c r="AI207" s="323" t="str">
        <f t="shared" si="360"/>
        <v xml:space="preserve"> </v>
      </c>
      <c r="AJ207" s="323" t="str">
        <f t="shared" si="360"/>
        <v xml:space="preserve"> </v>
      </c>
      <c r="AK207" s="323" t="str">
        <f t="shared" si="360"/>
        <v xml:space="preserve"> </v>
      </c>
      <c r="AL207" s="323" t="str">
        <f t="shared" si="360"/>
        <v xml:space="preserve"> </v>
      </c>
      <c r="AM207" s="323" t="str">
        <f t="shared" si="360"/>
        <v xml:space="preserve"> </v>
      </c>
      <c r="AN207" s="323" t="str">
        <f t="shared" si="360"/>
        <v xml:space="preserve"> </v>
      </c>
      <c r="AO207" s="323" t="str">
        <f t="shared" si="360"/>
        <v xml:space="preserve"> </v>
      </c>
      <c r="AP207" s="323" t="str">
        <f t="shared" si="361"/>
        <v xml:space="preserve"> </v>
      </c>
      <c r="AQ207" s="323" t="str">
        <f t="shared" si="361"/>
        <v xml:space="preserve"> </v>
      </c>
      <c r="AR207" s="323" t="str">
        <f t="shared" si="361"/>
        <v xml:space="preserve"> </v>
      </c>
      <c r="AS207" s="323" t="str">
        <f t="shared" si="361"/>
        <v xml:space="preserve"> </v>
      </c>
      <c r="AT207" s="323" t="str">
        <f t="shared" si="361"/>
        <v xml:space="preserve"> </v>
      </c>
      <c r="AU207" s="323" t="str">
        <f t="shared" si="361"/>
        <v xml:space="preserve"> </v>
      </c>
      <c r="AV207" s="323" t="str">
        <f t="shared" si="361"/>
        <v xml:space="preserve"> </v>
      </c>
      <c r="AW207" s="323" t="str">
        <f t="shared" si="361"/>
        <v xml:space="preserve"> </v>
      </c>
      <c r="AX207" s="323" t="str">
        <f t="shared" si="361"/>
        <v xml:space="preserve"> </v>
      </c>
      <c r="AY207" s="323" t="str">
        <f t="shared" si="361"/>
        <v xml:space="preserve"> </v>
      </c>
      <c r="AZ207" s="323" t="str">
        <f t="shared" si="361"/>
        <v xml:space="preserve"> </v>
      </c>
      <c r="BA207" s="323" t="str">
        <f t="shared" si="361"/>
        <v xml:space="preserve"> </v>
      </c>
      <c r="BB207" s="323" t="str">
        <f t="shared" si="361"/>
        <v xml:space="preserve"> </v>
      </c>
      <c r="BC207" s="323" t="str">
        <f t="shared" si="361"/>
        <v xml:space="preserve"> </v>
      </c>
      <c r="BD207" s="323" t="str">
        <f t="shared" si="361"/>
        <v xml:space="preserve"> </v>
      </c>
      <c r="BE207" s="323" t="str">
        <f t="shared" si="361"/>
        <v xml:space="preserve"> </v>
      </c>
    </row>
    <row r="208" spans="2:57" x14ac:dyDescent="0.25">
      <c r="B208" s="314"/>
      <c r="C208" s="171" t="s">
        <v>673</v>
      </c>
      <c r="D208" s="325" t="s">
        <v>688</v>
      </c>
      <c r="E208" s="325">
        <v>3</v>
      </c>
      <c r="F208" s="313">
        <v>2024</v>
      </c>
      <c r="G208" s="325">
        <v>2033</v>
      </c>
      <c r="H208" s="313">
        <f t="shared" si="358"/>
        <v>9</v>
      </c>
      <c r="J208" s="323" t="str">
        <f t="shared" si="359"/>
        <v xml:space="preserve"> </v>
      </c>
      <c r="K208" s="323" t="str">
        <f t="shared" si="359"/>
        <v xml:space="preserve"> </v>
      </c>
      <c r="L208" s="323" t="str">
        <f t="shared" si="359"/>
        <v xml:space="preserve"> </v>
      </c>
      <c r="M208" s="323" t="str">
        <f t="shared" si="359"/>
        <v xml:space="preserve"> </v>
      </c>
      <c r="N208" s="323" t="str">
        <f t="shared" si="359"/>
        <v xml:space="preserve"> </v>
      </c>
      <c r="O208" s="323" t="str">
        <f t="shared" si="359"/>
        <v xml:space="preserve"> </v>
      </c>
      <c r="P208" s="323">
        <f t="shared" si="359"/>
        <v>1</v>
      </c>
      <c r="Q208" s="323">
        <f t="shared" si="359"/>
        <v>1</v>
      </c>
      <c r="R208" s="323">
        <f t="shared" si="359"/>
        <v>1</v>
      </c>
      <c r="S208" s="323">
        <f t="shared" si="359"/>
        <v>1</v>
      </c>
      <c r="T208" s="323">
        <f t="shared" si="359"/>
        <v>1</v>
      </c>
      <c r="U208" s="323">
        <f t="shared" si="359"/>
        <v>1</v>
      </c>
      <c r="V208" s="323">
        <f t="shared" si="359"/>
        <v>1</v>
      </c>
      <c r="W208" s="323">
        <f t="shared" si="359"/>
        <v>1</v>
      </c>
      <c r="X208" s="323">
        <f t="shared" si="359"/>
        <v>1</v>
      </c>
      <c r="Y208" s="323" t="str">
        <f t="shared" si="359"/>
        <v xml:space="preserve"> </v>
      </c>
      <c r="Z208" s="323" t="str">
        <f t="shared" si="360"/>
        <v xml:space="preserve"> </v>
      </c>
      <c r="AA208" s="323" t="str">
        <f t="shared" si="360"/>
        <v xml:space="preserve"> </v>
      </c>
      <c r="AB208" s="323" t="str">
        <f t="shared" si="360"/>
        <v xml:space="preserve"> </v>
      </c>
      <c r="AC208" s="323" t="str">
        <f t="shared" si="360"/>
        <v xml:space="preserve"> </v>
      </c>
      <c r="AD208" s="323" t="str">
        <f t="shared" si="360"/>
        <v xml:space="preserve"> </v>
      </c>
      <c r="AE208" s="323" t="str">
        <f t="shared" si="360"/>
        <v xml:space="preserve"> </v>
      </c>
      <c r="AF208" s="323" t="str">
        <f t="shared" si="360"/>
        <v xml:space="preserve"> </v>
      </c>
      <c r="AG208" s="323" t="str">
        <f t="shared" si="360"/>
        <v xml:space="preserve"> </v>
      </c>
      <c r="AH208" s="323" t="str">
        <f t="shared" si="360"/>
        <v xml:space="preserve"> </v>
      </c>
      <c r="AI208" s="323" t="str">
        <f t="shared" si="360"/>
        <v xml:space="preserve"> </v>
      </c>
      <c r="AJ208" s="323" t="str">
        <f t="shared" si="360"/>
        <v xml:space="preserve"> </v>
      </c>
      <c r="AK208" s="323" t="str">
        <f t="shared" si="360"/>
        <v xml:space="preserve"> </v>
      </c>
      <c r="AL208" s="323" t="str">
        <f t="shared" si="360"/>
        <v xml:space="preserve"> </v>
      </c>
      <c r="AM208" s="323" t="str">
        <f t="shared" si="360"/>
        <v xml:space="preserve"> </v>
      </c>
      <c r="AN208" s="323" t="str">
        <f t="shared" si="360"/>
        <v xml:space="preserve"> </v>
      </c>
      <c r="AO208" s="323" t="str">
        <f t="shared" si="360"/>
        <v xml:space="preserve"> </v>
      </c>
      <c r="AP208" s="323" t="str">
        <f t="shared" si="361"/>
        <v xml:space="preserve"> </v>
      </c>
      <c r="AQ208" s="323" t="str">
        <f t="shared" si="361"/>
        <v xml:space="preserve"> </v>
      </c>
      <c r="AR208" s="323" t="str">
        <f t="shared" si="361"/>
        <v xml:space="preserve"> </v>
      </c>
      <c r="AS208" s="323" t="str">
        <f t="shared" si="361"/>
        <v xml:space="preserve"> </v>
      </c>
      <c r="AT208" s="323" t="str">
        <f t="shared" si="361"/>
        <v xml:space="preserve"> </v>
      </c>
      <c r="AU208" s="323" t="str">
        <f t="shared" si="361"/>
        <v xml:space="preserve"> </v>
      </c>
      <c r="AV208" s="323" t="str">
        <f t="shared" si="361"/>
        <v xml:space="preserve"> </v>
      </c>
      <c r="AW208" s="323" t="str">
        <f t="shared" si="361"/>
        <v xml:space="preserve"> </v>
      </c>
      <c r="AX208" s="323" t="str">
        <f t="shared" si="361"/>
        <v xml:space="preserve"> </v>
      </c>
      <c r="AY208" s="323" t="str">
        <f t="shared" si="361"/>
        <v xml:space="preserve"> </v>
      </c>
      <c r="AZ208" s="323" t="str">
        <f t="shared" si="361"/>
        <v xml:space="preserve"> </v>
      </c>
      <c r="BA208" s="323" t="str">
        <f t="shared" si="361"/>
        <v xml:space="preserve"> </v>
      </c>
      <c r="BB208" s="323" t="str">
        <f t="shared" si="361"/>
        <v xml:space="preserve"> </v>
      </c>
      <c r="BC208" s="323" t="str">
        <f t="shared" si="361"/>
        <v xml:space="preserve"> </v>
      </c>
      <c r="BD208" s="323" t="str">
        <f t="shared" si="361"/>
        <v xml:space="preserve"> </v>
      </c>
      <c r="BE208" s="323" t="str">
        <f t="shared" si="361"/>
        <v xml:space="preserve"> </v>
      </c>
    </row>
    <row r="209" spans="2:57" x14ac:dyDescent="0.25">
      <c r="B209" s="314"/>
      <c r="C209" s="171" t="s">
        <v>690</v>
      </c>
      <c r="D209" s="325" t="s">
        <v>688</v>
      </c>
      <c r="E209" s="325">
        <v>4</v>
      </c>
      <c r="F209" s="324">
        <v>2049</v>
      </c>
      <c r="G209" s="324">
        <v>2050</v>
      </c>
      <c r="H209" s="313">
        <f t="shared" si="358"/>
        <v>1</v>
      </c>
      <c r="J209" s="323" t="str">
        <f t="shared" si="359"/>
        <v xml:space="preserve"> </v>
      </c>
      <c r="K209" s="323" t="str">
        <f t="shared" si="359"/>
        <v xml:space="preserve"> </v>
      </c>
      <c r="L209" s="323" t="str">
        <f t="shared" si="359"/>
        <v xml:space="preserve"> </v>
      </c>
      <c r="M209" s="323" t="str">
        <f t="shared" si="359"/>
        <v xml:space="preserve"> </v>
      </c>
      <c r="N209" s="323" t="str">
        <f t="shared" si="359"/>
        <v xml:space="preserve"> </v>
      </c>
      <c r="O209" s="323" t="str">
        <f t="shared" si="359"/>
        <v xml:space="preserve"> </v>
      </c>
      <c r="P209" s="323" t="str">
        <f t="shared" si="359"/>
        <v xml:space="preserve"> </v>
      </c>
      <c r="Q209" s="323" t="str">
        <f t="shared" si="359"/>
        <v xml:space="preserve"> </v>
      </c>
      <c r="R209" s="323" t="str">
        <f t="shared" si="359"/>
        <v xml:space="preserve"> </v>
      </c>
      <c r="S209" s="323" t="str">
        <f t="shared" si="359"/>
        <v xml:space="preserve"> </v>
      </c>
      <c r="T209" s="323" t="str">
        <f t="shared" si="359"/>
        <v xml:space="preserve"> </v>
      </c>
      <c r="U209" s="323" t="str">
        <f t="shared" si="359"/>
        <v xml:space="preserve"> </v>
      </c>
      <c r="V209" s="323" t="str">
        <f t="shared" si="359"/>
        <v xml:space="preserve"> </v>
      </c>
      <c r="W209" s="323" t="str">
        <f t="shared" si="359"/>
        <v xml:space="preserve"> </v>
      </c>
      <c r="X209" s="323" t="str">
        <f t="shared" si="359"/>
        <v xml:space="preserve"> </v>
      </c>
      <c r="Y209" s="323" t="str">
        <f t="shared" si="359"/>
        <v xml:space="preserve"> </v>
      </c>
      <c r="Z209" s="323" t="str">
        <f t="shared" si="360"/>
        <v xml:space="preserve"> </v>
      </c>
      <c r="AA209" s="323" t="str">
        <f t="shared" si="360"/>
        <v xml:space="preserve"> </v>
      </c>
      <c r="AB209" s="323" t="str">
        <f t="shared" si="360"/>
        <v xml:space="preserve"> </v>
      </c>
      <c r="AC209" s="323" t="str">
        <f t="shared" si="360"/>
        <v xml:space="preserve"> </v>
      </c>
      <c r="AD209" s="323" t="str">
        <f t="shared" si="360"/>
        <v xml:space="preserve"> </v>
      </c>
      <c r="AE209" s="323" t="str">
        <f t="shared" si="360"/>
        <v xml:space="preserve"> </v>
      </c>
      <c r="AF209" s="323" t="str">
        <f t="shared" si="360"/>
        <v xml:space="preserve"> </v>
      </c>
      <c r="AG209" s="323" t="str">
        <f t="shared" si="360"/>
        <v xml:space="preserve"> </v>
      </c>
      <c r="AH209" s="323" t="str">
        <f t="shared" si="360"/>
        <v xml:space="preserve"> </v>
      </c>
      <c r="AI209" s="323" t="str">
        <f t="shared" si="360"/>
        <v xml:space="preserve"> </v>
      </c>
      <c r="AJ209" s="323" t="str">
        <f t="shared" si="360"/>
        <v xml:space="preserve"> </v>
      </c>
      <c r="AK209" s="323" t="str">
        <f t="shared" si="360"/>
        <v xml:space="preserve"> </v>
      </c>
      <c r="AL209" s="323" t="str">
        <f t="shared" si="360"/>
        <v xml:space="preserve"> </v>
      </c>
      <c r="AM209" s="323" t="str">
        <f t="shared" si="360"/>
        <v xml:space="preserve"> </v>
      </c>
      <c r="AN209" s="323" t="str">
        <f t="shared" si="360"/>
        <v xml:space="preserve"> </v>
      </c>
      <c r="AO209" s="323">
        <f t="shared" si="360"/>
        <v>1</v>
      </c>
      <c r="AP209" s="323" t="str">
        <f t="shared" si="361"/>
        <v xml:space="preserve"> </v>
      </c>
      <c r="AQ209" s="323" t="str">
        <f t="shared" si="361"/>
        <v xml:space="preserve"> </v>
      </c>
      <c r="AR209" s="323" t="str">
        <f t="shared" si="361"/>
        <v xml:space="preserve"> </v>
      </c>
      <c r="AS209" s="323" t="str">
        <f t="shared" si="361"/>
        <v xml:space="preserve"> </v>
      </c>
      <c r="AT209" s="323" t="str">
        <f t="shared" si="361"/>
        <v xml:space="preserve"> </v>
      </c>
      <c r="AU209" s="323" t="str">
        <f t="shared" si="361"/>
        <v xml:space="preserve"> </v>
      </c>
      <c r="AV209" s="323" t="str">
        <f t="shared" si="361"/>
        <v xml:space="preserve"> </v>
      </c>
      <c r="AW209" s="323" t="str">
        <f t="shared" si="361"/>
        <v xml:space="preserve"> </v>
      </c>
      <c r="AX209" s="323" t="str">
        <f t="shared" si="361"/>
        <v xml:space="preserve"> </v>
      </c>
      <c r="AY209" s="323" t="str">
        <f t="shared" si="361"/>
        <v xml:space="preserve"> </v>
      </c>
      <c r="AZ209" s="323" t="str">
        <f t="shared" si="361"/>
        <v xml:space="preserve"> </v>
      </c>
      <c r="BA209" s="323" t="str">
        <f t="shared" si="361"/>
        <v xml:space="preserve"> </v>
      </c>
      <c r="BB209" s="323" t="str">
        <f t="shared" si="361"/>
        <v xml:space="preserve"> </v>
      </c>
      <c r="BC209" s="323" t="str">
        <f t="shared" si="361"/>
        <v xml:space="preserve"> </v>
      </c>
      <c r="BD209" s="323" t="str">
        <f t="shared" si="361"/>
        <v xml:space="preserve"> </v>
      </c>
      <c r="BE209" s="323" t="str">
        <f t="shared" si="361"/>
        <v xml:space="preserve"> </v>
      </c>
    </row>
    <row r="210" spans="2:57" x14ac:dyDescent="0.25">
      <c r="B210" s="315"/>
      <c r="C210" s="171" t="s">
        <v>691</v>
      </c>
      <c r="D210" s="325" t="s">
        <v>688</v>
      </c>
      <c r="E210" s="325">
        <v>5</v>
      </c>
      <c r="F210" s="325">
        <v>2028</v>
      </c>
      <c r="G210" s="325">
        <v>2029</v>
      </c>
      <c r="H210" s="313">
        <f t="shared" si="358"/>
        <v>1</v>
      </c>
      <c r="J210" s="323" t="str">
        <f t="shared" si="359"/>
        <v xml:space="preserve"> </v>
      </c>
      <c r="K210" s="323" t="str">
        <f t="shared" si="359"/>
        <v xml:space="preserve"> </v>
      </c>
      <c r="L210" s="323" t="str">
        <f t="shared" si="359"/>
        <v xml:space="preserve"> </v>
      </c>
      <c r="M210" s="323" t="str">
        <f t="shared" si="359"/>
        <v xml:space="preserve"> </v>
      </c>
      <c r="N210" s="323" t="str">
        <f t="shared" si="359"/>
        <v xml:space="preserve"> </v>
      </c>
      <c r="O210" s="323" t="str">
        <f t="shared" si="359"/>
        <v xml:space="preserve"> </v>
      </c>
      <c r="P210" s="323" t="str">
        <f t="shared" si="359"/>
        <v xml:space="preserve"> </v>
      </c>
      <c r="Q210" s="323" t="str">
        <f t="shared" si="359"/>
        <v xml:space="preserve"> </v>
      </c>
      <c r="R210" s="323" t="str">
        <f t="shared" si="359"/>
        <v xml:space="preserve"> </v>
      </c>
      <c r="S210" s="323" t="str">
        <f t="shared" si="359"/>
        <v xml:space="preserve"> </v>
      </c>
      <c r="T210" s="323">
        <f t="shared" si="359"/>
        <v>1</v>
      </c>
      <c r="U210" s="323" t="str">
        <f t="shared" si="359"/>
        <v xml:space="preserve"> </v>
      </c>
      <c r="V210" s="323" t="str">
        <f t="shared" si="359"/>
        <v xml:space="preserve"> </v>
      </c>
      <c r="W210" s="323" t="str">
        <f t="shared" si="359"/>
        <v xml:space="preserve"> </v>
      </c>
      <c r="X210" s="323" t="str">
        <f t="shared" si="359"/>
        <v xml:space="preserve"> </v>
      </c>
      <c r="Y210" s="323" t="str">
        <f t="shared" si="359"/>
        <v xml:space="preserve"> </v>
      </c>
      <c r="Z210" s="323" t="str">
        <f t="shared" si="360"/>
        <v xml:space="preserve"> </v>
      </c>
      <c r="AA210" s="323" t="str">
        <f t="shared" si="360"/>
        <v xml:space="preserve"> </v>
      </c>
      <c r="AB210" s="323" t="str">
        <f t="shared" si="360"/>
        <v xml:space="preserve"> </v>
      </c>
      <c r="AC210" s="323" t="str">
        <f t="shared" si="360"/>
        <v xml:space="preserve"> </v>
      </c>
      <c r="AD210" s="323" t="str">
        <f t="shared" si="360"/>
        <v xml:space="preserve"> </v>
      </c>
      <c r="AE210" s="323" t="str">
        <f t="shared" si="360"/>
        <v xml:space="preserve"> </v>
      </c>
      <c r="AF210" s="323" t="str">
        <f t="shared" si="360"/>
        <v xml:space="preserve"> </v>
      </c>
      <c r="AG210" s="323" t="str">
        <f t="shared" si="360"/>
        <v xml:space="preserve"> </v>
      </c>
      <c r="AH210" s="323" t="str">
        <f t="shared" si="360"/>
        <v xml:space="preserve"> </v>
      </c>
      <c r="AI210" s="323" t="str">
        <f t="shared" si="360"/>
        <v xml:space="preserve"> </v>
      </c>
      <c r="AJ210" s="323" t="str">
        <f t="shared" si="360"/>
        <v xml:space="preserve"> </v>
      </c>
      <c r="AK210" s="323" t="str">
        <f t="shared" si="360"/>
        <v xml:space="preserve"> </v>
      </c>
      <c r="AL210" s="323" t="str">
        <f t="shared" si="360"/>
        <v xml:space="preserve"> </v>
      </c>
      <c r="AM210" s="323" t="str">
        <f t="shared" si="360"/>
        <v xml:space="preserve"> </v>
      </c>
      <c r="AN210" s="323" t="str">
        <f t="shared" si="360"/>
        <v xml:space="preserve"> </v>
      </c>
      <c r="AO210" s="323" t="str">
        <f t="shared" si="360"/>
        <v xml:space="preserve"> </v>
      </c>
      <c r="AP210" s="323" t="str">
        <f t="shared" si="361"/>
        <v xml:space="preserve"> </v>
      </c>
      <c r="AQ210" s="323" t="str">
        <f t="shared" si="361"/>
        <v xml:space="preserve"> </v>
      </c>
      <c r="AR210" s="323" t="str">
        <f t="shared" si="361"/>
        <v xml:space="preserve"> </v>
      </c>
      <c r="AS210" s="323" t="str">
        <f t="shared" si="361"/>
        <v xml:space="preserve"> </v>
      </c>
      <c r="AT210" s="323" t="str">
        <f t="shared" si="361"/>
        <v xml:space="preserve"> </v>
      </c>
      <c r="AU210" s="323" t="str">
        <f t="shared" si="361"/>
        <v xml:space="preserve"> </v>
      </c>
      <c r="AV210" s="323" t="str">
        <f t="shared" si="361"/>
        <v xml:space="preserve"> </v>
      </c>
      <c r="AW210" s="323" t="str">
        <f t="shared" si="361"/>
        <v xml:space="preserve"> </v>
      </c>
      <c r="AX210" s="323" t="str">
        <f t="shared" si="361"/>
        <v xml:space="preserve"> </v>
      </c>
      <c r="AY210" s="323" t="str">
        <f t="shared" si="361"/>
        <v xml:space="preserve"> </v>
      </c>
      <c r="AZ210" s="323" t="str">
        <f t="shared" si="361"/>
        <v xml:space="preserve"> </v>
      </c>
      <c r="BA210" s="323" t="str">
        <f t="shared" si="361"/>
        <v xml:space="preserve"> </v>
      </c>
      <c r="BB210" s="323" t="str">
        <f t="shared" si="361"/>
        <v xml:space="preserve"> </v>
      </c>
      <c r="BC210" s="323" t="str">
        <f t="shared" si="361"/>
        <v xml:space="preserve"> </v>
      </c>
      <c r="BD210" s="323" t="str">
        <f t="shared" si="361"/>
        <v xml:space="preserve"> </v>
      </c>
      <c r="BE210" s="323" t="str">
        <f t="shared" si="361"/>
        <v xml:space="preserve"> </v>
      </c>
    </row>
    <row r="211" spans="2:57" x14ac:dyDescent="0.25">
      <c r="B211" s="315"/>
      <c r="C211" s="171" t="s">
        <v>692</v>
      </c>
      <c r="D211" s="325" t="s">
        <v>688</v>
      </c>
      <c r="E211" s="325">
        <v>6</v>
      </c>
      <c r="F211" s="313">
        <v>2029</v>
      </c>
      <c r="G211" s="325">
        <v>2049</v>
      </c>
      <c r="H211" s="313">
        <f t="shared" si="358"/>
        <v>20</v>
      </c>
      <c r="J211" s="323" t="str">
        <f t="shared" si="359"/>
        <v xml:space="preserve"> </v>
      </c>
      <c r="K211" s="323" t="str">
        <f t="shared" si="359"/>
        <v xml:space="preserve"> </v>
      </c>
      <c r="L211" s="323" t="str">
        <f t="shared" si="359"/>
        <v xml:space="preserve"> </v>
      </c>
      <c r="M211" s="323" t="str">
        <f t="shared" si="359"/>
        <v xml:space="preserve"> </v>
      </c>
      <c r="N211" s="323" t="str">
        <f t="shared" si="359"/>
        <v xml:space="preserve"> </v>
      </c>
      <c r="O211" s="323" t="str">
        <f t="shared" si="359"/>
        <v xml:space="preserve"> </v>
      </c>
      <c r="P211" s="323" t="str">
        <f t="shared" si="359"/>
        <v xml:space="preserve"> </v>
      </c>
      <c r="Q211" s="323" t="str">
        <f t="shared" si="359"/>
        <v xml:space="preserve"> </v>
      </c>
      <c r="R211" s="323" t="str">
        <f t="shared" si="359"/>
        <v xml:space="preserve"> </v>
      </c>
      <c r="S211" s="323" t="str">
        <f t="shared" si="359"/>
        <v xml:space="preserve"> </v>
      </c>
      <c r="T211" s="323" t="str">
        <f t="shared" si="359"/>
        <v xml:space="preserve"> </v>
      </c>
      <c r="U211" s="323">
        <f t="shared" si="359"/>
        <v>1</v>
      </c>
      <c r="V211" s="323">
        <f t="shared" si="359"/>
        <v>1</v>
      </c>
      <c r="W211" s="323">
        <f t="shared" si="359"/>
        <v>1</v>
      </c>
      <c r="X211" s="323">
        <f t="shared" si="359"/>
        <v>1</v>
      </c>
      <c r="Y211" s="323">
        <f t="shared" si="359"/>
        <v>1</v>
      </c>
      <c r="Z211" s="323">
        <f t="shared" si="360"/>
        <v>1</v>
      </c>
      <c r="AA211" s="323">
        <f t="shared" si="360"/>
        <v>1</v>
      </c>
      <c r="AB211" s="323">
        <f t="shared" si="360"/>
        <v>1</v>
      </c>
      <c r="AC211" s="323">
        <f t="shared" si="360"/>
        <v>1</v>
      </c>
      <c r="AD211" s="323">
        <f t="shared" si="360"/>
        <v>1</v>
      </c>
      <c r="AE211" s="323">
        <f t="shared" si="360"/>
        <v>1</v>
      </c>
      <c r="AF211" s="323">
        <f t="shared" si="360"/>
        <v>1</v>
      </c>
      <c r="AG211" s="323">
        <f t="shared" si="360"/>
        <v>1</v>
      </c>
      <c r="AH211" s="323">
        <f t="shared" si="360"/>
        <v>1</v>
      </c>
      <c r="AI211" s="323">
        <f t="shared" si="360"/>
        <v>1</v>
      </c>
      <c r="AJ211" s="323">
        <f t="shared" si="360"/>
        <v>1</v>
      </c>
      <c r="AK211" s="323">
        <f t="shared" si="360"/>
        <v>1</v>
      </c>
      <c r="AL211" s="323">
        <f t="shared" si="360"/>
        <v>1</v>
      </c>
      <c r="AM211" s="323">
        <f t="shared" si="360"/>
        <v>1</v>
      </c>
      <c r="AN211" s="323">
        <f t="shared" si="360"/>
        <v>1</v>
      </c>
      <c r="AO211" s="323" t="str">
        <f t="shared" si="360"/>
        <v xml:space="preserve"> </v>
      </c>
      <c r="AP211" s="323" t="str">
        <f t="shared" si="361"/>
        <v xml:space="preserve"> </v>
      </c>
      <c r="AQ211" s="323" t="str">
        <f t="shared" si="361"/>
        <v xml:space="preserve"> </v>
      </c>
      <c r="AR211" s="323" t="str">
        <f t="shared" si="361"/>
        <v xml:space="preserve"> </v>
      </c>
      <c r="AS211" s="323" t="str">
        <f t="shared" si="361"/>
        <v xml:space="preserve"> </v>
      </c>
      <c r="AT211" s="323" t="str">
        <f t="shared" si="361"/>
        <v xml:space="preserve"> </v>
      </c>
      <c r="AU211" s="323" t="str">
        <f t="shared" si="361"/>
        <v xml:space="preserve"> </v>
      </c>
      <c r="AV211" s="323" t="str">
        <f t="shared" si="361"/>
        <v xml:space="preserve"> </v>
      </c>
      <c r="AW211" s="323" t="str">
        <f t="shared" si="361"/>
        <v xml:space="preserve"> </v>
      </c>
      <c r="AX211" s="323" t="str">
        <f t="shared" si="361"/>
        <v xml:space="preserve"> </v>
      </c>
      <c r="AY211" s="323" t="str">
        <f t="shared" si="361"/>
        <v xml:space="preserve"> </v>
      </c>
      <c r="AZ211" s="323" t="str">
        <f t="shared" si="361"/>
        <v xml:space="preserve"> </v>
      </c>
      <c r="BA211" s="323" t="str">
        <f t="shared" si="361"/>
        <v xml:space="preserve"> </v>
      </c>
      <c r="BB211" s="323" t="str">
        <f t="shared" si="361"/>
        <v xml:space="preserve"> </v>
      </c>
      <c r="BC211" s="323" t="str">
        <f t="shared" si="361"/>
        <v xml:space="preserve"> </v>
      </c>
      <c r="BD211" s="323" t="str">
        <f t="shared" si="361"/>
        <v xml:space="preserve"> </v>
      </c>
      <c r="BE211" s="323" t="str">
        <f t="shared" si="361"/>
        <v xml:space="preserve"> </v>
      </c>
    </row>
    <row r="212" spans="2:57" x14ac:dyDescent="0.25">
      <c r="B212" s="315"/>
      <c r="C212" s="171" t="s">
        <v>693</v>
      </c>
      <c r="D212" s="325" t="s">
        <v>688</v>
      </c>
      <c r="E212" s="325">
        <v>7</v>
      </c>
      <c r="F212" s="324">
        <v>2049</v>
      </c>
      <c r="G212" s="325">
        <v>2050</v>
      </c>
      <c r="H212" s="313">
        <f t="shared" si="358"/>
        <v>1</v>
      </c>
      <c r="J212" s="323" t="str">
        <f t="shared" si="359"/>
        <v xml:space="preserve"> </v>
      </c>
      <c r="K212" s="323" t="str">
        <f t="shared" si="359"/>
        <v xml:space="preserve"> </v>
      </c>
      <c r="L212" s="323" t="str">
        <f t="shared" si="359"/>
        <v xml:space="preserve"> </v>
      </c>
      <c r="M212" s="323" t="str">
        <f t="shared" si="359"/>
        <v xml:space="preserve"> </v>
      </c>
      <c r="N212" s="323" t="str">
        <f t="shared" si="359"/>
        <v xml:space="preserve"> </v>
      </c>
      <c r="O212" s="323" t="str">
        <f t="shared" si="359"/>
        <v xml:space="preserve"> </v>
      </c>
      <c r="P212" s="323" t="str">
        <f t="shared" si="359"/>
        <v xml:space="preserve"> </v>
      </c>
      <c r="Q212" s="323" t="str">
        <f t="shared" si="359"/>
        <v xml:space="preserve"> </v>
      </c>
      <c r="R212" s="323" t="str">
        <f t="shared" si="359"/>
        <v xml:space="preserve"> </v>
      </c>
      <c r="S212" s="323" t="str">
        <f t="shared" si="359"/>
        <v xml:space="preserve"> </v>
      </c>
      <c r="T212" s="323" t="str">
        <f t="shared" si="359"/>
        <v xml:space="preserve"> </v>
      </c>
      <c r="U212" s="323" t="str">
        <f t="shared" si="359"/>
        <v xml:space="preserve"> </v>
      </c>
      <c r="V212" s="323" t="str">
        <f t="shared" si="359"/>
        <v xml:space="preserve"> </v>
      </c>
      <c r="W212" s="323" t="str">
        <f t="shared" si="359"/>
        <v xml:space="preserve"> </v>
      </c>
      <c r="X212" s="323" t="str">
        <f t="shared" si="359"/>
        <v xml:space="preserve"> </v>
      </c>
      <c r="Y212" s="323" t="str">
        <f t="shared" si="359"/>
        <v xml:space="preserve"> </v>
      </c>
      <c r="Z212" s="323" t="str">
        <f t="shared" si="360"/>
        <v xml:space="preserve"> </v>
      </c>
      <c r="AA212" s="323" t="str">
        <f t="shared" si="360"/>
        <v xml:space="preserve"> </v>
      </c>
      <c r="AB212" s="323" t="str">
        <f t="shared" si="360"/>
        <v xml:space="preserve"> </v>
      </c>
      <c r="AC212" s="323" t="str">
        <f t="shared" si="360"/>
        <v xml:space="preserve"> </v>
      </c>
      <c r="AD212" s="323" t="str">
        <f t="shared" si="360"/>
        <v xml:space="preserve"> </v>
      </c>
      <c r="AE212" s="323" t="str">
        <f t="shared" si="360"/>
        <v xml:space="preserve"> </v>
      </c>
      <c r="AF212" s="323" t="str">
        <f t="shared" si="360"/>
        <v xml:space="preserve"> </v>
      </c>
      <c r="AG212" s="323" t="str">
        <f t="shared" si="360"/>
        <v xml:space="preserve"> </v>
      </c>
      <c r="AH212" s="323" t="str">
        <f t="shared" si="360"/>
        <v xml:space="preserve"> </v>
      </c>
      <c r="AI212" s="323" t="str">
        <f t="shared" si="360"/>
        <v xml:space="preserve"> </v>
      </c>
      <c r="AJ212" s="323" t="str">
        <f t="shared" si="360"/>
        <v xml:space="preserve"> </v>
      </c>
      <c r="AK212" s="323" t="str">
        <f t="shared" si="360"/>
        <v xml:space="preserve"> </v>
      </c>
      <c r="AL212" s="323" t="str">
        <f t="shared" si="360"/>
        <v xml:space="preserve"> </v>
      </c>
      <c r="AM212" s="323" t="str">
        <f t="shared" si="360"/>
        <v xml:space="preserve"> </v>
      </c>
      <c r="AN212" s="323" t="str">
        <f t="shared" si="360"/>
        <v xml:space="preserve"> </v>
      </c>
      <c r="AO212" s="323">
        <f t="shared" si="360"/>
        <v>1</v>
      </c>
      <c r="AP212" s="323" t="str">
        <f t="shared" si="361"/>
        <v xml:space="preserve"> </v>
      </c>
      <c r="AQ212" s="323" t="str">
        <f t="shared" si="361"/>
        <v xml:space="preserve"> </v>
      </c>
      <c r="AR212" s="323" t="str">
        <f t="shared" si="361"/>
        <v xml:space="preserve"> </v>
      </c>
      <c r="AS212" s="323" t="str">
        <f t="shared" si="361"/>
        <v xml:space="preserve"> </v>
      </c>
      <c r="AT212" s="323" t="str">
        <f t="shared" si="361"/>
        <v xml:space="preserve"> </v>
      </c>
      <c r="AU212" s="323" t="str">
        <f t="shared" si="361"/>
        <v xml:space="preserve"> </v>
      </c>
      <c r="AV212" s="323" t="str">
        <f t="shared" si="361"/>
        <v xml:space="preserve"> </v>
      </c>
      <c r="AW212" s="323" t="str">
        <f t="shared" si="361"/>
        <v xml:space="preserve"> </v>
      </c>
      <c r="AX212" s="323" t="str">
        <f t="shared" si="361"/>
        <v xml:space="preserve"> </v>
      </c>
      <c r="AY212" s="323" t="str">
        <f t="shared" si="361"/>
        <v xml:space="preserve"> </v>
      </c>
      <c r="AZ212" s="323" t="str">
        <f t="shared" si="361"/>
        <v xml:space="preserve"> </v>
      </c>
      <c r="BA212" s="323" t="str">
        <f t="shared" si="361"/>
        <v xml:space="preserve"> </v>
      </c>
      <c r="BB212" s="323" t="str">
        <f t="shared" si="361"/>
        <v xml:space="preserve"> </v>
      </c>
      <c r="BC212" s="323" t="str">
        <f t="shared" si="361"/>
        <v xml:space="preserve"> </v>
      </c>
      <c r="BD212" s="323" t="str">
        <f t="shared" si="361"/>
        <v xml:space="preserve"> </v>
      </c>
      <c r="BE212" s="323" t="str">
        <f t="shared" si="361"/>
        <v xml:space="preserve"> </v>
      </c>
    </row>
    <row r="213" spans="2:57" x14ac:dyDescent="0.25">
      <c r="B213" s="3"/>
      <c r="C213" s="171" t="s">
        <v>694</v>
      </c>
      <c r="D213" s="325" t="s">
        <v>688</v>
      </c>
      <c r="E213" s="325">
        <v>8</v>
      </c>
      <c r="F213" s="325">
        <v>0</v>
      </c>
      <c r="G213" s="324">
        <v>0</v>
      </c>
      <c r="H213" s="313">
        <f t="shared" si="358"/>
        <v>0</v>
      </c>
      <c r="J213" s="323" t="str">
        <f t="shared" si="359"/>
        <v xml:space="preserve"> </v>
      </c>
      <c r="K213" s="323" t="str">
        <f t="shared" si="359"/>
        <v xml:space="preserve"> </v>
      </c>
      <c r="L213" s="323" t="str">
        <f t="shared" si="359"/>
        <v xml:space="preserve"> </v>
      </c>
      <c r="M213" s="323" t="str">
        <f t="shared" si="359"/>
        <v xml:space="preserve"> </v>
      </c>
      <c r="N213" s="323" t="str">
        <f t="shared" si="359"/>
        <v xml:space="preserve"> </v>
      </c>
      <c r="O213" s="323" t="str">
        <f t="shared" si="359"/>
        <v xml:space="preserve"> </v>
      </c>
      <c r="P213" s="323" t="str">
        <f t="shared" si="359"/>
        <v xml:space="preserve"> </v>
      </c>
      <c r="Q213" s="323" t="str">
        <f t="shared" si="359"/>
        <v xml:space="preserve"> </v>
      </c>
      <c r="R213" s="323" t="str">
        <f t="shared" si="359"/>
        <v xml:space="preserve"> </v>
      </c>
      <c r="S213" s="323" t="str">
        <f t="shared" si="359"/>
        <v xml:space="preserve"> </v>
      </c>
      <c r="T213" s="323" t="str">
        <f t="shared" si="359"/>
        <v xml:space="preserve"> </v>
      </c>
      <c r="U213" s="323" t="str">
        <f t="shared" si="359"/>
        <v xml:space="preserve"> </v>
      </c>
      <c r="V213" s="323" t="str">
        <f t="shared" si="359"/>
        <v xml:space="preserve"> </v>
      </c>
      <c r="W213" s="323" t="str">
        <f t="shared" si="359"/>
        <v xml:space="preserve"> </v>
      </c>
      <c r="X213" s="323" t="str">
        <f t="shared" si="359"/>
        <v xml:space="preserve"> </v>
      </c>
      <c r="Y213" s="323" t="str">
        <f t="shared" si="359"/>
        <v xml:space="preserve"> </v>
      </c>
      <c r="Z213" s="323" t="str">
        <f t="shared" si="360"/>
        <v xml:space="preserve"> </v>
      </c>
      <c r="AA213" s="323" t="str">
        <f t="shared" si="360"/>
        <v xml:space="preserve"> </v>
      </c>
      <c r="AB213" s="323" t="str">
        <f t="shared" si="360"/>
        <v xml:space="preserve"> </v>
      </c>
      <c r="AC213" s="323" t="str">
        <f t="shared" si="360"/>
        <v xml:space="preserve"> </v>
      </c>
      <c r="AD213" s="323" t="str">
        <f t="shared" si="360"/>
        <v xml:space="preserve"> </v>
      </c>
      <c r="AE213" s="323" t="str">
        <f t="shared" si="360"/>
        <v xml:space="preserve"> </v>
      </c>
      <c r="AF213" s="323" t="str">
        <f t="shared" si="360"/>
        <v xml:space="preserve"> </v>
      </c>
      <c r="AG213" s="323" t="str">
        <f t="shared" si="360"/>
        <v xml:space="preserve"> </v>
      </c>
      <c r="AH213" s="323" t="str">
        <f t="shared" si="360"/>
        <v xml:space="preserve"> </v>
      </c>
      <c r="AI213" s="323" t="str">
        <f t="shared" si="360"/>
        <v xml:space="preserve"> </v>
      </c>
      <c r="AJ213" s="323" t="str">
        <f t="shared" si="360"/>
        <v xml:space="preserve"> </v>
      </c>
      <c r="AK213" s="323" t="str">
        <f t="shared" si="360"/>
        <v xml:space="preserve"> </v>
      </c>
      <c r="AL213" s="323" t="str">
        <f t="shared" si="360"/>
        <v xml:space="preserve"> </v>
      </c>
      <c r="AM213" s="323" t="str">
        <f t="shared" si="360"/>
        <v xml:space="preserve"> </v>
      </c>
      <c r="AN213" s="323" t="str">
        <f t="shared" si="360"/>
        <v xml:space="preserve"> </v>
      </c>
      <c r="AO213" s="323" t="str">
        <f t="shared" si="360"/>
        <v xml:space="preserve"> </v>
      </c>
      <c r="AP213" s="323" t="str">
        <f t="shared" si="361"/>
        <v xml:space="preserve"> </v>
      </c>
      <c r="AQ213" s="323" t="str">
        <f t="shared" si="361"/>
        <v xml:space="preserve"> </v>
      </c>
      <c r="AR213" s="323" t="str">
        <f t="shared" si="361"/>
        <v xml:space="preserve"> </v>
      </c>
      <c r="AS213" s="323" t="str">
        <f t="shared" si="361"/>
        <v xml:space="preserve"> </v>
      </c>
      <c r="AT213" s="323" t="str">
        <f t="shared" si="361"/>
        <v xml:space="preserve"> </v>
      </c>
      <c r="AU213" s="323" t="str">
        <f t="shared" si="361"/>
        <v xml:space="preserve"> </v>
      </c>
      <c r="AV213" s="323" t="str">
        <f t="shared" si="361"/>
        <v xml:space="preserve"> </v>
      </c>
      <c r="AW213" s="323" t="str">
        <f t="shared" si="361"/>
        <v xml:space="preserve"> </v>
      </c>
      <c r="AX213" s="323" t="str">
        <f t="shared" si="361"/>
        <v xml:space="preserve"> </v>
      </c>
      <c r="AY213" s="323" t="str">
        <f t="shared" si="361"/>
        <v xml:space="preserve"> </v>
      </c>
      <c r="AZ213" s="323" t="str">
        <f t="shared" si="361"/>
        <v xml:space="preserve"> </v>
      </c>
      <c r="BA213" s="323" t="str">
        <f t="shared" si="361"/>
        <v xml:space="preserve"> </v>
      </c>
      <c r="BB213" s="323" t="str">
        <f t="shared" si="361"/>
        <v xml:space="preserve"> </v>
      </c>
      <c r="BC213" s="323" t="str">
        <f t="shared" si="361"/>
        <v xml:space="preserve"> </v>
      </c>
      <c r="BD213" s="323" t="str">
        <f t="shared" si="361"/>
        <v xml:space="preserve"> </v>
      </c>
      <c r="BE213" s="323" t="str">
        <f t="shared" si="361"/>
        <v xml:space="preserve"> </v>
      </c>
    </row>
    <row r="214" spans="2:57" x14ac:dyDescent="0.25">
      <c r="B214" s="3"/>
      <c r="C214" s="171" t="s">
        <v>695</v>
      </c>
      <c r="D214" s="325" t="s">
        <v>688</v>
      </c>
      <c r="E214" s="325">
        <v>9</v>
      </c>
      <c r="F214" s="313">
        <v>0</v>
      </c>
      <c r="G214" s="325">
        <v>0</v>
      </c>
      <c r="H214" s="313">
        <f t="shared" si="358"/>
        <v>0</v>
      </c>
      <c r="J214" s="323" t="str">
        <f t="shared" si="359"/>
        <v xml:space="preserve"> </v>
      </c>
      <c r="K214" s="323" t="str">
        <f t="shared" si="359"/>
        <v xml:space="preserve"> </v>
      </c>
      <c r="L214" s="323" t="str">
        <f t="shared" si="359"/>
        <v xml:space="preserve"> </v>
      </c>
      <c r="M214" s="323" t="str">
        <f t="shared" si="359"/>
        <v xml:space="preserve"> </v>
      </c>
      <c r="N214" s="323" t="str">
        <f t="shared" si="359"/>
        <v xml:space="preserve"> </v>
      </c>
      <c r="O214" s="323" t="str">
        <f t="shared" si="359"/>
        <v xml:space="preserve"> </v>
      </c>
      <c r="P214" s="323" t="str">
        <f t="shared" si="359"/>
        <v xml:space="preserve"> </v>
      </c>
      <c r="Q214" s="323" t="str">
        <f t="shared" si="359"/>
        <v xml:space="preserve"> </v>
      </c>
      <c r="R214" s="323" t="str">
        <f t="shared" si="359"/>
        <v xml:space="preserve"> </v>
      </c>
      <c r="S214" s="323" t="str">
        <f t="shared" si="359"/>
        <v xml:space="preserve"> </v>
      </c>
      <c r="T214" s="323" t="str">
        <f t="shared" si="359"/>
        <v xml:space="preserve"> </v>
      </c>
      <c r="U214" s="323" t="str">
        <f t="shared" si="359"/>
        <v xml:space="preserve"> </v>
      </c>
      <c r="V214" s="323" t="str">
        <f t="shared" si="359"/>
        <v xml:space="preserve"> </v>
      </c>
      <c r="W214" s="323" t="str">
        <f t="shared" si="359"/>
        <v xml:space="preserve"> </v>
      </c>
      <c r="X214" s="323" t="str">
        <f t="shared" si="359"/>
        <v xml:space="preserve"> </v>
      </c>
      <c r="Y214" s="323" t="str">
        <f t="shared" si="359"/>
        <v xml:space="preserve"> </v>
      </c>
      <c r="Z214" s="323" t="str">
        <f t="shared" si="360"/>
        <v xml:space="preserve"> </v>
      </c>
      <c r="AA214" s="323" t="str">
        <f t="shared" si="360"/>
        <v xml:space="preserve"> </v>
      </c>
      <c r="AB214" s="323" t="str">
        <f t="shared" si="360"/>
        <v xml:space="preserve"> </v>
      </c>
      <c r="AC214" s="323" t="str">
        <f t="shared" si="360"/>
        <v xml:space="preserve"> </v>
      </c>
      <c r="AD214" s="323" t="str">
        <f t="shared" si="360"/>
        <v xml:space="preserve"> </v>
      </c>
      <c r="AE214" s="323" t="str">
        <f t="shared" si="360"/>
        <v xml:space="preserve"> </v>
      </c>
      <c r="AF214" s="323" t="str">
        <f t="shared" si="360"/>
        <v xml:space="preserve"> </v>
      </c>
      <c r="AG214" s="323" t="str">
        <f t="shared" si="360"/>
        <v xml:space="preserve"> </v>
      </c>
      <c r="AH214" s="323" t="str">
        <f t="shared" si="360"/>
        <v xml:space="preserve"> </v>
      </c>
      <c r="AI214" s="323" t="str">
        <f t="shared" si="360"/>
        <v xml:space="preserve"> </v>
      </c>
      <c r="AJ214" s="323" t="str">
        <f t="shared" si="360"/>
        <v xml:space="preserve"> </v>
      </c>
      <c r="AK214" s="323" t="str">
        <f t="shared" si="360"/>
        <v xml:space="preserve"> </v>
      </c>
      <c r="AL214" s="323" t="str">
        <f t="shared" si="360"/>
        <v xml:space="preserve"> </v>
      </c>
      <c r="AM214" s="323" t="str">
        <f t="shared" si="360"/>
        <v xml:space="preserve"> </v>
      </c>
      <c r="AN214" s="323" t="str">
        <f t="shared" si="360"/>
        <v xml:space="preserve"> </v>
      </c>
      <c r="AO214" s="323" t="str">
        <f t="shared" si="360"/>
        <v xml:space="preserve"> </v>
      </c>
      <c r="AP214" s="323" t="str">
        <f t="shared" si="361"/>
        <v xml:space="preserve"> </v>
      </c>
      <c r="AQ214" s="323" t="str">
        <f t="shared" si="361"/>
        <v xml:space="preserve"> </v>
      </c>
      <c r="AR214" s="323" t="str">
        <f t="shared" si="361"/>
        <v xml:space="preserve"> </v>
      </c>
      <c r="AS214" s="323" t="str">
        <f t="shared" si="361"/>
        <v xml:space="preserve"> </v>
      </c>
      <c r="AT214" s="323" t="str">
        <f t="shared" si="361"/>
        <v xml:space="preserve"> </v>
      </c>
      <c r="AU214" s="323" t="str">
        <f t="shared" si="361"/>
        <v xml:space="preserve"> </v>
      </c>
      <c r="AV214" s="323" t="str">
        <f t="shared" si="361"/>
        <v xml:space="preserve"> </v>
      </c>
      <c r="AW214" s="323" t="str">
        <f t="shared" si="361"/>
        <v xml:space="preserve"> </v>
      </c>
      <c r="AX214" s="323" t="str">
        <f t="shared" si="361"/>
        <v xml:space="preserve"> </v>
      </c>
      <c r="AY214" s="323" t="str">
        <f t="shared" si="361"/>
        <v xml:space="preserve"> </v>
      </c>
      <c r="AZ214" s="323" t="str">
        <f t="shared" si="361"/>
        <v xml:space="preserve"> </v>
      </c>
      <c r="BA214" s="323" t="str">
        <f t="shared" si="361"/>
        <v xml:space="preserve"> </v>
      </c>
      <c r="BB214" s="323" t="str">
        <f t="shared" si="361"/>
        <v xml:space="preserve"> </v>
      </c>
      <c r="BC214" s="323" t="str">
        <f t="shared" si="361"/>
        <v xml:space="preserve"> </v>
      </c>
      <c r="BD214" s="323" t="str">
        <f t="shared" si="361"/>
        <v xml:space="preserve"> </v>
      </c>
      <c r="BE214" s="323" t="str">
        <f t="shared" si="361"/>
        <v xml:space="preserve"> </v>
      </c>
    </row>
    <row r="215" spans="2:57" x14ac:dyDescent="0.25">
      <c r="B215" s="3"/>
      <c r="C215" s="171" t="s">
        <v>696</v>
      </c>
      <c r="D215" s="325" t="s">
        <v>688</v>
      </c>
      <c r="E215" s="325">
        <v>10</v>
      </c>
      <c r="F215" s="324">
        <v>0</v>
      </c>
      <c r="G215" s="325">
        <v>0</v>
      </c>
      <c r="H215" s="313">
        <f t="shared" si="358"/>
        <v>0</v>
      </c>
      <c r="J215" s="323" t="str">
        <f t="shared" si="359"/>
        <v xml:space="preserve"> </v>
      </c>
      <c r="K215" s="323" t="str">
        <f t="shared" si="359"/>
        <v xml:space="preserve"> </v>
      </c>
      <c r="L215" s="323" t="str">
        <f t="shared" si="359"/>
        <v xml:space="preserve"> </v>
      </c>
      <c r="M215" s="323" t="str">
        <f t="shared" si="359"/>
        <v xml:space="preserve"> </v>
      </c>
      <c r="N215" s="323" t="str">
        <f t="shared" si="359"/>
        <v xml:space="preserve"> </v>
      </c>
      <c r="O215" s="323" t="str">
        <f t="shared" si="359"/>
        <v xml:space="preserve"> </v>
      </c>
      <c r="P215" s="323" t="str">
        <f t="shared" si="359"/>
        <v xml:space="preserve"> </v>
      </c>
      <c r="Q215" s="323" t="str">
        <f t="shared" si="359"/>
        <v xml:space="preserve"> </v>
      </c>
      <c r="R215" s="323" t="str">
        <f t="shared" si="359"/>
        <v xml:space="preserve"> </v>
      </c>
      <c r="S215" s="323" t="str">
        <f t="shared" si="359"/>
        <v xml:space="preserve"> </v>
      </c>
      <c r="T215" s="323" t="str">
        <f t="shared" si="359"/>
        <v xml:space="preserve"> </v>
      </c>
      <c r="U215" s="323" t="str">
        <f t="shared" si="359"/>
        <v xml:space="preserve"> </v>
      </c>
      <c r="V215" s="323" t="str">
        <f t="shared" si="359"/>
        <v xml:space="preserve"> </v>
      </c>
      <c r="W215" s="323" t="str">
        <f t="shared" si="359"/>
        <v xml:space="preserve"> </v>
      </c>
      <c r="X215" s="323" t="str">
        <f t="shared" si="359"/>
        <v xml:space="preserve"> </v>
      </c>
      <c r="Y215" s="323" t="str">
        <f t="shared" si="359"/>
        <v xml:space="preserve"> </v>
      </c>
      <c r="Z215" s="323" t="str">
        <f t="shared" si="360"/>
        <v xml:space="preserve"> </v>
      </c>
      <c r="AA215" s="323" t="str">
        <f t="shared" si="360"/>
        <v xml:space="preserve"> </v>
      </c>
      <c r="AB215" s="323" t="str">
        <f t="shared" si="360"/>
        <v xml:space="preserve"> </v>
      </c>
      <c r="AC215" s="323" t="str">
        <f t="shared" si="360"/>
        <v xml:space="preserve"> </v>
      </c>
      <c r="AD215" s="323" t="str">
        <f t="shared" si="360"/>
        <v xml:space="preserve"> </v>
      </c>
      <c r="AE215" s="323" t="str">
        <f t="shared" si="360"/>
        <v xml:space="preserve"> </v>
      </c>
      <c r="AF215" s="323" t="str">
        <f t="shared" si="360"/>
        <v xml:space="preserve"> </v>
      </c>
      <c r="AG215" s="323" t="str">
        <f t="shared" si="360"/>
        <v xml:space="preserve"> </v>
      </c>
      <c r="AH215" s="323" t="str">
        <f t="shared" si="360"/>
        <v xml:space="preserve"> </v>
      </c>
      <c r="AI215" s="323" t="str">
        <f t="shared" si="360"/>
        <v xml:space="preserve"> </v>
      </c>
      <c r="AJ215" s="323" t="str">
        <f t="shared" si="360"/>
        <v xml:space="preserve"> </v>
      </c>
      <c r="AK215" s="323" t="str">
        <f t="shared" si="360"/>
        <v xml:space="preserve"> </v>
      </c>
      <c r="AL215" s="323" t="str">
        <f t="shared" si="360"/>
        <v xml:space="preserve"> </v>
      </c>
      <c r="AM215" s="323" t="str">
        <f t="shared" si="360"/>
        <v xml:space="preserve"> </v>
      </c>
      <c r="AN215" s="323" t="str">
        <f t="shared" si="360"/>
        <v xml:space="preserve"> </v>
      </c>
      <c r="AO215" s="323" t="str">
        <f t="shared" si="360"/>
        <v xml:space="preserve"> </v>
      </c>
      <c r="AP215" s="323" t="str">
        <f t="shared" si="361"/>
        <v xml:space="preserve"> </v>
      </c>
      <c r="AQ215" s="323" t="str">
        <f t="shared" si="361"/>
        <v xml:space="preserve"> </v>
      </c>
      <c r="AR215" s="323" t="str">
        <f t="shared" si="361"/>
        <v xml:space="preserve"> </v>
      </c>
      <c r="AS215" s="323" t="str">
        <f t="shared" si="361"/>
        <v xml:space="preserve"> </v>
      </c>
      <c r="AT215" s="323" t="str">
        <f t="shared" si="361"/>
        <v xml:space="preserve"> </v>
      </c>
      <c r="AU215" s="323" t="str">
        <f t="shared" si="361"/>
        <v xml:space="preserve"> </v>
      </c>
      <c r="AV215" s="323" t="str">
        <f t="shared" si="361"/>
        <v xml:space="preserve"> </v>
      </c>
      <c r="AW215" s="323" t="str">
        <f t="shared" si="361"/>
        <v xml:space="preserve"> </v>
      </c>
      <c r="AX215" s="323" t="str">
        <f t="shared" si="361"/>
        <v xml:space="preserve"> </v>
      </c>
      <c r="AY215" s="323" t="str">
        <f t="shared" si="361"/>
        <v xml:space="preserve"> </v>
      </c>
      <c r="AZ215" s="323" t="str">
        <f t="shared" si="361"/>
        <v xml:space="preserve"> </v>
      </c>
      <c r="BA215" s="323" t="str">
        <f t="shared" si="361"/>
        <v xml:space="preserve"> </v>
      </c>
      <c r="BB215" s="323" t="str">
        <f t="shared" si="361"/>
        <v xml:space="preserve"> </v>
      </c>
      <c r="BC215" s="323" t="str">
        <f t="shared" si="361"/>
        <v xml:space="preserve"> </v>
      </c>
      <c r="BD215" s="323" t="str">
        <f t="shared" si="361"/>
        <v xml:space="preserve"> </v>
      </c>
      <c r="BE215" s="323" t="str">
        <f t="shared" si="361"/>
        <v xml:space="preserve"> </v>
      </c>
    </row>
    <row r="216" spans="2:57" x14ac:dyDescent="0.25">
      <c r="B216" s="316"/>
      <c r="C216" s="171" t="s">
        <v>697</v>
      </c>
      <c r="D216" s="325" t="s">
        <v>688</v>
      </c>
      <c r="E216" s="325">
        <v>11</v>
      </c>
      <c r="F216" s="325">
        <v>0</v>
      </c>
      <c r="G216" s="313">
        <v>0</v>
      </c>
      <c r="H216" s="313">
        <f t="shared" si="358"/>
        <v>0</v>
      </c>
      <c r="J216" s="323" t="str">
        <f t="shared" si="359"/>
        <v xml:space="preserve"> </v>
      </c>
      <c r="K216" s="323" t="str">
        <f t="shared" si="359"/>
        <v xml:space="preserve"> </v>
      </c>
      <c r="L216" s="323" t="str">
        <f t="shared" si="359"/>
        <v xml:space="preserve"> </v>
      </c>
      <c r="M216" s="323" t="str">
        <f t="shared" si="359"/>
        <v xml:space="preserve"> </v>
      </c>
      <c r="N216" s="323" t="str">
        <f t="shared" si="359"/>
        <v xml:space="preserve"> </v>
      </c>
      <c r="O216" s="323" t="str">
        <f t="shared" si="359"/>
        <v xml:space="preserve"> </v>
      </c>
      <c r="P216" s="323" t="str">
        <f t="shared" si="359"/>
        <v xml:space="preserve"> </v>
      </c>
      <c r="Q216" s="323" t="str">
        <f t="shared" si="359"/>
        <v xml:space="preserve"> </v>
      </c>
      <c r="R216" s="323" t="str">
        <f t="shared" si="359"/>
        <v xml:space="preserve"> </v>
      </c>
      <c r="S216" s="323" t="str">
        <f t="shared" si="359"/>
        <v xml:space="preserve"> </v>
      </c>
      <c r="T216" s="323" t="str">
        <f t="shared" si="359"/>
        <v xml:space="preserve"> </v>
      </c>
      <c r="U216" s="323" t="str">
        <f t="shared" si="359"/>
        <v xml:space="preserve"> </v>
      </c>
      <c r="V216" s="323" t="str">
        <f t="shared" si="359"/>
        <v xml:space="preserve"> </v>
      </c>
      <c r="W216" s="323" t="str">
        <f t="shared" si="359"/>
        <v xml:space="preserve"> </v>
      </c>
      <c r="X216" s="323" t="str">
        <f t="shared" si="359"/>
        <v xml:space="preserve"> </v>
      </c>
      <c r="Y216" s="323" t="str">
        <f t="shared" si="359"/>
        <v xml:space="preserve"> </v>
      </c>
      <c r="Z216" s="323" t="str">
        <f t="shared" si="360"/>
        <v xml:space="preserve"> </v>
      </c>
      <c r="AA216" s="323" t="str">
        <f t="shared" si="360"/>
        <v xml:space="preserve"> </v>
      </c>
      <c r="AB216" s="323" t="str">
        <f t="shared" si="360"/>
        <v xml:space="preserve"> </v>
      </c>
      <c r="AC216" s="323" t="str">
        <f t="shared" si="360"/>
        <v xml:space="preserve"> </v>
      </c>
      <c r="AD216" s="323" t="str">
        <f t="shared" si="360"/>
        <v xml:space="preserve"> </v>
      </c>
      <c r="AE216" s="323" t="str">
        <f t="shared" si="360"/>
        <v xml:space="preserve"> </v>
      </c>
      <c r="AF216" s="323" t="str">
        <f t="shared" si="360"/>
        <v xml:space="preserve"> </v>
      </c>
      <c r="AG216" s="323" t="str">
        <f t="shared" si="360"/>
        <v xml:space="preserve"> </v>
      </c>
      <c r="AH216" s="323" t="str">
        <f t="shared" si="360"/>
        <v xml:space="preserve"> </v>
      </c>
      <c r="AI216" s="323" t="str">
        <f t="shared" si="360"/>
        <v xml:space="preserve"> </v>
      </c>
      <c r="AJ216" s="323" t="str">
        <f t="shared" si="360"/>
        <v xml:space="preserve"> </v>
      </c>
      <c r="AK216" s="323" t="str">
        <f t="shared" si="360"/>
        <v xml:space="preserve"> </v>
      </c>
      <c r="AL216" s="323" t="str">
        <f t="shared" si="360"/>
        <v xml:space="preserve"> </v>
      </c>
      <c r="AM216" s="323" t="str">
        <f t="shared" si="360"/>
        <v xml:space="preserve"> </v>
      </c>
      <c r="AN216" s="323" t="str">
        <f t="shared" si="360"/>
        <v xml:space="preserve"> </v>
      </c>
      <c r="AO216" s="323" t="str">
        <f t="shared" si="360"/>
        <v xml:space="preserve"> </v>
      </c>
      <c r="AP216" s="323" t="str">
        <f t="shared" si="361"/>
        <v xml:space="preserve"> </v>
      </c>
      <c r="AQ216" s="323" t="str">
        <f t="shared" si="361"/>
        <v xml:space="preserve"> </v>
      </c>
      <c r="AR216" s="323" t="str">
        <f t="shared" si="361"/>
        <v xml:space="preserve"> </v>
      </c>
      <c r="AS216" s="323" t="str">
        <f t="shared" si="361"/>
        <v xml:space="preserve"> </v>
      </c>
      <c r="AT216" s="323" t="str">
        <f t="shared" si="361"/>
        <v xml:space="preserve"> </v>
      </c>
      <c r="AU216" s="323" t="str">
        <f t="shared" si="361"/>
        <v xml:space="preserve"> </v>
      </c>
      <c r="AV216" s="323" t="str">
        <f t="shared" si="361"/>
        <v xml:space="preserve"> </v>
      </c>
      <c r="AW216" s="323" t="str">
        <f t="shared" si="361"/>
        <v xml:space="preserve"> </v>
      </c>
      <c r="AX216" s="323" t="str">
        <f t="shared" si="361"/>
        <v xml:space="preserve"> </v>
      </c>
      <c r="AY216" s="323" t="str">
        <f t="shared" si="361"/>
        <v xml:space="preserve"> </v>
      </c>
      <c r="AZ216" s="323" t="str">
        <f t="shared" si="361"/>
        <v xml:space="preserve"> </v>
      </c>
      <c r="BA216" s="323" t="str">
        <f t="shared" si="361"/>
        <v xml:space="preserve"> </v>
      </c>
      <c r="BB216" s="323" t="str">
        <f t="shared" si="361"/>
        <v xml:space="preserve"> </v>
      </c>
      <c r="BC216" s="323" t="str">
        <f t="shared" si="361"/>
        <v xml:space="preserve"> </v>
      </c>
      <c r="BD216" s="323" t="str">
        <f t="shared" si="361"/>
        <v xml:space="preserve"> </v>
      </c>
      <c r="BE216" s="323" t="str">
        <f t="shared" si="361"/>
        <v xml:space="preserve"> </v>
      </c>
    </row>
    <row r="217" spans="2:57" x14ac:dyDescent="0.25">
      <c r="B217" s="316"/>
      <c r="C217" s="171" t="s">
        <v>698</v>
      </c>
      <c r="D217" s="325" t="s">
        <v>688</v>
      </c>
      <c r="E217" s="325">
        <v>12</v>
      </c>
      <c r="F217" s="324">
        <v>0</v>
      </c>
      <c r="G217" s="325">
        <v>0</v>
      </c>
      <c r="H217" s="313">
        <f t="shared" si="358"/>
        <v>0</v>
      </c>
      <c r="J217" s="323" t="str">
        <f t="shared" si="359"/>
        <v xml:space="preserve"> </v>
      </c>
      <c r="K217" s="323" t="str">
        <f t="shared" si="359"/>
        <v xml:space="preserve"> </v>
      </c>
      <c r="L217" s="323" t="str">
        <f t="shared" si="359"/>
        <v xml:space="preserve"> </v>
      </c>
      <c r="M217" s="323" t="str">
        <f t="shared" si="359"/>
        <v xml:space="preserve"> </v>
      </c>
      <c r="N217" s="323" t="str">
        <f t="shared" si="359"/>
        <v xml:space="preserve"> </v>
      </c>
      <c r="O217" s="323" t="str">
        <f t="shared" si="359"/>
        <v xml:space="preserve"> </v>
      </c>
      <c r="P217" s="323" t="str">
        <f t="shared" si="359"/>
        <v xml:space="preserve"> </v>
      </c>
      <c r="Q217" s="323" t="str">
        <f t="shared" si="359"/>
        <v xml:space="preserve"> </v>
      </c>
      <c r="R217" s="323" t="str">
        <f t="shared" si="359"/>
        <v xml:space="preserve"> </v>
      </c>
      <c r="S217" s="323" t="str">
        <f t="shared" si="359"/>
        <v xml:space="preserve"> </v>
      </c>
      <c r="T217" s="323" t="str">
        <f t="shared" si="359"/>
        <v xml:space="preserve"> </v>
      </c>
      <c r="U217" s="323" t="str">
        <f t="shared" si="359"/>
        <v xml:space="preserve"> </v>
      </c>
      <c r="V217" s="323" t="str">
        <f t="shared" si="359"/>
        <v xml:space="preserve"> </v>
      </c>
      <c r="W217" s="323" t="str">
        <f t="shared" si="359"/>
        <v xml:space="preserve"> </v>
      </c>
      <c r="X217" s="323" t="str">
        <f t="shared" si="359"/>
        <v xml:space="preserve"> </v>
      </c>
      <c r="Y217" s="323" t="str">
        <f t="shared" si="359"/>
        <v xml:space="preserve"> </v>
      </c>
      <c r="Z217" s="323" t="str">
        <f t="shared" si="360"/>
        <v xml:space="preserve"> </v>
      </c>
      <c r="AA217" s="323" t="str">
        <f t="shared" si="360"/>
        <v xml:space="preserve"> </v>
      </c>
      <c r="AB217" s="323" t="str">
        <f t="shared" si="360"/>
        <v xml:space="preserve"> </v>
      </c>
      <c r="AC217" s="323" t="str">
        <f t="shared" si="360"/>
        <v xml:space="preserve"> </v>
      </c>
      <c r="AD217" s="323" t="str">
        <f t="shared" si="360"/>
        <v xml:space="preserve"> </v>
      </c>
      <c r="AE217" s="323" t="str">
        <f t="shared" si="360"/>
        <v xml:space="preserve"> </v>
      </c>
      <c r="AF217" s="323" t="str">
        <f t="shared" si="360"/>
        <v xml:space="preserve"> </v>
      </c>
      <c r="AG217" s="323" t="str">
        <f t="shared" si="360"/>
        <v xml:space="preserve"> </v>
      </c>
      <c r="AH217" s="323" t="str">
        <f t="shared" si="360"/>
        <v xml:space="preserve"> </v>
      </c>
      <c r="AI217" s="323" t="str">
        <f t="shared" si="360"/>
        <v xml:space="preserve"> </v>
      </c>
      <c r="AJ217" s="323" t="str">
        <f t="shared" si="360"/>
        <v xml:space="preserve"> </v>
      </c>
      <c r="AK217" s="323" t="str">
        <f t="shared" si="360"/>
        <v xml:space="preserve"> </v>
      </c>
      <c r="AL217" s="323" t="str">
        <f t="shared" si="360"/>
        <v xml:space="preserve"> </v>
      </c>
      <c r="AM217" s="323" t="str">
        <f t="shared" si="360"/>
        <v xml:space="preserve"> </v>
      </c>
      <c r="AN217" s="323" t="str">
        <f t="shared" si="360"/>
        <v xml:space="preserve"> </v>
      </c>
      <c r="AO217" s="323" t="str">
        <f t="shared" si="360"/>
        <v xml:space="preserve"> </v>
      </c>
      <c r="AP217" s="323" t="str">
        <f t="shared" si="361"/>
        <v xml:space="preserve"> </v>
      </c>
      <c r="AQ217" s="323" t="str">
        <f t="shared" si="361"/>
        <v xml:space="preserve"> </v>
      </c>
      <c r="AR217" s="323" t="str">
        <f t="shared" si="361"/>
        <v xml:space="preserve"> </v>
      </c>
      <c r="AS217" s="323" t="str">
        <f t="shared" si="361"/>
        <v xml:space="preserve"> </v>
      </c>
      <c r="AT217" s="323" t="str">
        <f t="shared" si="361"/>
        <v xml:space="preserve"> </v>
      </c>
      <c r="AU217" s="323" t="str">
        <f t="shared" si="361"/>
        <v xml:space="preserve"> </v>
      </c>
      <c r="AV217" s="323" t="str">
        <f t="shared" si="361"/>
        <v xml:space="preserve"> </v>
      </c>
      <c r="AW217" s="323" t="str">
        <f t="shared" si="361"/>
        <v xml:space="preserve"> </v>
      </c>
      <c r="AX217" s="323" t="str">
        <f t="shared" si="361"/>
        <v xml:space="preserve"> </v>
      </c>
      <c r="AY217" s="323" t="str">
        <f t="shared" si="361"/>
        <v xml:space="preserve"> </v>
      </c>
      <c r="AZ217" s="323" t="str">
        <f t="shared" si="361"/>
        <v xml:space="preserve"> </v>
      </c>
      <c r="BA217" s="323" t="str">
        <f t="shared" si="361"/>
        <v xml:space="preserve"> </v>
      </c>
      <c r="BB217" s="323" t="str">
        <f t="shared" si="361"/>
        <v xml:space="preserve"> </v>
      </c>
      <c r="BC217" s="323" t="str">
        <f t="shared" si="361"/>
        <v xml:space="preserve"> </v>
      </c>
      <c r="BD217" s="323" t="str">
        <f t="shared" si="361"/>
        <v xml:space="preserve"> </v>
      </c>
      <c r="BE217" s="323" t="str">
        <f t="shared" si="361"/>
        <v xml:space="preserve"> </v>
      </c>
    </row>
    <row r="218" spans="2:57" x14ac:dyDescent="0.25">
      <c r="B218" s="316"/>
      <c r="C218" s="171" t="s">
        <v>699</v>
      </c>
      <c r="D218" s="325" t="s">
        <v>688</v>
      </c>
      <c r="E218" s="325">
        <v>13</v>
      </c>
      <c r="F218" s="324"/>
      <c r="G218" s="325"/>
      <c r="H218" s="313">
        <f t="shared" si="358"/>
        <v>0</v>
      </c>
      <c r="J218" s="323" t="str">
        <f t="shared" si="359"/>
        <v xml:space="preserve"> </v>
      </c>
      <c r="K218" s="323" t="str">
        <f t="shared" si="359"/>
        <v xml:space="preserve"> </v>
      </c>
      <c r="L218" s="323" t="str">
        <f t="shared" si="359"/>
        <v xml:space="preserve"> </v>
      </c>
      <c r="M218" s="323" t="str">
        <f t="shared" si="359"/>
        <v xml:space="preserve"> </v>
      </c>
      <c r="N218" s="323" t="str">
        <f t="shared" si="359"/>
        <v xml:space="preserve"> </v>
      </c>
      <c r="O218" s="323" t="str">
        <f t="shared" si="359"/>
        <v xml:space="preserve"> </v>
      </c>
      <c r="P218" s="323" t="str">
        <f t="shared" si="359"/>
        <v xml:space="preserve"> </v>
      </c>
      <c r="Q218" s="323" t="str">
        <f t="shared" si="359"/>
        <v xml:space="preserve"> </v>
      </c>
      <c r="R218" s="323" t="str">
        <f t="shared" si="359"/>
        <v xml:space="preserve"> </v>
      </c>
      <c r="S218" s="323" t="str">
        <f t="shared" si="359"/>
        <v xml:space="preserve"> </v>
      </c>
      <c r="T218" s="323" t="str">
        <f t="shared" si="359"/>
        <v xml:space="preserve"> </v>
      </c>
      <c r="U218" s="323" t="str">
        <f t="shared" si="359"/>
        <v xml:space="preserve"> </v>
      </c>
      <c r="V218" s="323" t="str">
        <f t="shared" si="359"/>
        <v xml:space="preserve"> </v>
      </c>
      <c r="W218" s="323" t="str">
        <f t="shared" si="359"/>
        <v xml:space="preserve"> </v>
      </c>
      <c r="X218" s="323" t="str">
        <f t="shared" si="359"/>
        <v xml:space="preserve"> </v>
      </c>
      <c r="Y218" s="323" t="str">
        <f t="shared" si="359"/>
        <v xml:space="preserve"> </v>
      </c>
      <c r="Z218" s="323" t="str">
        <f t="shared" si="360"/>
        <v xml:space="preserve"> </v>
      </c>
      <c r="AA218" s="323" t="str">
        <f t="shared" si="360"/>
        <v xml:space="preserve"> </v>
      </c>
      <c r="AB218" s="323" t="str">
        <f t="shared" si="360"/>
        <v xml:space="preserve"> </v>
      </c>
      <c r="AC218" s="323" t="str">
        <f t="shared" si="360"/>
        <v xml:space="preserve"> </v>
      </c>
      <c r="AD218" s="323" t="str">
        <f t="shared" si="360"/>
        <v xml:space="preserve"> </v>
      </c>
      <c r="AE218" s="323" t="str">
        <f t="shared" si="360"/>
        <v xml:space="preserve"> </v>
      </c>
      <c r="AF218" s="323" t="str">
        <f t="shared" si="360"/>
        <v xml:space="preserve"> </v>
      </c>
      <c r="AG218" s="323" t="str">
        <f t="shared" si="360"/>
        <v xml:space="preserve"> </v>
      </c>
      <c r="AH218" s="323" t="str">
        <f t="shared" si="360"/>
        <v xml:space="preserve"> </v>
      </c>
      <c r="AI218" s="323" t="str">
        <f t="shared" si="360"/>
        <v xml:space="preserve"> </v>
      </c>
      <c r="AJ218" s="323" t="str">
        <f t="shared" si="360"/>
        <v xml:space="preserve"> </v>
      </c>
      <c r="AK218" s="323" t="str">
        <f t="shared" si="360"/>
        <v xml:space="preserve"> </v>
      </c>
      <c r="AL218" s="323" t="str">
        <f t="shared" si="360"/>
        <v xml:space="preserve"> </v>
      </c>
      <c r="AM218" s="323" t="str">
        <f t="shared" si="360"/>
        <v xml:space="preserve"> </v>
      </c>
      <c r="AN218" s="323" t="str">
        <f t="shared" si="360"/>
        <v xml:space="preserve"> </v>
      </c>
      <c r="AO218" s="323" t="str">
        <f t="shared" si="360"/>
        <v xml:space="preserve"> </v>
      </c>
      <c r="AP218" s="323" t="str">
        <f t="shared" si="361"/>
        <v xml:space="preserve"> </v>
      </c>
      <c r="AQ218" s="323" t="str">
        <f t="shared" si="361"/>
        <v xml:space="preserve"> </v>
      </c>
      <c r="AR218" s="323" t="str">
        <f t="shared" si="361"/>
        <v xml:space="preserve"> </v>
      </c>
      <c r="AS218" s="323" t="str">
        <f t="shared" si="361"/>
        <v xml:space="preserve"> </v>
      </c>
      <c r="AT218" s="323" t="str">
        <f t="shared" si="361"/>
        <v xml:space="preserve"> </v>
      </c>
      <c r="AU218" s="323" t="str">
        <f t="shared" si="361"/>
        <v xml:space="preserve"> </v>
      </c>
      <c r="AV218" s="323" t="str">
        <f t="shared" si="361"/>
        <v xml:space="preserve"> </v>
      </c>
      <c r="AW218" s="323" t="str">
        <f t="shared" si="361"/>
        <v xml:space="preserve"> </v>
      </c>
      <c r="AX218" s="323" t="str">
        <f t="shared" si="361"/>
        <v xml:space="preserve"> </v>
      </c>
      <c r="AY218" s="323" t="str">
        <f t="shared" si="361"/>
        <v xml:space="preserve"> </v>
      </c>
      <c r="AZ218" s="323" t="str">
        <f t="shared" si="361"/>
        <v xml:space="preserve"> </v>
      </c>
      <c r="BA218" s="323" t="str">
        <f t="shared" si="361"/>
        <v xml:space="preserve"> </v>
      </c>
      <c r="BB218" s="323" t="str">
        <f t="shared" si="361"/>
        <v xml:space="preserve"> </v>
      </c>
      <c r="BC218" s="323" t="str">
        <f t="shared" si="361"/>
        <v xml:space="preserve"> </v>
      </c>
      <c r="BD218" s="323" t="str">
        <f t="shared" si="361"/>
        <v xml:space="preserve"> </v>
      </c>
      <c r="BE218" s="323" t="str">
        <f t="shared" si="361"/>
        <v xml:space="preserve"> </v>
      </c>
    </row>
    <row r="219" spans="2:57" x14ac:dyDescent="0.25">
      <c r="B219" s="317"/>
      <c r="C219" s="171" t="s">
        <v>676</v>
      </c>
      <c r="D219" s="325" t="s">
        <v>688</v>
      </c>
      <c r="E219" s="325">
        <v>14</v>
      </c>
      <c r="F219" s="325">
        <v>2049</v>
      </c>
      <c r="G219" s="325">
        <v>2050</v>
      </c>
      <c r="H219" s="313">
        <f t="shared" si="358"/>
        <v>1</v>
      </c>
      <c r="J219" s="323" t="str">
        <f t="shared" si="359"/>
        <v xml:space="preserve"> </v>
      </c>
      <c r="K219" s="323" t="str">
        <f t="shared" si="359"/>
        <v xml:space="preserve"> </v>
      </c>
      <c r="L219" s="323" t="str">
        <f t="shared" si="359"/>
        <v xml:space="preserve"> </v>
      </c>
      <c r="M219" s="323" t="str">
        <f t="shared" si="359"/>
        <v xml:space="preserve"> </v>
      </c>
      <c r="N219" s="323" t="str">
        <f t="shared" si="359"/>
        <v xml:space="preserve"> </v>
      </c>
      <c r="O219" s="323" t="str">
        <f t="shared" si="359"/>
        <v xml:space="preserve"> </v>
      </c>
      <c r="P219" s="323" t="str">
        <f t="shared" si="359"/>
        <v xml:space="preserve"> </v>
      </c>
      <c r="Q219" s="323" t="str">
        <f t="shared" si="359"/>
        <v xml:space="preserve"> </v>
      </c>
      <c r="R219" s="323" t="str">
        <f t="shared" si="359"/>
        <v xml:space="preserve"> </v>
      </c>
      <c r="S219" s="323" t="str">
        <f t="shared" si="359"/>
        <v xml:space="preserve"> </v>
      </c>
      <c r="T219" s="323" t="str">
        <f t="shared" si="359"/>
        <v xml:space="preserve"> </v>
      </c>
      <c r="U219" s="323" t="str">
        <f t="shared" si="359"/>
        <v xml:space="preserve"> </v>
      </c>
      <c r="V219" s="323" t="str">
        <f t="shared" si="359"/>
        <v xml:space="preserve"> </v>
      </c>
      <c r="W219" s="323" t="str">
        <f t="shared" si="359"/>
        <v xml:space="preserve"> </v>
      </c>
      <c r="X219" s="323" t="str">
        <f t="shared" si="359"/>
        <v xml:space="preserve"> </v>
      </c>
      <c r="Y219" s="323" t="str">
        <f t="shared" si="359"/>
        <v xml:space="preserve"> </v>
      </c>
      <c r="Z219" s="323" t="str">
        <f t="shared" si="360"/>
        <v xml:space="preserve"> </v>
      </c>
      <c r="AA219" s="323" t="str">
        <f t="shared" si="360"/>
        <v xml:space="preserve"> </v>
      </c>
      <c r="AB219" s="323" t="str">
        <f t="shared" si="360"/>
        <v xml:space="preserve"> </v>
      </c>
      <c r="AC219" s="323" t="str">
        <f t="shared" si="360"/>
        <v xml:space="preserve"> </v>
      </c>
      <c r="AD219" s="323" t="str">
        <f t="shared" si="360"/>
        <v xml:space="preserve"> </v>
      </c>
      <c r="AE219" s="323" t="str">
        <f t="shared" si="360"/>
        <v xml:space="preserve"> </v>
      </c>
      <c r="AF219" s="323" t="str">
        <f t="shared" si="360"/>
        <v xml:space="preserve"> </v>
      </c>
      <c r="AG219" s="323" t="str">
        <f t="shared" si="360"/>
        <v xml:space="preserve"> </v>
      </c>
      <c r="AH219" s="323" t="str">
        <f t="shared" si="360"/>
        <v xml:space="preserve"> </v>
      </c>
      <c r="AI219" s="323" t="str">
        <f t="shared" si="360"/>
        <v xml:space="preserve"> </v>
      </c>
      <c r="AJ219" s="323" t="str">
        <f t="shared" si="360"/>
        <v xml:space="preserve"> </v>
      </c>
      <c r="AK219" s="323" t="str">
        <f t="shared" si="360"/>
        <v xml:space="preserve"> </v>
      </c>
      <c r="AL219" s="323" t="str">
        <f t="shared" si="360"/>
        <v xml:space="preserve"> </v>
      </c>
      <c r="AM219" s="323" t="str">
        <f t="shared" si="360"/>
        <v xml:space="preserve"> </v>
      </c>
      <c r="AN219" s="323" t="str">
        <f t="shared" si="360"/>
        <v xml:space="preserve"> </v>
      </c>
      <c r="AO219" s="323">
        <f t="shared" si="360"/>
        <v>1</v>
      </c>
      <c r="AP219" s="323" t="str">
        <f t="shared" si="361"/>
        <v xml:space="preserve"> </v>
      </c>
      <c r="AQ219" s="323" t="str">
        <f t="shared" si="361"/>
        <v xml:space="preserve"> </v>
      </c>
      <c r="AR219" s="323" t="str">
        <f t="shared" si="361"/>
        <v xml:space="preserve"> </v>
      </c>
      <c r="AS219" s="323" t="str">
        <f t="shared" si="361"/>
        <v xml:space="preserve"> </v>
      </c>
      <c r="AT219" s="323" t="str">
        <f t="shared" si="361"/>
        <v xml:space="preserve"> </v>
      </c>
      <c r="AU219" s="323" t="str">
        <f t="shared" si="361"/>
        <v xml:space="preserve"> </v>
      </c>
      <c r="AV219" s="323" t="str">
        <f t="shared" si="361"/>
        <v xml:space="preserve"> </v>
      </c>
      <c r="AW219" s="323" t="str">
        <f t="shared" si="361"/>
        <v xml:space="preserve"> </v>
      </c>
      <c r="AX219" s="323" t="str">
        <f t="shared" si="361"/>
        <v xml:space="preserve"> </v>
      </c>
      <c r="AY219" s="323" t="str">
        <f t="shared" si="361"/>
        <v xml:space="preserve"> </v>
      </c>
      <c r="AZ219" s="323" t="str">
        <f t="shared" si="361"/>
        <v xml:space="preserve"> </v>
      </c>
      <c r="BA219" s="323" t="str">
        <f t="shared" si="361"/>
        <v xml:space="preserve"> </v>
      </c>
      <c r="BB219" s="323" t="str">
        <f t="shared" si="361"/>
        <v xml:space="preserve"> </v>
      </c>
      <c r="BC219" s="323" t="str">
        <f t="shared" si="361"/>
        <v xml:space="preserve"> </v>
      </c>
      <c r="BD219" s="323" t="str">
        <f t="shared" si="361"/>
        <v xml:space="preserve"> </v>
      </c>
      <c r="BE219" s="323" t="str">
        <f t="shared" si="361"/>
        <v xml:space="preserve"> </v>
      </c>
    </row>
    <row r="221" spans="2:57" ht="15.75" thickBot="1" x14ac:dyDescent="0.3">
      <c r="J221" s="171" t="s">
        <v>680</v>
      </c>
    </row>
    <row r="222" spans="2:57" ht="16.5" thickTop="1" thickBot="1" x14ac:dyDescent="0.3">
      <c r="B222" s="430"/>
      <c r="C222" s="431" t="s">
        <v>929</v>
      </c>
      <c r="D222" s="431" t="s">
        <v>930</v>
      </c>
      <c r="E222" s="431" t="s">
        <v>592</v>
      </c>
      <c r="F222" s="322" t="s">
        <v>684</v>
      </c>
      <c r="G222" s="322" t="s">
        <v>685</v>
      </c>
      <c r="H222" s="322" t="s">
        <v>686</v>
      </c>
      <c r="J222" s="171">
        <f>J205</f>
        <v>2018</v>
      </c>
      <c r="K222" s="171">
        <f t="shared" ref="K222:AP222" si="362">K205</f>
        <v>2019</v>
      </c>
      <c r="L222" s="171">
        <f t="shared" si="362"/>
        <v>2020</v>
      </c>
      <c r="M222" s="171">
        <f t="shared" si="362"/>
        <v>2021</v>
      </c>
      <c r="N222" s="171">
        <f t="shared" si="362"/>
        <v>2022</v>
      </c>
      <c r="O222" s="171">
        <f t="shared" si="362"/>
        <v>2023</v>
      </c>
      <c r="P222" s="171">
        <f t="shared" si="362"/>
        <v>2024</v>
      </c>
      <c r="Q222" s="171">
        <f t="shared" si="362"/>
        <v>2025</v>
      </c>
      <c r="R222" s="171">
        <f t="shared" si="362"/>
        <v>2026</v>
      </c>
      <c r="S222" s="171">
        <f t="shared" si="362"/>
        <v>2027</v>
      </c>
      <c r="T222" s="171">
        <f t="shared" si="362"/>
        <v>2028</v>
      </c>
      <c r="U222" s="171">
        <f t="shared" si="362"/>
        <v>2029</v>
      </c>
      <c r="V222" s="171">
        <f t="shared" si="362"/>
        <v>2030</v>
      </c>
      <c r="W222" s="171">
        <f t="shared" si="362"/>
        <v>2031</v>
      </c>
      <c r="X222" s="171">
        <f t="shared" si="362"/>
        <v>2032</v>
      </c>
      <c r="Y222" s="171">
        <f t="shared" si="362"/>
        <v>2033</v>
      </c>
      <c r="Z222" s="171">
        <f t="shared" si="362"/>
        <v>2034</v>
      </c>
      <c r="AA222" s="171">
        <f t="shared" si="362"/>
        <v>2035</v>
      </c>
      <c r="AB222" s="171">
        <f t="shared" si="362"/>
        <v>2036</v>
      </c>
      <c r="AC222" s="171">
        <f t="shared" si="362"/>
        <v>2037</v>
      </c>
      <c r="AD222" s="171">
        <f t="shared" si="362"/>
        <v>2038</v>
      </c>
      <c r="AE222" s="171">
        <f t="shared" si="362"/>
        <v>2039</v>
      </c>
      <c r="AF222" s="171">
        <f t="shared" si="362"/>
        <v>2040</v>
      </c>
      <c r="AG222" s="171">
        <f t="shared" si="362"/>
        <v>2041</v>
      </c>
      <c r="AH222" s="171">
        <f t="shared" si="362"/>
        <v>2042</v>
      </c>
      <c r="AI222" s="171">
        <f t="shared" si="362"/>
        <v>2043</v>
      </c>
      <c r="AJ222" s="171">
        <f t="shared" si="362"/>
        <v>2044</v>
      </c>
      <c r="AK222" s="171">
        <f t="shared" si="362"/>
        <v>2045</v>
      </c>
      <c r="AL222" s="171">
        <f t="shared" si="362"/>
        <v>2046</v>
      </c>
      <c r="AM222" s="171">
        <f t="shared" si="362"/>
        <v>2047</v>
      </c>
      <c r="AN222" s="171">
        <f t="shared" si="362"/>
        <v>2048</v>
      </c>
      <c r="AO222" s="171">
        <f t="shared" si="362"/>
        <v>2049</v>
      </c>
      <c r="AP222" s="171">
        <f t="shared" si="362"/>
        <v>2050</v>
      </c>
      <c r="AQ222" s="171">
        <f t="shared" ref="AQ222:BE222" si="363">AQ205</f>
        <v>2051</v>
      </c>
      <c r="AR222" s="171">
        <f t="shared" si="363"/>
        <v>2052</v>
      </c>
      <c r="AS222" s="171">
        <f t="shared" si="363"/>
        <v>2053</v>
      </c>
      <c r="AT222" s="171">
        <f t="shared" si="363"/>
        <v>2054</v>
      </c>
      <c r="AU222" s="171">
        <f t="shared" si="363"/>
        <v>2055</v>
      </c>
      <c r="AV222" s="171">
        <f t="shared" si="363"/>
        <v>2056</v>
      </c>
      <c r="AW222" s="171">
        <f t="shared" si="363"/>
        <v>2057</v>
      </c>
      <c r="AX222" s="171">
        <f t="shared" si="363"/>
        <v>2058</v>
      </c>
      <c r="AY222" s="171">
        <f t="shared" si="363"/>
        <v>2059</v>
      </c>
      <c r="AZ222" s="171">
        <f t="shared" si="363"/>
        <v>2060</v>
      </c>
      <c r="BA222" s="171">
        <f t="shared" si="363"/>
        <v>2061</v>
      </c>
      <c r="BB222" s="171">
        <f t="shared" si="363"/>
        <v>2062</v>
      </c>
      <c r="BC222" s="171">
        <f t="shared" si="363"/>
        <v>2063</v>
      </c>
      <c r="BD222" s="171">
        <f t="shared" si="363"/>
        <v>2064</v>
      </c>
      <c r="BE222" s="171">
        <f t="shared" si="363"/>
        <v>2065</v>
      </c>
    </row>
    <row r="223" spans="2:57" ht="15.75" thickTop="1" x14ac:dyDescent="0.25">
      <c r="B223" s="432"/>
      <c r="C223" s="430" t="s">
        <v>931</v>
      </c>
      <c r="D223" s="430" t="s">
        <v>932</v>
      </c>
      <c r="E223" s="325">
        <v>40</v>
      </c>
      <c r="F223" s="313">
        <v>2024</v>
      </c>
      <c r="G223" s="313">
        <v>2049</v>
      </c>
      <c r="H223" s="313">
        <f>G223-F223</f>
        <v>25</v>
      </c>
      <c r="J223" s="433">
        <f>IF(AND($F223&gt;=$J$8,J$8&gt;=$F223),$E223,)</f>
        <v>0</v>
      </c>
      <c r="K223" s="433">
        <f t="shared" ref="K223:Z226" si="364">IF(AND($F223&gt;=$J$8,K$8&gt;=$F223),$E223,)</f>
        <v>0</v>
      </c>
      <c r="L223" s="433">
        <f t="shared" si="364"/>
        <v>0</v>
      </c>
      <c r="M223" s="433">
        <f t="shared" si="364"/>
        <v>0</v>
      </c>
      <c r="N223" s="433">
        <f t="shared" si="364"/>
        <v>0</v>
      </c>
      <c r="O223" s="433">
        <f t="shared" si="364"/>
        <v>0</v>
      </c>
      <c r="P223" s="433">
        <f t="shared" si="364"/>
        <v>40</v>
      </c>
      <c r="Q223" s="433">
        <f t="shared" si="364"/>
        <v>40</v>
      </c>
      <c r="R223" s="433">
        <f t="shared" si="364"/>
        <v>40</v>
      </c>
      <c r="S223" s="433">
        <f t="shared" si="364"/>
        <v>40</v>
      </c>
      <c r="T223" s="433">
        <f t="shared" si="364"/>
        <v>40</v>
      </c>
      <c r="U223" s="433">
        <f t="shared" si="364"/>
        <v>40</v>
      </c>
      <c r="V223" s="433">
        <f t="shared" si="364"/>
        <v>40</v>
      </c>
      <c r="W223" s="433">
        <f t="shared" si="364"/>
        <v>40</v>
      </c>
      <c r="X223" s="433">
        <f t="shared" si="364"/>
        <v>40</v>
      </c>
      <c r="Y223" s="433">
        <f t="shared" si="364"/>
        <v>40</v>
      </c>
      <c r="Z223" s="433">
        <f t="shared" si="364"/>
        <v>40</v>
      </c>
      <c r="AA223" s="433">
        <f t="shared" ref="AA223:AQ226" si="365">IF(AND($F223&gt;=$J$8,AA$8&gt;=$F223),$E223,)</f>
        <v>40</v>
      </c>
      <c r="AB223" s="433">
        <f t="shared" si="365"/>
        <v>40</v>
      </c>
      <c r="AC223" s="433">
        <f t="shared" si="365"/>
        <v>40</v>
      </c>
      <c r="AD223" s="433">
        <f t="shared" si="365"/>
        <v>40</v>
      </c>
      <c r="AE223" s="433">
        <f t="shared" si="365"/>
        <v>40</v>
      </c>
      <c r="AF223" s="433">
        <f t="shared" si="365"/>
        <v>40</v>
      </c>
      <c r="AG223" s="433">
        <f t="shared" si="365"/>
        <v>40</v>
      </c>
      <c r="AH223" s="433">
        <f t="shared" si="365"/>
        <v>40</v>
      </c>
      <c r="AI223" s="433">
        <f t="shared" si="365"/>
        <v>40</v>
      </c>
      <c r="AJ223" s="433">
        <f t="shared" si="365"/>
        <v>40</v>
      </c>
      <c r="AK223" s="433">
        <f t="shared" si="365"/>
        <v>40</v>
      </c>
      <c r="AL223" s="433">
        <f t="shared" si="365"/>
        <v>40</v>
      </c>
      <c r="AM223" s="433">
        <f t="shared" si="365"/>
        <v>40</v>
      </c>
      <c r="AN223" s="433">
        <f t="shared" si="365"/>
        <v>40</v>
      </c>
      <c r="AO223" s="433">
        <f t="shared" si="365"/>
        <v>40</v>
      </c>
      <c r="AP223" s="433">
        <f t="shared" si="365"/>
        <v>40</v>
      </c>
      <c r="AQ223" s="433">
        <f t="shared" si="365"/>
        <v>40</v>
      </c>
      <c r="AR223" s="433">
        <f t="shared" ref="AQ223:BE226" si="366">IF(AND($F223&gt;=$J$8,AR$8&gt;=$F223),$E223,)</f>
        <v>40</v>
      </c>
      <c r="AS223" s="433">
        <f t="shared" si="366"/>
        <v>40</v>
      </c>
      <c r="AT223" s="433">
        <f t="shared" si="366"/>
        <v>40</v>
      </c>
      <c r="AU223" s="433">
        <f t="shared" si="366"/>
        <v>40</v>
      </c>
      <c r="AV223" s="433">
        <f t="shared" si="366"/>
        <v>40</v>
      </c>
      <c r="AW223" s="433">
        <f t="shared" si="366"/>
        <v>40</v>
      </c>
      <c r="AX223" s="433">
        <f t="shared" si="366"/>
        <v>40</v>
      </c>
      <c r="AY223" s="433">
        <f t="shared" si="366"/>
        <v>40</v>
      </c>
      <c r="AZ223" s="433">
        <f t="shared" si="366"/>
        <v>40</v>
      </c>
      <c r="BA223" s="433">
        <f t="shared" si="366"/>
        <v>40</v>
      </c>
      <c r="BB223" s="433">
        <f t="shared" si="366"/>
        <v>40</v>
      </c>
      <c r="BC223" s="433">
        <f t="shared" si="366"/>
        <v>40</v>
      </c>
      <c r="BD223" s="433">
        <f t="shared" si="366"/>
        <v>40</v>
      </c>
      <c r="BE223" s="433">
        <f t="shared" si="366"/>
        <v>40</v>
      </c>
    </row>
    <row r="224" spans="2:57" x14ac:dyDescent="0.25">
      <c r="B224" s="434"/>
      <c r="C224" s="430" t="s">
        <v>933</v>
      </c>
      <c r="D224" s="430" t="s">
        <v>934</v>
      </c>
      <c r="E224" s="325">
        <v>8</v>
      </c>
      <c r="F224" s="313">
        <v>2029</v>
      </c>
      <c r="G224" s="313">
        <v>2049</v>
      </c>
      <c r="H224" s="313">
        <f t="shared" ref="H224:H226" si="367">G224-F224</f>
        <v>20</v>
      </c>
      <c r="J224" s="433">
        <f t="shared" ref="J224:J226" si="368">IF(AND($F224&gt;=$J$8,J$8&gt;=$F224),$E224,)</f>
        <v>0</v>
      </c>
      <c r="K224" s="433">
        <f t="shared" si="364"/>
        <v>0</v>
      </c>
      <c r="L224" s="433">
        <f t="shared" si="364"/>
        <v>0</v>
      </c>
      <c r="M224" s="433">
        <f t="shared" si="364"/>
        <v>0</v>
      </c>
      <c r="N224" s="433">
        <f t="shared" si="364"/>
        <v>0</v>
      </c>
      <c r="O224" s="433">
        <f t="shared" si="364"/>
        <v>0</v>
      </c>
      <c r="P224" s="433">
        <f t="shared" si="364"/>
        <v>0</v>
      </c>
      <c r="Q224" s="433">
        <f t="shared" si="364"/>
        <v>0</v>
      </c>
      <c r="R224" s="433">
        <f t="shared" si="364"/>
        <v>0</v>
      </c>
      <c r="S224" s="433">
        <f t="shared" si="364"/>
        <v>0</v>
      </c>
      <c r="T224" s="433">
        <f t="shared" si="364"/>
        <v>0</v>
      </c>
      <c r="U224" s="433">
        <f t="shared" si="364"/>
        <v>8</v>
      </c>
      <c r="V224" s="433">
        <f t="shared" si="364"/>
        <v>8</v>
      </c>
      <c r="W224" s="433">
        <f t="shared" si="364"/>
        <v>8</v>
      </c>
      <c r="X224" s="433">
        <f t="shared" si="364"/>
        <v>8</v>
      </c>
      <c r="Y224" s="433">
        <f t="shared" si="364"/>
        <v>8</v>
      </c>
      <c r="Z224" s="433">
        <f t="shared" si="364"/>
        <v>8</v>
      </c>
      <c r="AA224" s="433">
        <f t="shared" si="365"/>
        <v>8</v>
      </c>
      <c r="AB224" s="433">
        <f t="shared" si="365"/>
        <v>8</v>
      </c>
      <c r="AC224" s="433">
        <f t="shared" si="365"/>
        <v>8</v>
      </c>
      <c r="AD224" s="433">
        <f t="shared" si="365"/>
        <v>8</v>
      </c>
      <c r="AE224" s="433">
        <f t="shared" si="365"/>
        <v>8</v>
      </c>
      <c r="AF224" s="433">
        <f t="shared" si="365"/>
        <v>8</v>
      </c>
      <c r="AG224" s="433">
        <f t="shared" si="365"/>
        <v>8</v>
      </c>
      <c r="AH224" s="433">
        <f t="shared" si="365"/>
        <v>8</v>
      </c>
      <c r="AI224" s="433">
        <f t="shared" si="365"/>
        <v>8</v>
      </c>
      <c r="AJ224" s="433">
        <f t="shared" si="365"/>
        <v>8</v>
      </c>
      <c r="AK224" s="433">
        <f t="shared" si="365"/>
        <v>8</v>
      </c>
      <c r="AL224" s="433">
        <f t="shared" si="365"/>
        <v>8</v>
      </c>
      <c r="AM224" s="433">
        <f t="shared" si="365"/>
        <v>8</v>
      </c>
      <c r="AN224" s="433">
        <f t="shared" si="365"/>
        <v>8</v>
      </c>
      <c r="AO224" s="433">
        <f t="shared" si="365"/>
        <v>8</v>
      </c>
      <c r="AP224" s="433">
        <f t="shared" si="365"/>
        <v>8</v>
      </c>
      <c r="AQ224" s="433">
        <f t="shared" si="366"/>
        <v>8</v>
      </c>
      <c r="AR224" s="433">
        <f t="shared" si="366"/>
        <v>8</v>
      </c>
      <c r="AS224" s="433">
        <f t="shared" si="366"/>
        <v>8</v>
      </c>
      <c r="AT224" s="433">
        <f t="shared" si="366"/>
        <v>8</v>
      </c>
      <c r="AU224" s="433">
        <f t="shared" si="366"/>
        <v>8</v>
      </c>
      <c r="AV224" s="433">
        <f t="shared" si="366"/>
        <v>8</v>
      </c>
      <c r="AW224" s="433">
        <f t="shared" si="366"/>
        <v>8</v>
      </c>
      <c r="AX224" s="433">
        <f t="shared" si="366"/>
        <v>8</v>
      </c>
      <c r="AY224" s="433">
        <f t="shared" si="366"/>
        <v>8</v>
      </c>
      <c r="AZ224" s="433">
        <f t="shared" si="366"/>
        <v>8</v>
      </c>
      <c r="BA224" s="433">
        <f t="shared" si="366"/>
        <v>8</v>
      </c>
      <c r="BB224" s="433">
        <f t="shared" si="366"/>
        <v>8</v>
      </c>
      <c r="BC224" s="433">
        <f t="shared" si="366"/>
        <v>8</v>
      </c>
      <c r="BD224" s="433">
        <f t="shared" si="366"/>
        <v>8</v>
      </c>
      <c r="BE224" s="433">
        <f t="shared" si="366"/>
        <v>8</v>
      </c>
    </row>
    <row r="225" spans="2:57" x14ac:dyDescent="0.25">
      <c r="B225" s="30"/>
      <c r="C225" s="430" t="s">
        <v>935</v>
      </c>
      <c r="D225" s="430" t="s">
        <v>936</v>
      </c>
      <c r="E225" s="325">
        <v>0</v>
      </c>
      <c r="F225" s="313">
        <v>0</v>
      </c>
      <c r="G225" s="313">
        <v>0</v>
      </c>
      <c r="H225" s="313">
        <f t="shared" si="367"/>
        <v>0</v>
      </c>
      <c r="J225" s="433">
        <f t="shared" si="368"/>
        <v>0</v>
      </c>
      <c r="K225" s="433">
        <f t="shared" si="364"/>
        <v>0</v>
      </c>
      <c r="L225" s="433">
        <f t="shared" si="364"/>
        <v>0</v>
      </c>
      <c r="M225" s="433">
        <f t="shared" si="364"/>
        <v>0</v>
      </c>
      <c r="N225" s="433">
        <f t="shared" si="364"/>
        <v>0</v>
      </c>
      <c r="O225" s="433">
        <f t="shared" si="364"/>
        <v>0</v>
      </c>
      <c r="P225" s="433">
        <f t="shared" si="364"/>
        <v>0</v>
      </c>
      <c r="Q225" s="433">
        <f t="shared" si="364"/>
        <v>0</v>
      </c>
      <c r="R225" s="433">
        <f t="shared" si="364"/>
        <v>0</v>
      </c>
      <c r="S225" s="433">
        <f t="shared" si="364"/>
        <v>0</v>
      </c>
      <c r="T225" s="433">
        <f t="shared" si="364"/>
        <v>0</v>
      </c>
      <c r="U225" s="433">
        <f t="shared" si="364"/>
        <v>0</v>
      </c>
      <c r="V225" s="433">
        <f t="shared" si="364"/>
        <v>0</v>
      </c>
      <c r="W225" s="433">
        <f t="shared" si="364"/>
        <v>0</v>
      </c>
      <c r="X225" s="433">
        <f t="shared" si="364"/>
        <v>0</v>
      </c>
      <c r="Y225" s="433">
        <f t="shared" si="364"/>
        <v>0</v>
      </c>
      <c r="Z225" s="433">
        <f t="shared" si="364"/>
        <v>0</v>
      </c>
      <c r="AA225" s="433">
        <f t="shared" si="365"/>
        <v>0</v>
      </c>
      <c r="AB225" s="433">
        <f t="shared" si="365"/>
        <v>0</v>
      </c>
      <c r="AC225" s="433">
        <f t="shared" si="365"/>
        <v>0</v>
      </c>
      <c r="AD225" s="433">
        <f t="shared" si="365"/>
        <v>0</v>
      </c>
      <c r="AE225" s="433">
        <f t="shared" si="365"/>
        <v>0</v>
      </c>
      <c r="AF225" s="433">
        <f t="shared" si="365"/>
        <v>0</v>
      </c>
      <c r="AG225" s="433">
        <f t="shared" si="365"/>
        <v>0</v>
      </c>
      <c r="AH225" s="433">
        <f t="shared" si="365"/>
        <v>0</v>
      </c>
      <c r="AI225" s="433">
        <f t="shared" si="365"/>
        <v>0</v>
      </c>
      <c r="AJ225" s="433">
        <f t="shared" si="365"/>
        <v>0</v>
      </c>
      <c r="AK225" s="433">
        <f t="shared" si="365"/>
        <v>0</v>
      </c>
      <c r="AL225" s="433">
        <f t="shared" si="365"/>
        <v>0</v>
      </c>
      <c r="AM225" s="433">
        <f t="shared" si="365"/>
        <v>0</v>
      </c>
      <c r="AN225" s="433">
        <f t="shared" si="365"/>
        <v>0</v>
      </c>
      <c r="AO225" s="433">
        <f t="shared" si="365"/>
        <v>0</v>
      </c>
      <c r="AP225" s="433">
        <f t="shared" si="365"/>
        <v>0</v>
      </c>
      <c r="AQ225" s="433">
        <f t="shared" si="366"/>
        <v>0</v>
      </c>
      <c r="AR225" s="433">
        <f t="shared" si="366"/>
        <v>0</v>
      </c>
      <c r="AS225" s="433">
        <f t="shared" si="366"/>
        <v>0</v>
      </c>
      <c r="AT225" s="433">
        <f t="shared" si="366"/>
        <v>0</v>
      </c>
      <c r="AU225" s="433">
        <f t="shared" si="366"/>
        <v>0</v>
      </c>
      <c r="AV225" s="433">
        <f t="shared" si="366"/>
        <v>0</v>
      </c>
      <c r="AW225" s="433">
        <f t="shared" si="366"/>
        <v>0</v>
      </c>
      <c r="AX225" s="433">
        <f t="shared" si="366"/>
        <v>0</v>
      </c>
      <c r="AY225" s="433">
        <f t="shared" si="366"/>
        <v>0</v>
      </c>
      <c r="AZ225" s="433">
        <f t="shared" si="366"/>
        <v>0</v>
      </c>
      <c r="BA225" s="433">
        <f t="shared" si="366"/>
        <v>0</v>
      </c>
      <c r="BB225" s="433">
        <f t="shared" si="366"/>
        <v>0</v>
      </c>
      <c r="BC225" s="433">
        <f t="shared" si="366"/>
        <v>0</v>
      </c>
      <c r="BD225" s="433">
        <f t="shared" si="366"/>
        <v>0</v>
      </c>
      <c r="BE225" s="433">
        <f t="shared" si="366"/>
        <v>0</v>
      </c>
    </row>
    <row r="226" spans="2:57" x14ac:dyDescent="0.25">
      <c r="B226" s="435"/>
      <c r="C226" s="430" t="s">
        <v>937</v>
      </c>
      <c r="D226" s="430" t="s">
        <v>936</v>
      </c>
      <c r="E226" s="325">
        <v>0</v>
      </c>
      <c r="F226" s="313">
        <v>0</v>
      </c>
      <c r="G226" s="313">
        <v>0</v>
      </c>
      <c r="H226" s="313">
        <f t="shared" si="367"/>
        <v>0</v>
      </c>
      <c r="J226" s="433">
        <f t="shared" si="368"/>
        <v>0</v>
      </c>
      <c r="K226" s="433">
        <f t="shared" si="364"/>
        <v>0</v>
      </c>
      <c r="L226" s="433">
        <f t="shared" si="364"/>
        <v>0</v>
      </c>
      <c r="M226" s="433">
        <f t="shared" si="364"/>
        <v>0</v>
      </c>
      <c r="N226" s="433">
        <f t="shared" si="364"/>
        <v>0</v>
      </c>
      <c r="O226" s="433">
        <f t="shared" si="364"/>
        <v>0</v>
      </c>
      <c r="P226" s="433">
        <f t="shared" si="364"/>
        <v>0</v>
      </c>
      <c r="Q226" s="433">
        <f t="shared" si="364"/>
        <v>0</v>
      </c>
      <c r="R226" s="433">
        <f t="shared" si="364"/>
        <v>0</v>
      </c>
      <c r="S226" s="433">
        <f t="shared" si="364"/>
        <v>0</v>
      </c>
      <c r="T226" s="433">
        <f t="shared" si="364"/>
        <v>0</v>
      </c>
      <c r="U226" s="433">
        <f t="shared" si="364"/>
        <v>0</v>
      </c>
      <c r="V226" s="433">
        <f t="shared" si="364"/>
        <v>0</v>
      </c>
      <c r="W226" s="433">
        <f t="shared" si="364"/>
        <v>0</v>
      </c>
      <c r="X226" s="433">
        <f t="shared" si="364"/>
        <v>0</v>
      </c>
      <c r="Y226" s="433">
        <f t="shared" si="364"/>
        <v>0</v>
      </c>
      <c r="Z226" s="433">
        <f t="shared" si="364"/>
        <v>0</v>
      </c>
      <c r="AA226" s="433">
        <f t="shared" si="365"/>
        <v>0</v>
      </c>
      <c r="AB226" s="433">
        <f t="shared" si="365"/>
        <v>0</v>
      </c>
      <c r="AC226" s="433">
        <f t="shared" si="365"/>
        <v>0</v>
      </c>
      <c r="AD226" s="433">
        <f t="shared" si="365"/>
        <v>0</v>
      </c>
      <c r="AE226" s="433">
        <f t="shared" si="365"/>
        <v>0</v>
      </c>
      <c r="AF226" s="433">
        <f t="shared" si="365"/>
        <v>0</v>
      </c>
      <c r="AG226" s="433">
        <f t="shared" si="365"/>
        <v>0</v>
      </c>
      <c r="AH226" s="433">
        <f t="shared" si="365"/>
        <v>0</v>
      </c>
      <c r="AI226" s="433">
        <f t="shared" si="365"/>
        <v>0</v>
      </c>
      <c r="AJ226" s="433">
        <f t="shared" si="365"/>
        <v>0</v>
      </c>
      <c r="AK226" s="433">
        <f t="shared" si="365"/>
        <v>0</v>
      </c>
      <c r="AL226" s="433">
        <f t="shared" si="365"/>
        <v>0</v>
      </c>
      <c r="AM226" s="433">
        <f t="shared" si="365"/>
        <v>0</v>
      </c>
      <c r="AN226" s="433">
        <f t="shared" si="365"/>
        <v>0</v>
      </c>
      <c r="AO226" s="433">
        <f t="shared" si="365"/>
        <v>0</v>
      </c>
      <c r="AP226" s="433">
        <f t="shared" si="365"/>
        <v>0</v>
      </c>
      <c r="AQ226" s="433">
        <f t="shared" si="366"/>
        <v>0</v>
      </c>
      <c r="AR226" s="433">
        <f t="shared" si="366"/>
        <v>0</v>
      </c>
      <c r="AS226" s="433">
        <f t="shared" si="366"/>
        <v>0</v>
      </c>
      <c r="AT226" s="433">
        <f t="shared" si="366"/>
        <v>0</v>
      </c>
      <c r="AU226" s="433">
        <f t="shared" si="366"/>
        <v>0</v>
      </c>
      <c r="AV226" s="433">
        <f t="shared" si="366"/>
        <v>0</v>
      </c>
      <c r="AW226" s="433">
        <f t="shared" si="366"/>
        <v>0</v>
      </c>
      <c r="AX226" s="433">
        <f t="shared" si="366"/>
        <v>0</v>
      </c>
      <c r="AY226" s="433">
        <f t="shared" si="366"/>
        <v>0</v>
      </c>
      <c r="AZ226" s="433">
        <f t="shared" si="366"/>
        <v>0</v>
      </c>
      <c r="BA226" s="433">
        <f t="shared" si="366"/>
        <v>0</v>
      </c>
      <c r="BB226" s="433">
        <f t="shared" si="366"/>
        <v>0</v>
      </c>
      <c r="BC226" s="433">
        <f t="shared" si="366"/>
        <v>0</v>
      </c>
      <c r="BD226" s="433">
        <f t="shared" si="366"/>
        <v>0</v>
      </c>
      <c r="BE226" s="433">
        <f t="shared" si="366"/>
        <v>0</v>
      </c>
    </row>
    <row r="228" spans="2:57" x14ac:dyDescent="0.25">
      <c r="C228" s="431" t="s">
        <v>938</v>
      </c>
    </row>
    <row r="229" spans="2:57" x14ac:dyDescent="0.25">
      <c r="B229" s="171">
        <v>1</v>
      </c>
      <c r="C229" s="1105" t="s">
        <v>1421</v>
      </c>
    </row>
    <row r="230" spans="2:57" x14ac:dyDescent="0.25">
      <c r="B230" s="171">
        <v>2</v>
      </c>
      <c r="C230" s="325" t="s">
        <v>1422</v>
      </c>
    </row>
    <row r="231" spans="2:57" x14ac:dyDescent="0.25">
      <c r="B231" s="171">
        <v>3</v>
      </c>
      <c r="C231" s="325" t="s">
        <v>1423</v>
      </c>
    </row>
    <row r="232" spans="2:57" ht="60" x14ac:dyDescent="0.25">
      <c r="B232" s="171">
        <v>4</v>
      </c>
      <c r="C232" s="1205" t="s">
        <v>1697</v>
      </c>
    </row>
    <row r="233" spans="2:57" x14ac:dyDescent="0.25">
      <c r="B233" s="604">
        <v>6</v>
      </c>
      <c r="C233" s="1105" t="s">
        <v>1504</v>
      </c>
    </row>
    <row r="234" spans="2:57" x14ac:dyDescent="0.25">
      <c r="B234" s="171">
        <v>7</v>
      </c>
      <c r="C234" s="325" t="s">
        <v>1606</v>
      </c>
    </row>
    <row r="236" spans="2:57" ht="23.25" x14ac:dyDescent="0.35">
      <c r="C236" s="722" t="s">
        <v>1723</v>
      </c>
    </row>
    <row r="237" spans="2:57" ht="15.75" thickBot="1" x14ac:dyDescent="0.3">
      <c r="F237" s="321"/>
      <c r="J237" s="171" t="s">
        <v>680</v>
      </c>
    </row>
    <row r="238" spans="2:57" ht="16.5" thickTop="1" thickBot="1" x14ac:dyDescent="0.3">
      <c r="C238" s="322" t="s">
        <v>681</v>
      </c>
      <c r="D238" s="322" t="s">
        <v>682</v>
      </c>
      <c r="E238" s="322" t="s">
        <v>683</v>
      </c>
      <c r="F238" s="322" t="s">
        <v>684</v>
      </c>
      <c r="G238" s="322" t="s">
        <v>685</v>
      </c>
      <c r="H238" s="322" t="s">
        <v>686</v>
      </c>
      <c r="J238" s="171">
        <f>F239</f>
        <v>2018</v>
      </c>
      <c r="K238" s="171">
        <f>J238+1</f>
        <v>2019</v>
      </c>
      <c r="L238" s="171">
        <f t="shared" ref="L238" si="369">K238+1</f>
        <v>2020</v>
      </c>
      <c r="M238" s="171">
        <f t="shared" ref="M238" si="370">L238+1</f>
        <v>2021</v>
      </c>
      <c r="N238" s="171">
        <f t="shared" ref="N238" si="371">M238+1</f>
        <v>2022</v>
      </c>
      <c r="O238" s="171">
        <f t="shared" ref="O238" si="372">N238+1</f>
        <v>2023</v>
      </c>
      <c r="P238" s="171">
        <f t="shared" ref="P238" si="373">O238+1</f>
        <v>2024</v>
      </c>
      <c r="Q238" s="171">
        <f t="shared" ref="Q238" si="374">P238+1</f>
        <v>2025</v>
      </c>
      <c r="R238" s="171">
        <f t="shared" ref="R238" si="375">Q238+1</f>
        <v>2026</v>
      </c>
      <c r="S238" s="171">
        <f t="shared" ref="S238" si="376">R238+1</f>
        <v>2027</v>
      </c>
      <c r="T238" s="171">
        <f t="shared" ref="T238" si="377">S238+1</f>
        <v>2028</v>
      </c>
      <c r="U238" s="171">
        <f t="shared" ref="U238" si="378">T238+1</f>
        <v>2029</v>
      </c>
      <c r="V238" s="171">
        <f t="shared" ref="V238" si="379">U238+1</f>
        <v>2030</v>
      </c>
      <c r="W238" s="171">
        <f t="shared" ref="W238" si="380">V238+1</f>
        <v>2031</v>
      </c>
      <c r="X238" s="171">
        <f t="shared" ref="X238" si="381">W238+1</f>
        <v>2032</v>
      </c>
      <c r="Y238" s="171">
        <f t="shared" ref="Y238" si="382">X238+1</f>
        <v>2033</v>
      </c>
      <c r="Z238" s="171">
        <f t="shared" ref="Z238" si="383">Y238+1</f>
        <v>2034</v>
      </c>
      <c r="AA238" s="171">
        <f t="shared" ref="AA238" si="384">Z238+1</f>
        <v>2035</v>
      </c>
      <c r="AB238" s="171">
        <f t="shared" ref="AB238" si="385">AA238+1</f>
        <v>2036</v>
      </c>
      <c r="AC238" s="171">
        <f t="shared" ref="AC238" si="386">AB238+1</f>
        <v>2037</v>
      </c>
      <c r="AD238" s="171">
        <f t="shared" ref="AD238" si="387">AC238+1</f>
        <v>2038</v>
      </c>
      <c r="AE238" s="171">
        <f t="shared" ref="AE238" si="388">AD238+1</f>
        <v>2039</v>
      </c>
      <c r="AF238" s="171">
        <f t="shared" ref="AF238" si="389">AE238+1</f>
        <v>2040</v>
      </c>
      <c r="AG238" s="171">
        <f t="shared" ref="AG238" si="390">AF238+1</f>
        <v>2041</v>
      </c>
      <c r="AH238" s="171">
        <f t="shared" ref="AH238" si="391">AG238+1</f>
        <v>2042</v>
      </c>
      <c r="AI238" s="171">
        <f t="shared" ref="AI238" si="392">AH238+1</f>
        <v>2043</v>
      </c>
      <c r="AJ238" s="171">
        <f t="shared" ref="AJ238" si="393">AI238+1</f>
        <v>2044</v>
      </c>
      <c r="AK238" s="171">
        <f t="shared" ref="AK238" si="394">AJ238+1</f>
        <v>2045</v>
      </c>
      <c r="AL238" s="171">
        <f t="shared" ref="AL238" si="395">AK238+1</f>
        <v>2046</v>
      </c>
      <c r="AM238" s="171">
        <f t="shared" ref="AM238" si="396">AL238+1</f>
        <v>2047</v>
      </c>
      <c r="AN238" s="171">
        <f t="shared" ref="AN238" si="397">AM238+1</f>
        <v>2048</v>
      </c>
      <c r="AO238" s="171">
        <f t="shared" ref="AO238" si="398">AN238+1</f>
        <v>2049</v>
      </c>
      <c r="AP238" s="171">
        <f t="shared" ref="AP238" si="399">AO238+1</f>
        <v>2050</v>
      </c>
      <c r="AQ238" s="171">
        <f t="shared" ref="AQ238" si="400">AP238+1</f>
        <v>2051</v>
      </c>
      <c r="AR238" s="171">
        <f t="shared" ref="AR238" si="401">AQ238+1</f>
        <v>2052</v>
      </c>
      <c r="AS238" s="171">
        <f t="shared" ref="AS238" si="402">AR238+1</f>
        <v>2053</v>
      </c>
      <c r="AT238" s="171">
        <f t="shared" ref="AT238" si="403">AS238+1</f>
        <v>2054</v>
      </c>
      <c r="AU238" s="171">
        <f t="shared" ref="AU238" si="404">AT238+1</f>
        <v>2055</v>
      </c>
      <c r="AV238" s="171">
        <f t="shared" ref="AV238" si="405">AU238+1</f>
        <v>2056</v>
      </c>
      <c r="AW238" s="171">
        <f t="shared" ref="AW238" si="406">AV238+1</f>
        <v>2057</v>
      </c>
      <c r="AX238" s="171">
        <f t="shared" ref="AX238" si="407">AW238+1</f>
        <v>2058</v>
      </c>
      <c r="AY238" s="171">
        <f t="shared" ref="AY238" si="408">AX238+1</f>
        <v>2059</v>
      </c>
      <c r="AZ238" s="171">
        <f t="shared" ref="AZ238" si="409">AY238+1</f>
        <v>2060</v>
      </c>
      <c r="BA238" s="171">
        <f t="shared" ref="BA238" si="410">AZ238+1</f>
        <v>2061</v>
      </c>
      <c r="BB238" s="171">
        <f t="shared" ref="BB238" si="411">BA238+1</f>
        <v>2062</v>
      </c>
      <c r="BC238" s="171">
        <f t="shared" ref="BC238" si="412">BB238+1</f>
        <v>2063</v>
      </c>
      <c r="BD238" s="171">
        <f t="shared" ref="BD238" si="413">BC238+1</f>
        <v>2064</v>
      </c>
      <c r="BE238" s="171">
        <f t="shared" ref="BE238" si="414">BD238+1</f>
        <v>2065</v>
      </c>
    </row>
    <row r="239" spans="2:57" ht="15.75" thickTop="1" x14ac:dyDescent="0.25">
      <c r="C239" s="171" t="s">
        <v>687</v>
      </c>
      <c r="D239" s="325" t="s">
        <v>688</v>
      </c>
      <c r="E239" s="325">
        <v>1</v>
      </c>
      <c r="F239" s="325">
        <v>2018</v>
      </c>
      <c r="G239" s="325">
        <v>2023</v>
      </c>
      <c r="H239" s="313">
        <f t="shared" ref="H239:H252" si="415">G239-F239</f>
        <v>5</v>
      </c>
      <c r="J239" s="323">
        <f t="shared" ref="J239:Y252" si="416">IF(AND(J$8&gt;=$F239,J$8&lt;$G239),1," ")</f>
        <v>1</v>
      </c>
      <c r="K239" s="323">
        <f t="shared" si="416"/>
        <v>1</v>
      </c>
      <c r="L239" s="323">
        <f t="shared" si="416"/>
        <v>1</v>
      </c>
      <c r="M239" s="323">
        <f t="shared" si="416"/>
        <v>1</v>
      </c>
      <c r="N239" s="323">
        <f t="shared" si="416"/>
        <v>1</v>
      </c>
      <c r="O239" s="323" t="str">
        <f t="shared" si="416"/>
        <v xml:space="preserve"> </v>
      </c>
      <c r="P239" s="323" t="str">
        <f t="shared" si="416"/>
        <v xml:space="preserve"> </v>
      </c>
      <c r="Q239" s="323" t="str">
        <f t="shared" si="416"/>
        <v xml:space="preserve"> </v>
      </c>
      <c r="R239" s="323" t="str">
        <f t="shared" si="416"/>
        <v xml:space="preserve"> </v>
      </c>
      <c r="S239" s="323" t="str">
        <f t="shared" si="416"/>
        <v xml:space="preserve"> </v>
      </c>
      <c r="T239" s="323" t="str">
        <f t="shared" si="416"/>
        <v xml:space="preserve"> </v>
      </c>
      <c r="U239" s="323" t="str">
        <f t="shared" si="416"/>
        <v xml:space="preserve"> </v>
      </c>
      <c r="V239" s="323" t="str">
        <f t="shared" si="416"/>
        <v xml:space="preserve"> </v>
      </c>
      <c r="W239" s="323" t="str">
        <f t="shared" si="416"/>
        <v xml:space="preserve"> </v>
      </c>
      <c r="X239" s="323" t="str">
        <f t="shared" si="416"/>
        <v xml:space="preserve"> </v>
      </c>
      <c r="Y239" s="323" t="str">
        <f t="shared" si="416"/>
        <v xml:space="preserve"> </v>
      </c>
      <c r="Z239" s="323" t="str">
        <f t="shared" ref="Z239:AO252" si="417">IF(AND(Z$8&gt;=$F239,Z$8&lt;$G239),1," ")</f>
        <v xml:space="preserve"> </v>
      </c>
      <c r="AA239" s="323" t="str">
        <f t="shared" si="417"/>
        <v xml:space="preserve"> </v>
      </c>
      <c r="AB239" s="323" t="str">
        <f t="shared" si="417"/>
        <v xml:space="preserve"> </v>
      </c>
      <c r="AC239" s="323" t="str">
        <f t="shared" si="417"/>
        <v xml:space="preserve"> </v>
      </c>
      <c r="AD239" s="323" t="str">
        <f t="shared" si="417"/>
        <v xml:space="preserve"> </v>
      </c>
      <c r="AE239" s="323" t="str">
        <f t="shared" si="417"/>
        <v xml:space="preserve"> </v>
      </c>
      <c r="AF239" s="323" t="str">
        <f t="shared" si="417"/>
        <v xml:space="preserve"> </v>
      </c>
      <c r="AG239" s="323" t="str">
        <f t="shared" si="417"/>
        <v xml:space="preserve"> </v>
      </c>
      <c r="AH239" s="323" t="str">
        <f t="shared" si="417"/>
        <v xml:space="preserve"> </v>
      </c>
      <c r="AI239" s="323" t="str">
        <f t="shared" si="417"/>
        <v xml:space="preserve"> </v>
      </c>
      <c r="AJ239" s="323" t="str">
        <f t="shared" si="417"/>
        <v xml:space="preserve"> </v>
      </c>
      <c r="AK239" s="323" t="str">
        <f t="shared" si="417"/>
        <v xml:space="preserve"> </v>
      </c>
      <c r="AL239" s="323" t="str">
        <f t="shared" si="417"/>
        <v xml:space="preserve"> </v>
      </c>
      <c r="AM239" s="323" t="str">
        <f t="shared" si="417"/>
        <v xml:space="preserve"> </v>
      </c>
      <c r="AN239" s="323" t="str">
        <f t="shared" si="417"/>
        <v xml:space="preserve"> </v>
      </c>
      <c r="AO239" s="323" t="str">
        <f t="shared" si="417"/>
        <v xml:space="preserve"> </v>
      </c>
      <c r="AP239" s="323" t="str">
        <f t="shared" ref="AP239:BE252" si="418">IF(AND(AP$8&gt;=$F239,AP$8&lt;$G239),1," ")</f>
        <v xml:space="preserve"> </v>
      </c>
      <c r="AQ239" s="323" t="str">
        <f t="shared" si="418"/>
        <v xml:space="preserve"> </v>
      </c>
      <c r="AR239" s="323" t="str">
        <f t="shared" si="418"/>
        <v xml:space="preserve"> </v>
      </c>
      <c r="AS239" s="323" t="str">
        <f t="shared" si="418"/>
        <v xml:space="preserve"> </v>
      </c>
      <c r="AT239" s="323" t="str">
        <f t="shared" si="418"/>
        <v xml:space="preserve"> </v>
      </c>
      <c r="AU239" s="323" t="str">
        <f t="shared" si="418"/>
        <v xml:space="preserve"> </v>
      </c>
      <c r="AV239" s="323" t="str">
        <f t="shared" si="418"/>
        <v xml:space="preserve"> </v>
      </c>
      <c r="AW239" s="323" t="str">
        <f t="shared" si="418"/>
        <v xml:space="preserve"> </v>
      </c>
      <c r="AX239" s="323" t="str">
        <f t="shared" si="418"/>
        <v xml:space="preserve"> </v>
      </c>
      <c r="AY239" s="323" t="str">
        <f t="shared" si="418"/>
        <v xml:space="preserve"> </v>
      </c>
      <c r="AZ239" s="323" t="str">
        <f t="shared" si="418"/>
        <v xml:space="preserve"> </v>
      </c>
      <c r="BA239" s="323" t="str">
        <f t="shared" si="418"/>
        <v xml:space="preserve"> </v>
      </c>
      <c r="BB239" s="323" t="str">
        <f t="shared" si="418"/>
        <v xml:space="preserve"> </v>
      </c>
      <c r="BC239" s="323" t="str">
        <f t="shared" si="418"/>
        <v xml:space="preserve"> </v>
      </c>
      <c r="BD239" s="323" t="str">
        <f t="shared" si="418"/>
        <v xml:space="preserve"> </v>
      </c>
      <c r="BE239" s="323" t="str">
        <f t="shared" si="418"/>
        <v xml:space="preserve"> </v>
      </c>
    </row>
    <row r="240" spans="2:57" x14ac:dyDescent="0.25">
      <c r="B240" s="314"/>
      <c r="C240" s="171" t="s">
        <v>689</v>
      </c>
      <c r="D240" s="325" t="s">
        <v>688</v>
      </c>
      <c r="E240" s="325">
        <v>2</v>
      </c>
      <c r="F240" s="325">
        <v>2023</v>
      </c>
      <c r="G240" s="325">
        <v>2024</v>
      </c>
      <c r="H240" s="313">
        <f t="shared" si="415"/>
        <v>1</v>
      </c>
      <c r="J240" s="323" t="str">
        <f t="shared" si="416"/>
        <v xml:space="preserve"> </v>
      </c>
      <c r="K240" s="323" t="str">
        <f t="shared" si="416"/>
        <v xml:space="preserve"> </v>
      </c>
      <c r="L240" s="323" t="str">
        <f t="shared" si="416"/>
        <v xml:space="preserve"> </v>
      </c>
      <c r="M240" s="323" t="str">
        <f t="shared" si="416"/>
        <v xml:space="preserve"> </v>
      </c>
      <c r="N240" s="323" t="str">
        <f t="shared" si="416"/>
        <v xml:space="preserve"> </v>
      </c>
      <c r="O240" s="323">
        <f t="shared" si="416"/>
        <v>1</v>
      </c>
      <c r="P240" s="323" t="str">
        <f t="shared" si="416"/>
        <v xml:space="preserve"> </v>
      </c>
      <c r="Q240" s="323" t="str">
        <f t="shared" si="416"/>
        <v xml:space="preserve"> </v>
      </c>
      <c r="R240" s="323" t="str">
        <f t="shared" si="416"/>
        <v xml:space="preserve"> </v>
      </c>
      <c r="S240" s="323" t="str">
        <f t="shared" si="416"/>
        <v xml:space="preserve"> </v>
      </c>
      <c r="T240" s="323" t="str">
        <f t="shared" si="416"/>
        <v xml:space="preserve"> </v>
      </c>
      <c r="U240" s="323" t="str">
        <f t="shared" si="416"/>
        <v xml:space="preserve"> </v>
      </c>
      <c r="V240" s="323" t="str">
        <f t="shared" si="416"/>
        <v xml:space="preserve"> </v>
      </c>
      <c r="W240" s="323" t="str">
        <f t="shared" si="416"/>
        <v xml:space="preserve"> </v>
      </c>
      <c r="X240" s="323" t="str">
        <f t="shared" si="416"/>
        <v xml:space="preserve"> </v>
      </c>
      <c r="Y240" s="323" t="str">
        <f t="shared" si="416"/>
        <v xml:space="preserve"> </v>
      </c>
      <c r="Z240" s="323" t="str">
        <f t="shared" si="417"/>
        <v xml:space="preserve"> </v>
      </c>
      <c r="AA240" s="323" t="str">
        <f t="shared" si="417"/>
        <v xml:space="preserve"> </v>
      </c>
      <c r="AB240" s="323" t="str">
        <f t="shared" si="417"/>
        <v xml:space="preserve"> </v>
      </c>
      <c r="AC240" s="323" t="str">
        <f t="shared" si="417"/>
        <v xml:space="preserve"> </v>
      </c>
      <c r="AD240" s="323" t="str">
        <f t="shared" si="417"/>
        <v xml:space="preserve"> </v>
      </c>
      <c r="AE240" s="323" t="str">
        <f t="shared" si="417"/>
        <v xml:space="preserve"> </v>
      </c>
      <c r="AF240" s="323" t="str">
        <f t="shared" si="417"/>
        <v xml:space="preserve"> </v>
      </c>
      <c r="AG240" s="323" t="str">
        <f t="shared" si="417"/>
        <v xml:space="preserve"> </v>
      </c>
      <c r="AH240" s="323" t="str">
        <f t="shared" si="417"/>
        <v xml:space="preserve"> </v>
      </c>
      <c r="AI240" s="323" t="str">
        <f t="shared" si="417"/>
        <v xml:space="preserve"> </v>
      </c>
      <c r="AJ240" s="323" t="str">
        <f t="shared" si="417"/>
        <v xml:space="preserve"> </v>
      </c>
      <c r="AK240" s="323" t="str">
        <f t="shared" si="417"/>
        <v xml:space="preserve"> </v>
      </c>
      <c r="AL240" s="323" t="str">
        <f t="shared" si="417"/>
        <v xml:space="preserve"> </v>
      </c>
      <c r="AM240" s="323" t="str">
        <f t="shared" si="417"/>
        <v xml:space="preserve"> </v>
      </c>
      <c r="AN240" s="323" t="str">
        <f t="shared" si="417"/>
        <v xml:space="preserve"> </v>
      </c>
      <c r="AO240" s="323" t="str">
        <f t="shared" si="417"/>
        <v xml:space="preserve"> </v>
      </c>
      <c r="AP240" s="323" t="str">
        <f t="shared" si="418"/>
        <v xml:space="preserve"> </v>
      </c>
      <c r="AQ240" s="323" t="str">
        <f t="shared" si="418"/>
        <v xml:space="preserve"> </v>
      </c>
      <c r="AR240" s="323" t="str">
        <f t="shared" si="418"/>
        <v xml:space="preserve"> </v>
      </c>
      <c r="AS240" s="323" t="str">
        <f t="shared" si="418"/>
        <v xml:space="preserve"> </v>
      </c>
      <c r="AT240" s="323" t="str">
        <f t="shared" si="418"/>
        <v xml:space="preserve"> </v>
      </c>
      <c r="AU240" s="323" t="str">
        <f t="shared" si="418"/>
        <v xml:space="preserve"> </v>
      </c>
      <c r="AV240" s="323" t="str">
        <f t="shared" si="418"/>
        <v xml:space="preserve"> </v>
      </c>
      <c r="AW240" s="323" t="str">
        <f t="shared" si="418"/>
        <v xml:space="preserve"> </v>
      </c>
      <c r="AX240" s="323" t="str">
        <f t="shared" si="418"/>
        <v xml:space="preserve"> </v>
      </c>
      <c r="AY240" s="323" t="str">
        <f t="shared" si="418"/>
        <v xml:space="preserve"> </v>
      </c>
      <c r="AZ240" s="323" t="str">
        <f t="shared" si="418"/>
        <v xml:space="preserve"> </v>
      </c>
      <c r="BA240" s="323" t="str">
        <f t="shared" si="418"/>
        <v xml:space="preserve"> </v>
      </c>
      <c r="BB240" s="323" t="str">
        <f t="shared" si="418"/>
        <v xml:space="preserve"> </v>
      </c>
      <c r="BC240" s="323" t="str">
        <f t="shared" si="418"/>
        <v xml:space="preserve"> </v>
      </c>
      <c r="BD240" s="323" t="str">
        <f t="shared" si="418"/>
        <v xml:space="preserve"> </v>
      </c>
      <c r="BE240" s="323" t="str">
        <f t="shared" si="418"/>
        <v xml:space="preserve"> </v>
      </c>
    </row>
    <row r="241" spans="2:57" x14ac:dyDescent="0.25">
      <c r="B241" s="314"/>
      <c r="C241" s="171" t="s">
        <v>673</v>
      </c>
      <c r="D241" s="325" t="s">
        <v>688</v>
      </c>
      <c r="E241" s="325">
        <v>3</v>
      </c>
      <c r="F241" s="313">
        <v>2024</v>
      </c>
      <c r="G241" s="325">
        <v>2033</v>
      </c>
      <c r="H241" s="313">
        <f t="shared" si="415"/>
        <v>9</v>
      </c>
      <c r="J241" s="323" t="str">
        <f t="shared" si="416"/>
        <v xml:space="preserve"> </v>
      </c>
      <c r="K241" s="323" t="str">
        <f t="shared" si="416"/>
        <v xml:space="preserve"> </v>
      </c>
      <c r="L241" s="323" t="str">
        <f t="shared" si="416"/>
        <v xml:space="preserve"> </v>
      </c>
      <c r="M241" s="323" t="str">
        <f t="shared" si="416"/>
        <v xml:space="preserve"> </v>
      </c>
      <c r="N241" s="323" t="str">
        <f t="shared" si="416"/>
        <v xml:space="preserve"> </v>
      </c>
      <c r="O241" s="323" t="str">
        <f t="shared" si="416"/>
        <v xml:space="preserve"> </v>
      </c>
      <c r="P241" s="323">
        <f t="shared" si="416"/>
        <v>1</v>
      </c>
      <c r="Q241" s="323">
        <f t="shared" si="416"/>
        <v>1</v>
      </c>
      <c r="R241" s="323">
        <f t="shared" si="416"/>
        <v>1</v>
      </c>
      <c r="S241" s="323">
        <f t="shared" si="416"/>
        <v>1</v>
      </c>
      <c r="T241" s="323">
        <f t="shared" si="416"/>
        <v>1</v>
      </c>
      <c r="U241" s="323">
        <f t="shared" si="416"/>
        <v>1</v>
      </c>
      <c r="V241" s="323">
        <f t="shared" si="416"/>
        <v>1</v>
      </c>
      <c r="W241" s="323">
        <f t="shared" si="416"/>
        <v>1</v>
      </c>
      <c r="X241" s="323">
        <f t="shared" si="416"/>
        <v>1</v>
      </c>
      <c r="Y241" s="323" t="str">
        <f t="shared" si="416"/>
        <v xml:space="preserve"> </v>
      </c>
      <c r="Z241" s="323" t="str">
        <f t="shared" si="417"/>
        <v xml:space="preserve"> </v>
      </c>
      <c r="AA241" s="323" t="str">
        <f t="shared" si="417"/>
        <v xml:space="preserve"> </v>
      </c>
      <c r="AB241" s="323" t="str">
        <f t="shared" si="417"/>
        <v xml:space="preserve"> </v>
      </c>
      <c r="AC241" s="323" t="str">
        <f t="shared" si="417"/>
        <v xml:space="preserve"> </v>
      </c>
      <c r="AD241" s="323" t="str">
        <f t="shared" si="417"/>
        <v xml:space="preserve"> </v>
      </c>
      <c r="AE241" s="323" t="str">
        <f t="shared" si="417"/>
        <v xml:space="preserve"> </v>
      </c>
      <c r="AF241" s="323" t="str">
        <f t="shared" si="417"/>
        <v xml:space="preserve"> </v>
      </c>
      <c r="AG241" s="323" t="str">
        <f t="shared" si="417"/>
        <v xml:space="preserve"> </v>
      </c>
      <c r="AH241" s="323" t="str">
        <f t="shared" si="417"/>
        <v xml:space="preserve"> </v>
      </c>
      <c r="AI241" s="323" t="str">
        <f t="shared" si="417"/>
        <v xml:space="preserve"> </v>
      </c>
      <c r="AJ241" s="323" t="str">
        <f t="shared" si="417"/>
        <v xml:space="preserve"> </v>
      </c>
      <c r="AK241" s="323" t="str">
        <f t="shared" si="417"/>
        <v xml:space="preserve"> </v>
      </c>
      <c r="AL241" s="323" t="str">
        <f t="shared" si="417"/>
        <v xml:space="preserve"> </v>
      </c>
      <c r="AM241" s="323" t="str">
        <f t="shared" si="417"/>
        <v xml:space="preserve"> </v>
      </c>
      <c r="AN241" s="323" t="str">
        <f t="shared" si="417"/>
        <v xml:space="preserve"> </v>
      </c>
      <c r="AO241" s="323" t="str">
        <f t="shared" si="417"/>
        <v xml:space="preserve"> </v>
      </c>
      <c r="AP241" s="323" t="str">
        <f t="shared" si="418"/>
        <v xml:space="preserve"> </v>
      </c>
      <c r="AQ241" s="323" t="str">
        <f t="shared" si="418"/>
        <v xml:space="preserve"> </v>
      </c>
      <c r="AR241" s="323" t="str">
        <f t="shared" si="418"/>
        <v xml:space="preserve"> </v>
      </c>
      <c r="AS241" s="323" t="str">
        <f t="shared" si="418"/>
        <v xml:space="preserve"> </v>
      </c>
      <c r="AT241" s="323" t="str">
        <f t="shared" si="418"/>
        <v xml:space="preserve"> </v>
      </c>
      <c r="AU241" s="323" t="str">
        <f t="shared" si="418"/>
        <v xml:space="preserve"> </v>
      </c>
      <c r="AV241" s="323" t="str">
        <f t="shared" si="418"/>
        <v xml:space="preserve"> </v>
      </c>
      <c r="AW241" s="323" t="str">
        <f t="shared" si="418"/>
        <v xml:space="preserve"> </v>
      </c>
      <c r="AX241" s="323" t="str">
        <f t="shared" si="418"/>
        <v xml:space="preserve"> </v>
      </c>
      <c r="AY241" s="323" t="str">
        <f t="shared" si="418"/>
        <v xml:space="preserve"> </v>
      </c>
      <c r="AZ241" s="323" t="str">
        <f t="shared" si="418"/>
        <v xml:space="preserve"> </v>
      </c>
      <c r="BA241" s="323" t="str">
        <f t="shared" si="418"/>
        <v xml:space="preserve"> </v>
      </c>
      <c r="BB241" s="323" t="str">
        <f t="shared" si="418"/>
        <v xml:space="preserve"> </v>
      </c>
      <c r="BC241" s="323" t="str">
        <f t="shared" si="418"/>
        <v xml:space="preserve"> </v>
      </c>
      <c r="BD241" s="323" t="str">
        <f t="shared" si="418"/>
        <v xml:space="preserve"> </v>
      </c>
      <c r="BE241" s="323" t="str">
        <f t="shared" si="418"/>
        <v xml:space="preserve"> </v>
      </c>
    </row>
    <row r="242" spans="2:57" x14ac:dyDescent="0.25">
      <c r="B242" s="314"/>
      <c r="C242" s="171" t="s">
        <v>690</v>
      </c>
      <c r="D242" s="325" t="s">
        <v>688</v>
      </c>
      <c r="E242" s="325">
        <v>4</v>
      </c>
      <c r="F242" s="324">
        <v>2053</v>
      </c>
      <c r="G242" s="324">
        <v>2054</v>
      </c>
      <c r="H242" s="313">
        <f t="shared" si="415"/>
        <v>1</v>
      </c>
      <c r="J242" s="323" t="str">
        <f t="shared" si="416"/>
        <v xml:space="preserve"> </v>
      </c>
      <c r="K242" s="323" t="str">
        <f t="shared" si="416"/>
        <v xml:space="preserve"> </v>
      </c>
      <c r="L242" s="323" t="str">
        <f t="shared" si="416"/>
        <v xml:space="preserve"> </v>
      </c>
      <c r="M242" s="323" t="str">
        <f t="shared" si="416"/>
        <v xml:space="preserve"> </v>
      </c>
      <c r="N242" s="323" t="str">
        <f t="shared" si="416"/>
        <v xml:space="preserve"> </v>
      </c>
      <c r="O242" s="323" t="str">
        <f t="shared" si="416"/>
        <v xml:space="preserve"> </v>
      </c>
      <c r="P242" s="323" t="str">
        <f t="shared" si="416"/>
        <v xml:space="preserve"> </v>
      </c>
      <c r="Q242" s="323" t="str">
        <f t="shared" si="416"/>
        <v xml:space="preserve"> </v>
      </c>
      <c r="R242" s="323" t="str">
        <f t="shared" si="416"/>
        <v xml:space="preserve"> </v>
      </c>
      <c r="S242" s="323" t="str">
        <f t="shared" si="416"/>
        <v xml:space="preserve"> </v>
      </c>
      <c r="T242" s="323" t="str">
        <f t="shared" si="416"/>
        <v xml:space="preserve"> </v>
      </c>
      <c r="U242" s="323" t="str">
        <f t="shared" si="416"/>
        <v xml:space="preserve"> </v>
      </c>
      <c r="V242" s="323" t="str">
        <f t="shared" si="416"/>
        <v xml:space="preserve"> </v>
      </c>
      <c r="W242" s="323" t="str">
        <f t="shared" si="416"/>
        <v xml:space="preserve"> </v>
      </c>
      <c r="X242" s="323" t="str">
        <f t="shared" si="416"/>
        <v xml:space="preserve"> </v>
      </c>
      <c r="Y242" s="323" t="str">
        <f t="shared" si="416"/>
        <v xml:space="preserve"> </v>
      </c>
      <c r="Z242" s="323" t="str">
        <f t="shared" si="417"/>
        <v xml:space="preserve"> </v>
      </c>
      <c r="AA242" s="323" t="str">
        <f t="shared" si="417"/>
        <v xml:space="preserve"> </v>
      </c>
      <c r="AB242" s="323" t="str">
        <f t="shared" si="417"/>
        <v xml:space="preserve"> </v>
      </c>
      <c r="AC242" s="323" t="str">
        <f t="shared" si="417"/>
        <v xml:space="preserve"> </v>
      </c>
      <c r="AD242" s="323" t="str">
        <f t="shared" si="417"/>
        <v xml:space="preserve"> </v>
      </c>
      <c r="AE242" s="323" t="str">
        <f t="shared" si="417"/>
        <v xml:space="preserve"> </v>
      </c>
      <c r="AF242" s="323" t="str">
        <f t="shared" si="417"/>
        <v xml:space="preserve"> </v>
      </c>
      <c r="AG242" s="323" t="str">
        <f t="shared" si="417"/>
        <v xml:space="preserve"> </v>
      </c>
      <c r="AH242" s="323" t="str">
        <f t="shared" si="417"/>
        <v xml:space="preserve"> </v>
      </c>
      <c r="AI242" s="323" t="str">
        <f t="shared" si="417"/>
        <v xml:space="preserve"> </v>
      </c>
      <c r="AJ242" s="323" t="str">
        <f t="shared" si="417"/>
        <v xml:space="preserve"> </v>
      </c>
      <c r="AK242" s="323" t="str">
        <f t="shared" si="417"/>
        <v xml:space="preserve"> </v>
      </c>
      <c r="AL242" s="323" t="str">
        <f t="shared" si="417"/>
        <v xml:space="preserve"> </v>
      </c>
      <c r="AM242" s="323" t="str">
        <f t="shared" si="417"/>
        <v xml:space="preserve"> </v>
      </c>
      <c r="AN242" s="323" t="str">
        <f t="shared" si="417"/>
        <v xml:space="preserve"> </v>
      </c>
      <c r="AO242" s="323" t="str">
        <f t="shared" si="417"/>
        <v xml:space="preserve"> </v>
      </c>
      <c r="AP242" s="323" t="str">
        <f t="shared" si="418"/>
        <v xml:space="preserve"> </v>
      </c>
      <c r="AQ242" s="323" t="str">
        <f t="shared" si="418"/>
        <v xml:space="preserve"> </v>
      </c>
      <c r="AR242" s="323" t="str">
        <f t="shared" si="418"/>
        <v xml:space="preserve"> </v>
      </c>
      <c r="AS242" s="323">
        <f t="shared" si="418"/>
        <v>1</v>
      </c>
      <c r="AT242" s="323" t="str">
        <f t="shared" si="418"/>
        <v xml:space="preserve"> </v>
      </c>
      <c r="AU242" s="323" t="str">
        <f t="shared" si="418"/>
        <v xml:space="preserve"> </v>
      </c>
      <c r="AV242" s="323" t="str">
        <f t="shared" si="418"/>
        <v xml:space="preserve"> </v>
      </c>
      <c r="AW242" s="323" t="str">
        <f t="shared" si="418"/>
        <v xml:space="preserve"> </v>
      </c>
      <c r="AX242" s="323" t="str">
        <f t="shared" si="418"/>
        <v xml:space="preserve"> </v>
      </c>
      <c r="AY242" s="323" t="str">
        <f t="shared" si="418"/>
        <v xml:space="preserve"> </v>
      </c>
      <c r="AZ242" s="323" t="str">
        <f t="shared" si="418"/>
        <v xml:space="preserve"> </v>
      </c>
      <c r="BA242" s="323" t="str">
        <f t="shared" si="418"/>
        <v xml:space="preserve"> </v>
      </c>
      <c r="BB242" s="323" t="str">
        <f t="shared" si="418"/>
        <v xml:space="preserve"> </v>
      </c>
      <c r="BC242" s="323" t="str">
        <f t="shared" si="418"/>
        <v xml:space="preserve"> </v>
      </c>
      <c r="BD242" s="323" t="str">
        <f t="shared" si="418"/>
        <v xml:space="preserve"> </v>
      </c>
      <c r="BE242" s="323" t="str">
        <f t="shared" si="418"/>
        <v xml:space="preserve"> </v>
      </c>
    </row>
    <row r="243" spans="2:57" x14ac:dyDescent="0.25">
      <c r="B243" s="315"/>
      <c r="C243" s="171" t="s">
        <v>691</v>
      </c>
      <c r="D243" s="325" t="s">
        <v>688</v>
      </c>
      <c r="E243" s="325">
        <v>5</v>
      </c>
      <c r="F243" s="325">
        <v>2032</v>
      </c>
      <c r="G243" s="325">
        <v>2033</v>
      </c>
      <c r="H243" s="313">
        <f t="shared" si="415"/>
        <v>1</v>
      </c>
      <c r="J243" s="323" t="str">
        <f t="shared" si="416"/>
        <v xml:space="preserve"> </v>
      </c>
      <c r="K243" s="323" t="str">
        <f t="shared" si="416"/>
        <v xml:space="preserve"> </v>
      </c>
      <c r="L243" s="323" t="str">
        <f t="shared" si="416"/>
        <v xml:space="preserve"> </v>
      </c>
      <c r="M243" s="323" t="str">
        <f t="shared" si="416"/>
        <v xml:space="preserve"> </v>
      </c>
      <c r="N243" s="323" t="str">
        <f t="shared" si="416"/>
        <v xml:space="preserve"> </v>
      </c>
      <c r="O243" s="323" t="str">
        <f t="shared" si="416"/>
        <v xml:space="preserve"> </v>
      </c>
      <c r="P243" s="323" t="str">
        <f t="shared" si="416"/>
        <v xml:space="preserve"> </v>
      </c>
      <c r="Q243" s="323" t="str">
        <f t="shared" si="416"/>
        <v xml:space="preserve"> </v>
      </c>
      <c r="R243" s="323" t="str">
        <f t="shared" si="416"/>
        <v xml:space="preserve"> </v>
      </c>
      <c r="S243" s="323" t="str">
        <f t="shared" si="416"/>
        <v xml:space="preserve"> </v>
      </c>
      <c r="T243" s="323" t="str">
        <f t="shared" si="416"/>
        <v xml:space="preserve"> </v>
      </c>
      <c r="U243" s="323" t="str">
        <f t="shared" si="416"/>
        <v xml:space="preserve"> </v>
      </c>
      <c r="V243" s="323" t="str">
        <f t="shared" si="416"/>
        <v xml:space="preserve"> </v>
      </c>
      <c r="W243" s="323" t="str">
        <f t="shared" si="416"/>
        <v xml:space="preserve"> </v>
      </c>
      <c r="X243" s="323">
        <f t="shared" si="416"/>
        <v>1</v>
      </c>
      <c r="Y243" s="323" t="str">
        <f t="shared" si="416"/>
        <v xml:space="preserve"> </v>
      </c>
      <c r="Z243" s="323" t="str">
        <f t="shared" si="417"/>
        <v xml:space="preserve"> </v>
      </c>
      <c r="AA243" s="323" t="str">
        <f t="shared" si="417"/>
        <v xml:space="preserve"> </v>
      </c>
      <c r="AB243" s="323" t="str">
        <f t="shared" si="417"/>
        <v xml:space="preserve"> </v>
      </c>
      <c r="AC243" s="323" t="str">
        <f t="shared" si="417"/>
        <v xml:space="preserve"> </v>
      </c>
      <c r="AD243" s="323" t="str">
        <f t="shared" si="417"/>
        <v xml:space="preserve"> </v>
      </c>
      <c r="AE243" s="323" t="str">
        <f t="shared" si="417"/>
        <v xml:space="preserve"> </v>
      </c>
      <c r="AF243" s="323" t="str">
        <f t="shared" si="417"/>
        <v xml:space="preserve"> </v>
      </c>
      <c r="AG243" s="323" t="str">
        <f t="shared" si="417"/>
        <v xml:space="preserve"> </v>
      </c>
      <c r="AH243" s="323" t="str">
        <f t="shared" si="417"/>
        <v xml:space="preserve"> </v>
      </c>
      <c r="AI243" s="323" t="str">
        <f t="shared" si="417"/>
        <v xml:space="preserve"> </v>
      </c>
      <c r="AJ243" s="323" t="str">
        <f t="shared" si="417"/>
        <v xml:space="preserve"> </v>
      </c>
      <c r="AK243" s="323" t="str">
        <f t="shared" si="417"/>
        <v xml:space="preserve"> </v>
      </c>
      <c r="AL243" s="323" t="str">
        <f t="shared" si="417"/>
        <v xml:space="preserve"> </v>
      </c>
      <c r="AM243" s="323" t="str">
        <f t="shared" si="417"/>
        <v xml:space="preserve"> </v>
      </c>
      <c r="AN243" s="323" t="str">
        <f t="shared" si="417"/>
        <v xml:space="preserve"> </v>
      </c>
      <c r="AO243" s="323" t="str">
        <f t="shared" si="417"/>
        <v xml:space="preserve"> </v>
      </c>
      <c r="AP243" s="323" t="str">
        <f t="shared" si="418"/>
        <v xml:space="preserve"> </v>
      </c>
      <c r="AQ243" s="323" t="str">
        <f t="shared" si="418"/>
        <v xml:space="preserve"> </v>
      </c>
      <c r="AR243" s="323" t="str">
        <f t="shared" si="418"/>
        <v xml:space="preserve"> </v>
      </c>
      <c r="AS243" s="323" t="str">
        <f t="shared" si="418"/>
        <v xml:space="preserve"> </v>
      </c>
      <c r="AT243" s="323" t="str">
        <f t="shared" si="418"/>
        <v xml:space="preserve"> </v>
      </c>
      <c r="AU243" s="323" t="str">
        <f t="shared" si="418"/>
        <v xml:space="preserve"> </v>
      </c>
      <c r="AV243" s="323" t="str">
        <f t="shared" si="418"/>
        <v xml:space="preserve"> </v>
      </c>
      <c r="AW243" s="323" t="str">
        <f t="shared" si="418"/>
        <v xml:space="preserve"> </v>
      </c>
      <c r="AX243" s="323" t="str">
        <f t="shared" si="418"/>
        <v xml:space="preserve"> </v>
      </c>
      <c r="AY243" s="323" t="str">
        <f t="shared" si="418"/>
        <v xml:space="preserve"> </v>
      </c>
      <c r="AZ243" s="323" t="str">
        <f t="shared" si="418"/>
        <v xml:space="preserve"> </v>
      </c>
      <c r="BA243" s="323" t="str">
        <f t="shared" si="418"/>
        <v xml:space="preserve"> </v>
      </c>
      <c r="BB243" s="323" t="str">
        <f t="shared" si="418"/>
        <v xml:space="preserve"> </v>
      </c>
      <c r="BC243" s="323" t="str">
        <f t="shared" si="418"/>
        <v xml:space="preserve"> </v>
      </c>
      <c r="BD243" s="323" t="str">
        <f t="shared" si="418"/>
        <v xml:space="preserve"> </v>
      </c>
      <c r="BE243" s="323" t="str">
        <f t="shared" si="418"/>
        <v xml:space="preserve"> </v>
      </c>
    </row>
    <row r="244" spans="2:57" x14ac:dyDescent="0.25">
      <c r="B244" s="315"/>
      <c r="C244" s="171" t="s">
        <v>692</v>
      </c>
      <c r="D244" s="325" t="s">
        <v>688</v>
      </c>
      <c r="E244" s="325">
        <v>6</v>
      </c>
      <c r="F244" s="313">
        <v>2033</v>
      </c>
      <c r="G244" s="325">
        <v>2053</v>
      </c>
      <c r="H244" s="313">
        <f t="shared" si="415"/>
        <v>20</v>
      </c>
      <c r="J244" s="323" t="str">
        <f t="shared" si="416"/>
        <v xml:space="preserve"> </v>
      </c>
      <c r="K244" s="323" t="str">
        <f t="shared" si="416"/>
        <v xml:space="preserve"> </v>
      </c>
      <c r="L244" s="323" t="str">
        <f t="shared" si="416"/>
        <v xml:space="preserve"> </v>
      </c>
      <c r="M244" s="323" t="str">
        <f t="shared" si="416"/>
        <v xml:space="preserve"> </v>
      </c>
      <c r="N244" s="323" t="str">
        <f t="shared" si="416"/>
        <v xml:space="preserve"> </v>
      </c>
      <c r="O244" s="323" t="str">
        <f t="shared" si="416"/>
        <v xml:space="preserve"> </v>
      </c>
      <c r="P244" s="323" t="str">
        <f t="shared" si="416"/>
        <v xml:space="preserve"> </v>
      </c>
      <c r="Q244" s="323" t="str">
        <f t="shared" si="416"/>
        <v xml:space="preserve"> </v>
      </c>
      <c r="R244" s="323" t="str">
        <f t="shared" si="416"/>
        <v xml:space="preserve"> </v>
      </c>
      <c r="S244" s="323" t="str">
        <f t="shared" si="416"/>
        <v xml:space="preserve"> </v>
      </c>
      <c r="T244" s="323" t="str">
        <f t="shared" si="416"/>
        <v xml:space="preserve"> </v>
      </c>
      <c r="U244" s="323" t="str">
        <f t="shared" si="416"/>
        <v xml:space="preserve"> </v>
      </c>
      <c r="V244" s="323" t="str">
        <f t="shared" si="416"/>
        <v xml:space="preserve"> </v>
      </c>
      <c r="W244" s="323" t="str">
        <f t="shared" si="416"/>
        <v xml:space="preserve"> </v>
      </c>
      <c r="X244" s="323" t="str">
        <f t="shared" si="416"/>
        <v xml:space="preserve"> </v>
      </c>
      <c r="Y244" s="323">
        <f t="shared" si="416"/>
        <v>1</v>
      </c>
      <c r="Z244" s="323">
        <f t="shared" si="417"/>
        <v>1</v>
      </c>
      <c r="AA244" s="323">
        <f t="shared" si="417"/>
        <v>1</v>
      </c>
      <c r="AB244" s="323">
        <f t="shared" si="417"/>
        <v>1</v>
      </c>
      <c r="AC244" s="323">
        <f t="shared" si="417"/>
        <v>1</v>
      </c>
      <c r="AD244" s="323">
        <f t="shared" si="417"/>
        <v>1</v>
      </c>
      <c r="AE244" s="323">
        <f t="shared" si="417"/>
        <v>1</v>
      </c>
      <c r="AF244" s="323">
        <f t="shared" si="417"/>
        <v>1</v>
      </c>
      <c r="AG244" s="323">
        <f t="shared" si="417"/>
        <v>1</v>
      </c>
      <c r="AH244" s="323">
        <f t="shared" si="417"/>
        <v>1</v>
      </c>
      <c r="AI244" s="323">
        <f t="shared" si="417"/>
        <v>1</v>
      </c>
      <c r="AJ244" s="323">
        <f t="shared" si="417"/>
        <v>1</v>
      </c>
      <c r="AK244" s="323">
        <f t="shared" si="417"/>
        <v>1</v>
      </c>
      <c r="AL244" s="323">
        <f t="shared" si="417"/>
        <v>1</v>
      </c>
      <c r="AM244" s="323">
        <f t="shared" si="417"/>
        <v>1</v>
      </c>
      <c r="AN244" s="323">
        <f t="shared" si="417"/>
        <v>1</v>
      </c>
      <c r="AO244" s="323">
        <f t="shared" si="417"/>
        <v>1</v>
      </c>
      <c r="AP244" s="323">
        <f t="shared" si="418"/>
        <v>1</v>
      </c>
      <c r="AQ244" s="323">
        <f t="shared" si="418"/>
        <v>1</v>
      </c>
      <c r="AR244" s="323">
        <f t="shared" si="418"/>
        <v>1</v>
      </c>
      <c r="AS244" s="323" t="str">
        <f t="shared" si="418"/>
        <v xml:space="preserve"> </v>
      </c>
      <c r="AT244" s="323" t="str">
        <f t="shared" si="418"/>
        <v xml:space="preserve"> </v>
      </c>
      <c r="AU244" s="323" t="str">
        <f t="shared" si="418"/>
        <v xml:space="preserve"> </v>
      </c>
      <c r="AV244" s="323" t="str">
        <f t="shared" si="418"/>
        <v xml:space="preserve"> </v>
      </c>
      <c r="AW244" s="323" t="str">
        <f t="shared" si="418"/>
        <v xml:space="preserve"> </v>
      </c>
      <c r="AX244" s="323" t="str">
        <f t="shared" si="418"/>
        <v xml:space="preserve"> </v>
      </c>
      <c r="AY244" s="323" t="str">
        <f t="shared" si="418"/>
        <v xml:space="preserve"> </v>
      </c>
      <c r="AZ244" s="323" t="str">
        <f t="shared" si="418"/>
        <v xml:space="preserve"> </v>
      </c>
      <c r="BA244" s="323" t="str">
        <f t="shared" si="418"/>
        <v xml:space="preserve"> </v>
      </c>
      <c r="BB244" s="323" t="str">
        <f t="shared" si="418"/>
        <v xml:space="preserve"> </v>
      </c>
      <c r="BC244" s="323" t="str">
        <f t="shared" si="418"/>
        <v xml:space="preserve"> </v>
      </c>
      <c r="BD244" s="323" t="str">
        <f t="shared" si="418"/>
        <v xml:space="preserve"> </v>
      </c>
      <c r="BE244" s="323" t="str">
        <f t="shared" si="418"/>
        <v xml:space="preserve"> </v>
      </c>
    </row>
    <row r="245" spans="2:57" x14ac:dyDescent="0.25">
      <c r="B245" s="315"/>
      <c r="C245" s="171" t="s">
        <v>693</v>
      </c>
      <c r="D245" s="325" t="s">
        <v>688</v>
      </c>
      <c r="E245" s="325">
        <v>7</v>
      </c>
      <c r="F245" s="324">
        <v>2053</v>
      </c>
      <c r="G245" s="325">
        <v>2054</v>
      </c>
      <c r="H245" s="313">
        <f t="shared" si="415"/>
        <v>1</v>
      </c>
      <c r="J245" s="323" t="str">
        <f t="shared" si="416"/>
        <v xml:space="preserve"> </v>
      </c>
      <c r="K245" s="323" t="str">
        <f t="shared" si="416"/>
        <v xml:space="preserve"> </v>
      </c>
      <c r="L245" s="323" t="str">
        <f t="shared" si="416"/>
        <v xml:space="preserve"> </v>
      </c>
      <c r="M245" s="323" t="str">
        <f t="shared" si="416"/>
        <v xml:space="preserve"> </v>
      </c>
      <c r="N245" s="323" t="str">
        <f t="shared" si="416"/>
        <v xml:space="preserve"> </v>
      </c>
      <c r="O245" s="323" t="str">
        <f t="shared" si="416"/>
        <v xml:space="preserve"> </v>
      </c>
      <c r="P245" s="323" t="str">
        <f t="shared" si="416"/>
        <v xml:space="preserve"> </v>
      </c>
      <c r="Q245" s="323" t="str">
        <f t="shared" si="416"/>
        <v xml:space="preserve"> </v>
      </c>
      <c r="R245" s="323" t="str">
        <f t="shared" si="416"/>
        <v xml:space="preserve"> </v>
      </c>
      <c r="S245" s="323" t="str">
        <f t="shared" si="416"/>
        <v xml:space="preserve"> </v>
      </c>
      <c r="T245" s="323" t="str">
        <f t="shared" si="416"/>
        <v xml:space="preserve"> </v>
      </c>
      <c r="U245" s="323" t="str">
        <f t="shared" si="416"/>
        <v xml:space="preserve"> </v>
      </c>
      <c r="V245" s="323" t="str">
        <f t="shared" si="416"/>
        <v xml:space="preserve"> </v>
      </c>
      <c r="W245" s="323" t="str">
        <f t="shared" si="416"/>
        <v xml:space="preserve"> </v>
      </c>
      <c r="X245" s="323" t="str">
        <f t="shared" si="416"/>
        <v xml:space="preserve"> </v>
      </c>
      <c r="Y245" s="323" t="str">
        <f t="shared" si="416"/>
        <v xml:space="preserve"> </v>
      </c>
      <c r="Z245" s="323" t="str">
        <f t="shared" si="417"/>
        <v xml:space="preserve"> </v>
      </c>
      <c r="AA245" s="323" t="str">
        <f t="shared" si="417"/>
        <v xml:space="preserve"> </v>
      </c>
      <c r="AB245" s="323" t="str">
        <f t="shared" si="417"/>
        <v xml:space="preserve"> </v>
      </c>
      <c r="AC245" s="323" t="str">
        <f t="shared" si="417"/>
        <v xml:space="preserve"> </v>
      </c>
      <c r="AD245" s="323" t="str">
        <f t="shared" si="417"/>
        <v xml:space="preserve"> </v>
      </c>
      <c r="AE245" s="323" t="str">
        <f t="shared" si="417"/>
        <v xml:space="preserve"> </v>
      </c>
      <c r="AF245" s="323" t="str">
        <f t="shared" si="417"/>
        <v xml:space="preserve"> </v>
      </c>
      <c r="AG245" s="323" t="str">
        <f t="shared" si="417"/>
        <v xml:space="preserve"> </v>
      </c>
      <c r="AH245" s="323" t="str">
        <f t="shared" si="417"/>
        <v xml:space="preserve"> </v>
      </c>
      <c r="AI245" s="323" t="str">
        <f t="shared" si="417"/>
        <v xml:space="preserve"> </v>
      </c>
      <c r="AJ245" s="323" t="str">
        <f t="shared" si="417"/>
        <v xml:space="preserve"> </v>
      </c>
      <c r="AK245" s="323" t="str">
        <f t="shared" si="417"/>
        <v xml:space="preserve"> </v>
      </c>
      <c r="AL245" s="323" t="str">
        <f t="shared" si="417"/>
        <v xml:space="preserve"> </v>
      </c>
      <c r="AM245" s="323" t="str">
        <f t="shared" si="417"/>
        <v xml:space="preserve"> </v>
      </c>
      <c r="AN245" s="323" t="str">
        <f t="shared" si="417"/>
        <v xml:space="preserve"> </v>
      </c>
      <c r="AO245" s="323" t="str">
        <f t="shared" si="417"/>
        <v xml:space="preserve"> </v>
      </c>
      <c r="AP245" s="323" t="str">
        <f t="shared" si="418"/>
        <v xml:space="preserve"> </v>
      </c>
      <c r="AQ245" s="323" t="str">
        <f t="shared" si="418"/>
        <v xml:space="preserve"> </v>
      </c>
      <c r="AR245" s="323" t="str">
        <f t="shared" si="418"/>
        <v xml:space="preserve"> </v>
      </c>
      <c r="AS245" s="323">
        <f t="shared" si="418"/>
        <v>1</v>
      </c>
      <c r="AT245" s="323" t="str">
        <f t="shared" si="418"/>
        <v xml:space="preserve"> </v>
      </c>
      <c r="AU245" s="323" t="str">
        <f t="shared" si="418"/>
        <v xml:space="preserve"> </v>
      </c>
      <c r="AV245" s="323" t="str">
        <f t="shared" si="418"/>
        <v xml:space="preserve"> </v>
      </c>
      <c r="AW245" s="323" t="str">
        <f t="shared" si="418"/>
        <v xml:space="preserve"> </v>
      </c>
      <c r="AX245" s="323" t="str">
        <f t="shared" si="418"/>
        <v xml:space="preserve"> </v>
      </c>
      <c r="AY245" s="323" t="str">
        <f t="shared" si="418"/>
        <v xml:space="preserve"> </v>
      </c>
      <c r="AZ245" s="323" t="str">
        <f t="shared" si="418"/>
        <v xml:space="preserve"> </v>
      </c>
      <c r="BA245" s="323" t="str">
        <f t="shared" si="418"/>
        <v xml:space="preserve"> </v>
      </c>
      <c r="BB245" s="323" t="str">
        <f t="shared" si="418"/>
        <v xml:space="preserve"> </v>
      </c>
      <c r="BC245" s="323" t="str">
        <f t="shared" si="418"/>
        <v xml:space="preserve"> </v>
      </c>
      <c r="BD245" s="323" t="str">
        <f t="shared" si="418"/>
        <v xml:space="preserve"> </v>
      </c>
      <c r="BE245" s="323" t="str">
        <f t="shared" si="418"/>
        <v xml:space="preserve"> </v>
      </c>
    </row>
    <row r="246" spans="2:57" x14ac:dyDescent="0.25">
      <c r="B246" s="3"/>
      <c r="C246" s="171" t="s">
        <v>694</v>
      </c>
      <c r="D246" s="325" t="s">
        <v>688</v>
      </c>
      <c r="E246" s="325">
        <v>8</v>
      </c>
      <c r="F246" s="325">
        <v>0</v>
      </c>
      <c r="G246" s="324">
        <v>0</v>
      </c>
      <c r="H246" s="313">
        <f t="shared" si="415"/>
        <v>0</v>
      </c>
      <c r="J246" s="323" t="str">
        <f t="shared" si="416"/>
        <v xml:space="preserve"> </v>
      </c>
      <c r="K246" s="323" t="str">
        <f t="shared" si="416"/>
        <v xml:space="preserve"> </v>
      </c>
      <c r="L246" s="323" t="str">
        <f t="shared" si="416"/>
        <v xml:space="preserve"> </v>
      </c>
      <c r="M246" s="323" t="str">
        <f t="shared" si="416"/>
        <v xml:space="preserve"> </v>
      </c>
      <c r="N246" s="323" t="str">
        <f t="shared" si="416"/>
        <v xml:space="preserve"> </v>
      </c>
      <c r="O246" s="323" t="str">
        <f t="shared" si="416"/>
        <v xml:space="preserve"> </v>
      </c>
      <c r="P246" s="323" t="str">
        <f t="shared" si="416"/>
        <v xml:space="preserve"> </v>
      </c>
      <c r="Q246" s="323" t="str">
        <f t="shared" si="416"/>
        <v xml:space="preserve"> </v>
      </c>
      <c r="R246" s="323" t="str">
        <f t="shared" si="416"/>
        <v xml:space="preserve"> </v>
      </c>
      <c r="S246" s="323" t="str">
        <f t="shared" si="416"/>
        <v xml:space="preserve"> </v>
      </c>
      <c r="T246" s="323" t="str">
        <f t="shared" si="416"/>
        <v xml:space="preserve"> </v>
      </c>
      <c r="U246" s="323" t="str">
        <f t="shared" si="416"/>
        <v xml:space="preserve"> </v>
      </c>
      <c r="V246" s="323" t="str">
        <f t="shared" si="416"/>
        <v xml:space="preserve"> </v>
      </c>
      <c r="W246" s="323" t="str">
        <f t="shared" si="416"/>
        <v xml:space="preserve"> </v>
      </c>
      <c r="X246" s="323" t="str">
        <f t="shared" si="416"/>
        <v xml:space="preserve"> </v>
      </c>
      <c r="Y246" s="323" t="str">
        <f t="shared" si="416"/>
        <v xml:space="preserve"> </v>
      </c>
      <c r="Z246" s="323" t="str">
        <f t="shared" si="417"/>
        <v xml:space="preserve"> </v>
      </c>
      <c r="AA246" s="323" t="str">
        <f t="shared" si="417"/>
        <v xml:space="preserve"> </v>
      </c>
      <c r="AB246" s="323" t="str">
        <f t="shared" si="417"/>
        <v xml:space="preserve"> </v>
      </c>
      <c r="AC246" s="323" t="str">
        <f t="shared" si="417"/>
        <v xml:space="preserve"> </v>
      </c>
      <c r="AD246" s="323" t="str">
        <f t="shared" si="417"/>
        <v xml:space="preserve"> </v>
      </c>
      <c r="AE246" s="323" t="str">
        <f t="shared" si="417"/>
        <v xml:space="preserve"> </v>
      </c>
      <c r="AF246" s="323" t="str">
        <f t="shared" si="417"/>
        <v xml:space="preserve"> </v>
      </c>
      <c r="AG246" s="323" t="str">
        <f t="shared" si="417"/>
        <v xml:space="preserve"> </v>
      </c>
      <c r="AH246" s="323" t="str">
        <f t="shared" si="417"/>
        <v xml:space="preserve"> </v>
      </c>
      <c r="AI246" s="323" t="str">
        <f t="shared" si="417"/>
        <v xml:space="preserve"> </v>
      </c>
      <c r="AJ246" s="323" t="str">
        <f t="shared" si="417"/>
        <v xml:space="preserve"> </v>
      </c>
      <c r="AK246" s="323" t="str">
        <f t="shared" si="417"/>
        <v xml:space="preserve"> </v>
      </c>
      <c r="AL246" s="323" t="str">
        <f t="shared" si="417"/>
        <v xml:space="preserve"> </v>
      </c>
      <c r="AM246" s="323" t="str">
        <f t="shared" si="417"/>
        <v xml:space="preserve"> </v>
      </c>
      <c r="AN246" s="323" t="str">
        <f t="shared" si="417"/>
        <v xml:space="preserve"> </v>
      </c>
      <c r="AO246" s="323" t="str">
        <f t="shared" si="417"/>
        <v xml:space="preserve"> </v>
      </c>
      <c r="AP246" s="323" t="str">
        <f t="shared" si="418"/>
        <v xml:space="preserve"> </v>
      </c>
      <c r="AQ246" s="323" t="str">
        <f t="shared" si="418"/>
        <v xml:space="preserve"> </v>
      </c>
      <c r="AR246" s="323" t="str">
        <f t="shared" si="418"/>
        <v xml:space="preserve"> </v>
      </c>
      <c r="AS246" s="323" t="str">
        <f t="shared" si="418"/>
        <v xml:space="preserve"> </v>
      </c>
      <c r="AT246" s="323" t="str">
        <f t="shared" si="418"/>
        <v xml:space="preserve"> </v>
      </c>
      <c r="AU246" s="323" t="str">
        <f t="shared" si="418"/>
        <v xml:space="preserve"> </v>
      </c>
      <c r="AV246" s="323" t="str">
        <f t="shared" si="418"/>
        <v xml:space="preserve"> </v>
      </c>
      <c r="AW246" s="323" t="str">
        <f t="shared" si="418"/>
        <v xml:space="preserve"> </v>
      </c>
      <c r="AX246" s="323" t="str">
        <f t="shared" si="418"/>
        <v xml:space="preserve"> </v>
      </c>
      <c r="AY246" s="323" t="str">
        <f t="shared" si="418"/>
        <v xml:space="preserve"> </v>
      </c>
      <c r="AZ246" s="323" t="str">
        <f t="shared" si="418"/>
        <v xml:space="preserve"> </v>
      </c>
      <c r="BA246" s="323" t="str">
        <f t="shared" si="418"/>
        <v xml:space="preserve"> </v>
      </c>
      <c r="BB246" s="323" t="str">
        <f t="shared" si="418"/>
        <v xml:space="preserve"> </v>
      </c>
      <c r="BC246" s="323" t="str">
        <f t="shared" si="418"/>
        <v xml:space="preserve"> </v>
      </c>
      <c r="BD246" s="323" t="str">
        <f t="shared" si="418"/>
        <v xml:space="preserve"> </v>
      </c>
      <c r="BE246" s="323" t="str">
        <f t="shared" si="418"/>
        <v xml:space="preserve"> </v>
      </c>
    </row>
    <row r="247" spans="2:57" x14ac:dyDescent="0.25">
      <c r="B247" s="3"/>
      <c r="C247" s="171" t="s">
        <v>695</v>
      </c>
      <c r="D247" s="325" t="s">
        <v>688</v>
      </c>
      <c r="E247" s="325">
        <v>9</v>
      </c>
      <c r="F247" s="313">
        <v>0</v>
      </c>
      <c r="G247" s="325">
        <v>0</v>
      </c>
      <c r="H247" s="313">
        <f t="shared" si="415"/>
        <v>0</v>
      </c>
      <c r="J247" s="323" t="str">
        <f t="shared" si="416"/>
        <v xml:space="preserve"> </v>
      </c>
      <c r="K247" s="323" t="str">
        <f t="shared" si="416"/>
        <v xml:space="preserve"> </v>
      </c>
      <c r="L247" s="323" t="str">
        <f t="shared" si="416"/>
        <v xml:space="preserve"> </v>
      </c>
      <c r="M247" s="323" t="str">
        <f t="shared" si="416"/>
        <v xml:space="preserve"> </v>
      </c>
      <c r="N247" s="323" t="str">
        <f t="shared" si="416"/>
        <v xml:space="preserve"> </v>
      </c>
      <c r="O247" s="323" t="str">
        <f t="shared" si="416"/>
        <v xml:space="preserve"> </v>
      </c>
      <c r="P247" s="323" t="str">
        <f t="shared" si="416"/>
        <v xml:space="preserve"> </v>
      </c>
      <c r="Q247" s="323" t="str">
        <f t="shared" si="416"/>
        <v xml:space="preserve"> </v>
      </c>
      <c r="R247" s="323" t="str">
        <f t="shared" si="416"/>
        <v xml:space="preserve"> </v>
      </c>
      <c r="S247" s="323" t="str">
        <f t="shared" si="416"/>
        <v xml:space="preserve"> </v>
      </c>
      <c r="T247" s="323" t="str">
        <f t="shared" si="416"/>
        <v xml:space="preserve"> </v>
      </c>
      <c r="U247" s="323" t="str">
        <f t="shared" si="416"/>
        <v xml:space="preserve"> </v>
      </c>
      <c r="V247" s="323" t="str">
        <f t="shared" si="416"/>
        <v xml:space="preserve"> </v>
      </c>
      <c r="W247" s="323" t="str">
        <f t="shared" si="416"/>
        <v xml:space="preserve"> </v>
      </c>
      <c r="X247" s="323" t="str">
        <f t="shared" si="416"/>
        <v xml:space="preserve"> </v>
      </c>
      <c r="Y247" s="323" t="str">
        <f t="shared" si="416"/>
        <v xml:space="preserve"> </v>
      </c>
      <c r="Z247" s="323" t="str">
        <f t="shared" si="417"/>
        <v xml:space="preserve"> </v>
      </c>
      <c r="AA247" s="323" t="str">
        <f t="shared" si="417"/>
        <v xml:space="preserve"> </v>
      </c>
      <c r="AB247" s="323" t="str">
        <f t="shared" si="417"/>
        <v xml:space="preserve"> </v>
      </c>
      <c r="AC247" s="323" t="str">
        <f t="shared" si="417"/>
        <v xml:space="preserve"> </v>
      </c>
      <c r="AD247" s="323" t="str">
        <f t="shared" si="417"/>
        <v xml:space="preserve"> </v>
      </c>
      <c r="AE247" s="323" t="str">
        <f t="shared" si="417"/>
        <v xml:space="preserve"> </v>
      </c>
      <c r="AF247" s="323" t="str">
        <f t="shared" si="417"/>
        <v xml:space="preserve"> </v>
      </c>
      <c r="AG247" s="323" t="str">
        <f t="shared" si="417"/>
        <v xml:space="preserve"> </v>
      </c>
      <c r="AH247" s="323" t="str">
        <f t="shared" si="417"/>
        <v xml:space="preserve"> </v>
      </c>
      <c r="AI247" s="323" t="str">
        <f t="shared" si="417"/>
        <v xml:space="preserve"> </v>
      </c>
      <c r="AJ247" s="323" t="str">
        <f t="shared" si="417"/>
        <v xml:space="preserve"> </v>
      </c>
      <c r="AK247" s="323" t="str">
        <f t="shared" si="417"/>
        <v xml:space="preserve"> </v>
      </c>
      <c r="AL247" s="323" t="str">
        <f t="shared" si="417"/>
        <v xml:space="preserve"> </v>
      </c>
      <c r="AM247" s="323" t="str">
        <f t="shared" si="417"/>
        <v xml:space="preserve"> </v>
      </c>
      <c r="AN247" s="323" t="str">
        <f t="shared" si="417"/>
        <v xml:space="preserve"> </v>
      </c>
      <c r="AO247" s="323" t="str">
        <f t="shared" si="417"/>
        <v xml:space="preserve"> </v>
      </c>
      <c r="AP247" s="323" t="str">
        <f t="shared" si="418"/>
        <v xml:space="preserve"> </v>
      </c>
      <c r="AQ247" s="323" t="str">
        <f t="shared" si="418"/>
        <v xml:space="preserve"> </v>
      </c>
      <c r="AR247" s="323" t="str">
        <f t="shared" si="418"/>
        <v xml:space="preserve"> </v>
      </c>
      <c r="AS247" s="323" t="str">
        <f t="shared" si="418"/>
        <v xml:space="preserve"> </v>
      </c>
      <c r="AT247" s="323" t="str">
        <f t="shared" si="418"/>
        <v xml:space="preserve"> </v>
      </c>
      <c r="AU247" s="323" t="str">
        <f t="shared" si="418"/>
        <v xml:space="preserve"> </v>
      </c>
      <c r="AV247" s="323" t="str">
        <f t="shared" si="418"/>
        <v xml:space="preserve"> </v>
      </c>
      <c r="AW247" s="323" t="str">
        <f t="shared" si="418"/>
        <v xml:space="preserve"> </v>
      </c>
      <c r="AX247" s="323" t="str">
        <f t="shared" si="418"/>
        <v xml:space="preserve"> </v>
      </c>
      <c r="AY247" s="323" t="str">
        <f t="shared" si="418"/>
        <v xml:space="preserve"> </v>
      </c>
      <c r="AZ247" s="323" t="str">
        <f t="shared" si="418"/>
        <v xml:space="preserve"> </v>
      </c>
      <c r="BA247" s="323" t="str">
        <f t="shared" si="418"/>
        <v xml:space="preserve"> </v>
      </c>
      <c r="BB247" s="323" t="str">
        <f t="shared" si="418"/>
        <v xml:space="preserve"> </v>
      </c>
      <c r="BC247" s="323" t="str">
        <f t="shared" si="418"/>
        <v xml:space="preserve"> </v>
      </c>
      <c r="BD247" s="323" t="str">
        <f t="shared" si="418"/>
        <v xml:space="preserve"> </v>
      </c>
      <c r="BE247" s="323" t="str">
        <f t="shared" si="418"/>
        <v xml:space="preserve"> </v>
      </c>
    </row>
    <row r="248" spans="2:57" x14ac:dyDescent="0.25">
      <c r="B248" s="3"/>
      <c r="C248" s="171" t="s">
        <v>696</v>
      </c>
      <c r="D248" s="325" t="s">
        <v>688</v>
      </c>
      <c r="E248" s="325">
        <v>10</v>
      </c>
      <c r="F248" s="324">
        <v>0</v>
      </c>
      <c r="G248" s="325">
        <v>0</v>
      </c>
      <c r="H248" s="313">
        <f t="shared" si="415"/>
        <v>0</v>
      </c>
      <c r="J248" s="323" t="str">
        <f t="shared" si="416"/>
        <v xml:space="preserve"> </v>
      </c>
      <c r="K248" s="323" t="str">
        <f t="shared" si="416"/>
        <v xml:space="preserve"> </v>
      </c>
      <c r="L248" s="323" t="str">
        <f t="shared" si="416"/>
        <v xml:space="preserve"> </v>
      </c>
      <c r="M248" s="323" t="str">
        <f t="shared" si="416"/>
        <v xml:space="preserve"> </v>
      </c>
      <c r="N248" s="323" t="str">
        <f t="shared" si="416"/>
        <v xml:space="preserve"> </v>
      </c>
      <c r="O248" s="323" t="str">
        <f t="shared" si="416"/>
        <v xml:space="preserve"> </v>
      </c>
      <c r="P248" s="323" t="str">
        <f t="shared" si="416"/>
        <v xml:space="preserve"> </v>
      </c>
      <c r="Q248" s="323" t="str">
        <f t="shared" si="416"/>
        <v xml:space="preserve"> </v>
      </c>
      <c r="R248" s="323" t="str">
        <f t="shared" si="416"/>
        <v xml:space="preserve"> </v>
      </c>
      <c r="S248" s="323" t="str">
        <f t="shared" si="416"/>
        <v xml:space="preserve"> </v>
      </c>
      <c r="T248" s="323" t="str">
        <f t="shared" si="416"/>
        <v xml:space="preserve"> </v>
      </c>
      <c r="U248" s="323" t="str">
        <f t="shared" si="416"/>
        <v xml:space="preserve"> </v>
      </c>
      <c r="V248" s="323" t="str">
        <f t="shared" si="416"/>
        <v xml:space="preserve"> </v>
      </c>
      <c r="W248" s="323" t="str">
        <f t="shared" si="416"/>
        <v xml:space="preserve"> </v>
      </c>
      <c r="X248" s="323" t="str">
        <f t="shared" si="416"/>
        <v xml:space="preserve"> </v>
      </c>
      <c r="Y248" s="323" t="str">
        <f t="shared" si="416"/>
        <v xml:space="preserve"> </v>
      </c>
      <c r="Z248" s="323" t="str">
        <f t="shared" si="417"/>
        <v xml:space="preserve"> </v>
      </c>
      <c r="AA248" s="323" t="str">
        <f t="shared" si="417"/>
        <v xml:space="preserve"> </v>
      </c>
      <c r="AB248" s="323" t="str">
        <f t="shared" si="417"/>
        <v xml:space="preserve"> </v>
      </c>
      <c r="AC248" s="323" t="str">
        <f t="shared" si="417"/>
        <v xml:space="preserve"> </v>
      </c>
      <c r="AD248" s="323" t="str">
        <f t="shared" si="417"/>
        <v xml:space="preserve"> </v>
      </c>
      <c r="AE248" s="323" t="str">
        <f t="shared" si="417"/>
        <v xml:space="preserve"> </v>
      </c>
      <c r="AF248" s="323" t="str">
        <f t="shared" si="417"/>
        <v xml:space="preserve"> </v>
      </c>
      <c r="AG248" s="323" t="str">
        <f t="shared" si="417"/>
        <v xml:space="preserve"> </v>
      </c>
      <c r="AH248" s="323" t="str">
        <f t="shared" si="417"/>
        <v xml:space="preserve"> </v>
      </c>
      <c r="AI248" s="323" t="str">
        <f t="shared" si="417"/>
        <v xml:space="preserve"> </v>
      </c>
      <c r="AJ248" s="323" t="str">
        <f t="shared" si="417"/>
        <v xml:space="preserve"> </v>
      </c>
      <c r="AK248" s="323" t="str">
        <f t="shared" si="417"/>
        <v xml:space="preserve"> </v>
      </c>
      <c r="AL248" s="323" t="str">
        <f t="shared" si="417"/>
        <v xml:space="preserve"> </v>
      </c>
      <c r="AM248" s="323" t="str">
        <f t="shared" si="417"/>
        <v xml:space="preserve"> </v>
      </c>
      <c r="AN248" s="323" t="str">
        <f t="shared" si="417"/>
        <v xml:space="preserve"> </v>
      </c>
      <c r="AO248" s="323" t="str">
        <f t="shared" si="417"/>
        <v xml:space="preserve"> </v>
      </c>
      <c r="AP248" s="323" t="str">
        <f t="shared" si="418"/>
        <v xml:space="preserve"> </v>
      </c>
      <c r="AQ248" s="323" t="str">
        <f t="shared" si="418"/>
        <v xml:space="preserve"> </v>
      </c>
      <c r="AR248" s="323" t="str">
        <f t="shared" si="418"/>
        <v xml:space="preserve"> </v>
      </c>
      <c r="AS248" s="323" t="str">
        <f t="shared" si="418"/>
        <v xml:space="preserve"> </v>
      </c>
      <c r="AT248" s="323" t="str">
        <f t="shared" si="418"/>
        <v xml:space="preserve"> </v>
      </c>
      <c r="AU248" s="323" t="str">
        <f t="shared" si="418"/>
        <v xml:space="preserve"> </v>
      </c>
      <c r="AV248" s="323" t="str">
        <f t="shared" si="418"/>
        <v xml:space="preserve"> </v>
      </c>
      <c r="AW248" s="323" t="str">
        <f t="shared" si="418"/>
        <v xml:space="preserve"> </v>
      </c>
      <c r="AX248" s="323" t="str">
        <f t="shared" si="418"/>
        <v xml:space="preserve"> </v>
      </c>
      <c r="AY248" s="323" t="str">
        <f t="shared" si="418"/>
        <v xml:space="preserve"> </v>
      </c>
      <c r="AZ248" s="323" t="str">
        <f t="shared" si="418"/>
        <v xml:space="preserve"> </v>
      </c>
      <c r="BA248" s="323" t="str">
        <f t="shared" si="418"/>
        <v xml:space="preserve"> </v>
      </c>
      <c r="BB248" s="323" t="str">
        <f t="shared" si="418"/>
        <v xml:space="preserve"> </v>
      </c>
      <c r="BC248" s="323" t="str">
        <f t="shared" si="418"/>
        <v xml:space="preserve"> </v>
      </c>
      <c r="BD248" s="323" t="str">
        <f t="shared" si="418"/>
        <v xml:space="preserve"> </v>
      </c>
      <c r="BE248" s="323" t="str">
        <f t="shared" si="418"/>
        <v xml:space="preserve"> </v>
      </c>
    </row>
    <row r="249" spans="2:57" x14ac:dyDescent="0.25">
      <c r="B249" s="316"/>
      <c r="C249" s="171" t="s">
        <v>697</v>
      </c>
      <c r="D249" s="325" t="s">
        <v>688</v>
      </c>
      <c r="E249" s="325">
        <v>11</v>
      </c>
      <c r="F249" s="325">
        <v>0</v>
      </c>
      <c r="G249" s="313">
        <v>0</v>
      </c>
      <c r="H249" s="313">
        <f t="shared" si="415"/>
        <v>0</v>
      </c>
      <c r="J249" s="323" t="str">
        <f t="shared" si="416"/>
        <v xml:space="preserve"> </v>
      </c>
      <c r="K249" s="323" t="str">
        <f t="shared" si="416"/>
        <v xml:space="preserve"> </v>
      </c>
      <c r="L249" s="323" t="str">
        <f t="shared" si="416"/>
        <v xml:space="preserve"> </v>
      </c>
      <c r="M249" s="323" t="str">
        <f t="shared" si="416"/>
        <v xml:space="preserve"> </v>
      </c>
      <c r="N249" s="323" t="str">
        <f t="shared" si="416"/>
        <v xml:space="preserve"> </v>
      </c>
      <c r="O249" s="323" t="str">
        <f t="shared" si="416"/>
        <v xml:space="preserve"> </v>
      </c>
      <c r="P249" s="323" t="str">
        <f t="shared" si="416"/>
        <v xml:space="preserve"> </v>
      </c>
      <c r="Q249" s="323" t="str">
        <f t="shared" si="416"/>
        <v xml:space="preserve"> </v>
      </c>
      <c r="R249" s="323" t="str">
        <f t="shared" si="416"/>
        <v xml:space="preserve"> </v>
      </c>
      <c r="S249" s="323" t="str">
        <f t="shared" si="416"/>
        <v xml:space="preserve"> </v>
      </c>
      <c r="T249" s="323" t="str">
        <f t="shared" si="416"/>
        <v xml:space="preserve"> </v>
      </c>
      <c r="U249" s="323" t="str">
        <f t="shared" si="416"/>
        <v xml:space="preserve"> </v>
      </c>
      <c r="V249" s="323" t="str">
        <f t="shared" si="416"/>
        <v xml:space="preserve"> </v>
      </c>
      <c r="W249" s="323" t="str">
        <f t="shared" si="416"/>
        <v xml:space="preserve"> </v>
      </c>
      <c r="X249" s="323" t="str">
        <f t="shared" si="416"/>
        <v xml:space="preserve"> </v>
      </c>
      <c r="Y249" s="323" t="str">
        <f t="shared" si="416"/>
        <v xml:space="preserve"> </v>
      </c>
      <c r="Z249" s="323" t="str">
        <f t="shared" si="417"/>
        <v xml:space="preserve"> </v>
      </c>
      <c r="AA249" s="323" t="str">
        <f t="shared" si="417"/>
        <v xml:space="preserve"> </v>
      </c>
      <c r="AB249" s="323" t="str">
        <f t="shared" si="417"/>
        <v xml:space="preserve"> </v>
      </c>
      <c r="AC249" s="323" t="str">
        <f t="shared" si="417"/>
        <v xml:space="preserve"> </v>
      </c>
      <c r="AD249" s="323" t="str">
        <f t="shared" si="417"/>
        <v xml:space="preserve"> </v>
      </c>
      <c r="AE249" s="323" t="str">
        <f t="shared" si="417"/>
        <v xml:space="preserve"> </v>
      </c>
      <c r="AF249" s="323" t="str">
        <f t="shared" si="417"/>
        <v xml:space="preserve"> </v>
      </c>
      <c r="AG249" s="323" t="str">
        <f t="shared" si="417"/>
        <v xml:space="preserve"> </v>
      </c>
      <c r="AH249" s="323" t="str">
        <f t="shared" si="417"/>
        <v xml:space="preserve"> </v>
      </c>
      <c r="AI249" s="323" t="str">
        <f t="shared" si="417"/>
        <v xml:space="preserve"> </v>
      </c>
      <c r="AJ249" s="323" t="str">
        <f t="shared" si="417"/>
        <v xml:space="preserve"> </v>
      </c>
      <c r="AK249" s="323" t="str">
        <f t="shared" si="417"/>
        <v xml:space="preserve"> </v>
      </c>
      <c r="AL249" s="323" t="str">
        <f t="shared" si="417"/>
        <v xml:space="preserve"> </v>
      </c>
      <c r="AM249" s="323" t="str">
        <f t="shared" si="417"/>
        <v xml:space="preserve"> </v>
      </c>
      <c r="AN249" s="323" t="str">
        <f t="shared" si="417"/>
        <v xml:space="preserve"> </v>
      </c>
      <c r="AO249" s="323" t="str">
        <f t="shared" si="417"/>
        <v xml:space="preserve"> </v>
      </c>
      <c r="AP249" s="323" t="str">
        <f t="shared" si="418"/>
        <v xml:space="preserve"> </v>
      </c>
      <c r="AQ249" s="323" t="str">
        <f t="shared" si="418"/>
        <v xml:space="preserve"> </v>
      </c>
      <c r="AR249" s="323" t="str">
        <f t="shared" si="418"/>
        <v xml:space="preserve"> </v>
      </c>
      <c r="AS249" s="323" t="str">
        <f t="shared" si="418"/>
        <v xml:space="preserve"> </v>
      </c>
      <c r="AT249" s="323" t="str">
        <f t="shared" si="418"/>
        <v xml:space="preserve"> </v>
      </c>
      <c r="AU249" s="323" t="str">
        <f t="shared" si="418"/>
        <v xml:space="preserve"> </v>
      </c>
      <c r="AV249" s="323" t="str">
        <f t="shared" si="418"/>
        <v xml:space="preserve"> </v>
      </c>
      <c r="AW249" s="323" t="str">
        <f t="shared" si="418"/>
        <v xml:space="preserve"> </v>
      </c>
      <c r="AX249" s="323" t="str">
        <f t="shared" si="418"/>
        <v xml:space="preserve"> </v>
      </c>
      <c r="AY249" s="323" t="str">
        <f t="shared" si="418"/>
        <v xml:space="preserve"> </v>
      </c>
      <c r="AZ249" s="323" t="str">
        <f t="shared" si="418"/>
        <v xml:space="preserve"> </v>
      </c>
      <c r="BA249" s="323" t="str">
        <f t="shared" si="418"/>
        <v xml:space="preserve"> </v>
      </c>
      <c r="BB249" s="323" t="str">
        <f t="shared" si="418"/>
        <v xml:space="preserve"> </v>
      </c>
      <c r="BC249" s="323" t="str">
        <f t="shared" si="418"/>
        <v xml:space="preserve"> </v>
      </c>
      <c r="BD249" s="323" t="str">
        <f t="shared" si="418"/>
        <v xml:space="preserve"> </v>
      </c>
      <c r="BE249" s="323" t="str">
        <f t="shared" si="418"/>
        <v xml:space="preserve"> </v>
      </c>
    </row>
    <row r="250" spans="2:57" x14ac:dyDescent="0.25">
      <c r="B250" s="316"/>
      <c r="C250" s="171" t="s">
        <v>698</v>
      </c>
      <c r="D250" s="325" t="s">
        <v>688</v>
      </c>
      <c r="E250" s="325">
        <v>12</v>
      </c>
      <c r="F250" s="324">
        <v>0</v>
      </c>
      <c r="G250" s="325">
        <v>0</v>
      </c>
      <c r="H250" s="313">
        <f t="shared" si="415"/>
        <v>0</v>
      </c>
      <c r="J250" s="323" t="str">
        <f t="shared" si="416"/>
        <v xml:space="preserve"> </v>
      </c>
      <c r="K250" s="323" t="str">
        <f t="shared" si="416"/>
        <v xml:space="preserve"> </v>
      </c>
      <c r="L250" s="323" t="str">
        <f t="shared" si="416"/>
        <v xml:space="preserve"> </v>
      </c>
      <c r="M250" s="323" t="str">
        <f t="shared" si="416"/>
        <v xml:space="preserve"> </v>
      </c>
      <c r="N250" s="323" t="str">
        <f t="shared" si="416"/>
        <v xml:space="preserve"> </v>
      </c>
      <c r="O250" s="323" t="str">
        <f t="shared" si="416"/>
        <v xml:space="preserve"> </v>
      </c>
      <c r="P250" s="323" t="str">
        <f t="shared" si="416"/>
        <v xml:space="preserve"> </v>
      </c>
      <c r="Q250" s="323" t="str">
        <f t="shared" si="416"/>
        <v xml:space="preserve"> </v>
      </c>
      <c r="R250" s="323" t="str">
        <f t="shared" si="416"/>
        <v xml:space="preserve"> </v>
      </c>
      <c r="S250" s="323" t="str">
        <f t="shared" si="416"/>
        <v xml:space="preserve"> </v>
      </c>
      <c r="T250" s="323" t="str">
        <f t="shared" si="416"/>
        <v xml:space="preserve"> </v>
      </c>
      <c r="U250" s="323" t="str">
        <f t="shared" si="416"/>
        <v xml:space="preserve"> </v>
      </c>
      <c r="V250" s="323" t="str">
        <f t="shared" si="416"/>
        <v xml:space="preserve"> </v>
      </c>
      <c r="W250" s="323" t="str">
        <f t="shared" si="416"/>
        <v xml:space="preserve"> </v>
      </c>
      <c r="X250" s="323" t="str">
        <f t="shared" si="416"/>
        <v xml:space="preserve"> </v>
      </c>
      <c r="Y250" s="323" t="str">
        <f t="shared" si="416"/>
        <v xml:space="preserve"> </v>
      </c>
      <c r="Z250" s="323" t="str">
        <f t="shared" si="417"/>
        <v xml:space="preserve"> </v>
      </c>
      <c r="AA250" s="323" t="str">
        <f t="shared" si="417"/>
        <v xml:space="preserve"> </v>
      </c>
      <c r="AB250" s="323" t="str">
        <f t="shared" si="417"/>
        <v xml:space="preserve"> </v>
      </c>
      <c r="AC250" s="323" t="str">
        <f t="shared" si="417"/>
        <v xml:space="preserve"> </v>
      </c>
      <c r="AD250" s="323" t="str">
        <f t="shared" si="417"/>
        <v xml:space="preserve"> </v>
      </c>
      <c r="AE250" s="323" t="str">
        <f t="shared" si="417"/>
        <v xml:space="preserve"> </v>
      </c>
      <c r="AF250" s="323" t="str">
        <f t="shared" si="417"/>
        <v xml:space="preserve"> </v>
      </c>
      <c r="AG250" s="323" t="str">
        <f t="shared" si="417"/>
        <v xml:space="preserve"> </v>
      </c>
      <c r="AH250" s="323" t="str">
        <f t="shared" si="417"/>
        <v xml:space="preserve"> </v>
      </c>
      <c r="AI250" s="323" t="str">
        <f t="shared" si="417"/>
        <v xml:space="preserve"> </v>
      </c>
      <c r="AJ250" s="323" t="str">
        <f t="shared" si="417"/>
        <v xml:space="preserve"> </v>
      </c>
      <c r="AK250" s="323" t="str">
        <f t="shared" si="417"/>
        <v xml:space="preserve"> </v>
      </c>
      <c r="AL250" s="323" t="str">
        <f t="shared" si="417"/>
        <v xml:space="preserve"> </v>
      </c>
      <c r="AM250" s="323" t="str">
        <f t="shared" si="417"/>
        <v xml:space="preserve"> </v>
      </c>
      <c r="AN250" s="323" t="str">
        <f t="shared" si="417"/>
        <v xml:space="preserve"> </v>
      </c>
      <c r="AO250" s="323" t="str">
        <f t="shared" si="417"/>
        <v xml:space="preserve"> </v>
      </c>
      <c r="AP250" s="323" t="str">
        <f t="shared" si="418"/>
        <v xml:space="preserve"> </v>
      </c>
      <c r="AQ250" s="323" t="str">
        <f t="shared" si="418"/>
        <v xml:space="preserve"> </v>
      </c>
      <c r="AR250" s="323" t="str">
        <f t="shared" si="418"/>
        <v xml:space="preserve"> </v>
      </c>
      <c r="AS250" s="323" t="str">
        <f t="shared" si="418"/>
        <v xml:space="preserve"> </v>
      </c>
      <c r="AT250" s="323" t="str">
        <f t="shared" si="418"/>
        <v xml:space="preserve"> </v>
      </c>
      <c r="AU250" s="323" t="str">
        <f t="shared" si="418"/>
        <v xml:space="preserve"> </v>
      </c>
      <c r="AV250" s="323" t="str">
        <f t="shared" si="418"/>
        <v xml:space="preserve"> </v>
      </c>
      <c r="AW250" s="323" t="str">
        <f t="shared" si="418"/>
        <v xml:space="preserve"> </v>
      </c>
      <c r="AX250" s="323" t="str">
        <f t="shared" si="418"/>
        <v xml:space="preserve"> </v>
      </c>
      <c r="AY250" s="323" t="str">
        <f t="shared" si="418"/>
        <v xml:space="preserve"> </v>
      </c>
      <c r="AZ250" s="323" t="str">
        <f t="shared" si="418"/>
        <v xml:space="preserve"> </v>
      </c>
      <c r="BA250" s="323" t="str">
        <f t="shared" si="418"/>
        <v xml:space="preserve"> </v>
      </c>
      <c r="BB250" s="323" t="str">
        <f t="shared" si="418"/>
        <v xml:space="preserve"> </v>
      </c>
      <c r="BC250" s="323" t="str">
        <f t="shared" si="418"/>
        <v xml:space="preserve"> </v>
      </c>
      <c r="BD250" s="323" t="str">
        <f t="shared" si="418"/>
        <v xml:space="preserve"> </v>
      </c>
      <c r="BE250" s="323" t="str">
        <f t="shared" si="418"/>
        <v xml:space="preserve"> </v>
      </c>
    </row>
    <row r="251" spans="2:57" x14ac:dyDescent="0.25">
      <c r="B251" s="316"/>
      <c r="C251" s="171" t="s">
        <v>699</v>
      </c>
      <c r="D251" s="325" t="s">
        <v>688</v>
      </c>
      <c r="E251" s="325">
        <v>13</v>
      </c>
      <c r="F251" s="324"/>
      <c r="G251" s="325"/>
      <c r="H251" s="313">
        <f t="shared" si="415"/>
        <v>0</v>
      </c>
      <c r="J251" s="323" t="str">
        <f t="shared" si="416"/>
        <v xml:space="preserve"> </v>
      </c>
      <c r="K251" s="323" t="str">
        <f t="shared" si="416"/>
        <v xml:space="preserve"> </v>
      </c>
      <c r="L251" s="323" t="str">
        <f t="shared" si="416"/>
        <v xml:space="preserve"> </v>
      </c>
      <c r="M251" s="323" t="str">
        <f t="shared" si="416"/>
        <v xml:space="preserve"> </v>
      </c>
      <c r="N251" s="323" t="str">
        <f t="shared" si="416"/>
        <v xml:space="preserve"> </v>
      </c>
      <c r="O251" s="323" t="str">
        <f t="shared" si="416"/>
        <v xml:space="preserve"> </v>
      </c>
      <c r="P251" s="323" t="str">
        <f t="shared" si="416"/>
        <v xml:space="preserve"> </v>
      </c>
      <c r="Q251" s="323" t="str">
        <f t="shared" si="416"/>
        <v xml:space="preserve"> </v>
      </c>
      <c r="R251" s="323" t="str">
        <f t="shared" si="416"/>
        <v xml:space="preserve"> </v>
      </c>
      <c r="S251" s="323" t="str">
        <f t="shared" si="416"/>
        <v xml:space="preserve"> </v>
      </c>
      <c r="T251" s="323" t="str">
        <f t="shared" si="416"/>
        <v xml:space="preserve"> </v>
      </c>
      <c r="U251" s="323" t="str">
        <f t="shared" si="416"/>
        <v xml:space="preserve"> </v>
      </c>
      <c r="V251" s="323" t="str">
        <f t="shared" si="416"/>
        <v xml:space="preserve"> </v>
      </c>
      <c r="W251" s="323" t="str">
        <f t="shared" si="416"/>
        <v xml:space="preserve"> </v>
      </c>
      <c r="X251" s="323" t="str">
        <f t="shared" si="416"/>
        <v xml:space="preserve"> </v>
      </c>
      <c r="Y251" s="323" t="str">
        <f t="shared" si="416"/>
        <v xml:space="preserve"> </v>
      </c>
      <c r="Z251" s="323" t="str">
        <f t="shared" si="417"/>
        <v xml:space="preserve"> </v>
      </c>
      <c r="AA251" s="323" t="str">
        <f t="shared" si="417"/>
        <v xml:space="preserve"> </v>
      </c>
      <c r="AB251" s="323" t="str">
        <f t="shared" si="417"/>
        <v xml:space="preserve"> </v>
      </c>
      <c r="AC251" s="323" t="str">
        <f t="shared" si="417"/>
        <v xml:space="preserve"> </v>
      </c>
      <c r="AD251" s="323" t="str">
        <f t="shared" si="417"/>
        <v xml:space="preserve"> </v>
      </c>
      <c r="AE251" s="323" t="str">
        <f t="shared" si="417"/>
        <v xml:space="preserve"> </v>
      </c>
      <c r="AF251" s="323" t="str">
        <f t="shared" si="417"/>
        <v xml:space="preserve"> </v>
      </c>
      <c r="AG251" s="323" t="str">
        <f t="shared" si="417"/>
        <v xml:space="preserve"> </v>
      </c>
      <c r="AH251" s="323" t="str">
        <f t="shared" si="417"/>
        <v xml:space="preserve"> </v>
      </c>
      <c r="AI251" s="323" t="str">
        <f t="shared" si="417"/>
        <v xml:space="preserve"> </v>
      </c>
      <c r="AJ251" s="323" t="str">
        <f t="shared" si="417"/>
        <v xml:space="preserve"> </v>
      </c>
      <c r="AK251" s="323" t="str">
        <f t="shared" si="417"/>
        <v xml:space="preserve"> </v>
      </c>
      <c r="AL251" s="323" t="str">
        <f t="shared" si="417"/>
        <v xml:space="preserve"> </v>
      </c>
      <c r="AM251" s="323" t="str">
        <f t="shared" si="417"/>
        <v xml:space="preserve"> </v>
      </c>
      <c r="AN251" s="323" t="str">
        <f t="shared" si="417"/>
        <v xml:space="preserve"> </v>
      </c>
      <c r="AO251" s="323" t="str">
        <f t="shared" si="417"/>
        <v xml:space="preserve"> </v>
      </c>
      <c r="AP251" s="323" t="str">
        <f t="shared" si="418"/>
        <v xml:space="preserve"> </v>
      </c>
      <c r="AQ251" s="323" t="str">
        <f t="shared" si="418"/>
        <v xml:space="preserve"> </v>
      </c>
      <c r="AR251" s="323" t="str">
        <f t="shared" si="418"/>
        <v xml:space="preserve"> </v>
      </c>
      <c r="AS251" s="323" t="str">
        <f t="shared" si="418"/>
        <v xml:space="preserve"> </v>
      </c>
      <c r="AT251" s="323" t="str">
        <f t="shared" si="418"/>
        <v xml:space="preserve"> </v>
      </c>
      <c r="AU251" s="323" t="str">
        <f t="shared" si="418"/>
        <v xml:space="preserve"> </v>
      </c>
      <c r="AV251" s="323" t="str">
        <f t="shared" si="418"/>
        <v xml:space="preserve"> </v>
      </c>
      <c r="AW251" s="323" t="str">
        <f t="shared" si="418"/>
        <v xml:space="preserve"> </v>
      </c>
      <c r="AX251" s="323" t="str">
        <f t="shared" si="418"/>
        <v xml:space="preserve"> </v>
      </c>
      <c r="AY251" s="323" t="str">
        <f t="shared" si="418"/>
        <v xml:space="preserve"> </v>
      </c>
      <c r="AZ251" s="323" t="str">
        <f t="shared" si="418"/>
        <v xml:space="preserve"> </v>
      </c>
      <c r="BA251" s="323" t="str">
        <f t="shared" si="418"/>
        <v xml:space="preserve"> </v>
      </c>
      <c r="BB251" s="323" t="str">
        <f t="shared" si="418"/>
        <v xml:space="preserve"> </v>
      </c>
      <c r="BC251" s="323" t="str">
        <f t="shared" si="418"/>
        <v xml:space="preserve"> </v>
      </c>
      <c r="BD251" s="323" t="str">
        <f t="shared" si="418"/>
        <v xml:space="preserve"> </v>
      </c>
      <c r="BE251" s="323" t="str">
        <f t="shared" si="418"/>
        <v xml:space="preserve"> </v>
      </c>
    </row>
    <row r="252" spans="2:57" x14ac:dyDescent="0.25">
      <c r="B252" s="317"/>
      <c r="C252" s="171" t="s">
        <v>676</v>
      </c>
      <c r="D252" s="325" t="s">
        <v>688</v>
      </c>
      <c r="E252" s="325">
        <v>14</v>
      </c>
      <c r="F252" s="325">
        <v>2053</v>
      </c>
      <c r="G252" s="325">
        <v>2054</v>
      </c>
      <c r="H252" s="313">
        <f t="shared" si="415"/>
        <v>1</v>
      </c>
      <c r="J252" s="323" t="str">
        <f t="shared" si="416"/>
        <v xml:space="preserve"> </v>
      </c>
      <c r="K252" s="323" t="str">
        <f t="shared" si="416"/>
        <v xml:space="preserve"> </v>
      </c>
      <c r="L252" s="323" t="str">
        <f t="shared" si="416"/>
        <v xml:space="preserve"> </v>
      </c>
      <c r="M252" s="323" t="str">
        <f t="shared" si="416"/>
        <v xml:space="preserve"> </v>
      </c>
      <c r="N252" s="323" t="str">
        <f t="shared" si="416"/>
        <v xml:space="preserve"> </v>
      </c>
      <c r="O252" s="323" t="str">
        <f t="shared" si="416"/>
        <v xml:space="preserve"> </v>
      </c>
      <c r="P252" s="323" t="str">
        <f t="shared" si="416"/>
        <v xml:space="preserve"> </v>
      </c>
      <c r="Q252" s="323" t="str">
        <f t="shared" si="416"/>
        <v xml:space="preserve"> </v>
      </c>
      <c r="R252" s="323" t="str">
        <f t="shared" si="416"/>
        <v xml:space="preserve"> </v>
      </c>
      <c r="S252" s="323" t="str">
        <f t="shared" si="416"/>
        <v xml:space="preserve"> </v>
      </c>
      <c r="T252" s="323" t="str">
        <f t="shared" si="416"/>
        <v xml:space="preserve"> </v>
      </c>
      <c r="U252" s="323" t="str">
        <f t="shared" si="416"/>
        <v xml:space="preserve"> </v>
      </c>
      <c r="V252" s="323" t="str">
        <f t="shared" si="416"/>
        <v xml:space="preserve"> </v>
      </c>
      <c r="W252" s="323" t="str">
        <f t="shared" si="416"/>
        <v xml:space="preserve"> </v>
      </c>
      <c r="X252" s="323" t="str">
        <f t="shared" si="416"/>
        <v xml:space="preserve"> </v>
      </c>
      <c r="Y252" s="323" t="str">
        <f t="shared" si="416"/>
        <v xml:space="preserve"> </v>
      </c>
      <c r="Z252" s="323" t="str">
        <f t="shared" si="417"/>
        <v xml:space="preserve"> </v>
      </c>
      <c r="AA252" s="323" t="str">
        <f t="shared" si="417"/>
        <v xml:space="preserve"> </v>
      </c>
      <c r="AB252" s="323" t="str">
        <f t="shared" si="417"/>
        <v xml:space="preserve"> </v>
      </c>
      <c r="AC252" s="323" t="str">
        <f t="shared" si="417"/>
        <v xml:space="preserve"> </v>
      </c>
      <c r="AD252" s="323" t="str">
        <f t="shared" si="417"/>
        <v xml:space="preserve"> </v>
      </c>
      <c r="AE252" s="323" t="str">
        <f t="shared" si="417"/>
        <v xml:space="preserve"> </v>
      </c>
      <c r="AF252" s="323" t="str">
        <f t="shared" si="417"/>
        <v xml:space="preserve"> </v>
      </c>
      <c r="AG252" s="323" t="str">
        <f t="shared" si="417"/>
        <v xml:space="preserve"> </v>
      </c>
      <c r="AH252" s="323" t="str">
        <f t="shared" si="417"/>
        <v xml:space="preserve"> </v>
      </c>
      <c r="AI252" s="323" t="str">
        <f t="shared" si="417"/>
        <v xml:space="preserve"> </v>
      </c>
      <c r="AJ252" s="323" t="str">
        <f t="shared" si="417"/>
        <v xml:space="preserve"> </v>
      </c>
      <c r="AK252" s="323" t="str">
        <f t="shared" si="417"/>
        <v xml:space="preserve"> </v>
      </c>
      <c r="AL252" s="323" t="str">
        <f t="shared" si="417"/>
        <v xml:space="preserve"> </v>
      </c>
      <c r="AM252" s="323" t="str">
        <f t="shared" si="417"/>
        <v xml:space="preserve"> </v>
      </c>
      <c r="AN252" s="323" t="str">
        <f t="shared" si="417"/>
        <v xml:space="preserve"> </v>
      </c>
      <c r="AO252" s="323" t="str">
        <f t="shared" si="417"/>
        <v xml:space="preserve"> </v>
      </c>
      <c r="AP252" s="323" t="str">
        <f t="shared" si="418"/>
        <v xml:space="preserve"> </v>
      </c>
      <c r="AQ252" s="323" t="str">
        <f t="shared" si="418"/>
        <v xml:space="preserve"> </v>
      </c>
      <c r="AR252" s="323" t="str">
        <f t="shared" si="418"/>
        <v xml:space="preserve"> </v>
      </c>
      <c r="AS252" s="323">
        <f t="shared" si="418"/>
        <v>1</v>
      </c>
      <c r="AT252" s="323" t="str">
        <f t="shared" si="418"/>
        <v xml:space="preserve"> </v>
      </c>
      <c r="AU252" s="323" t="str">
        <f t="shared" si="418"/>
        <v xml:space="preserve"> </v>
      </c>
      <c r="AV252" s="323" t="str">
        <f t="shared" si="418"/>
        <v xml:space="preserve"> </v>
      </c>
      <c r="AW252" s="323" t="str">
        <f t="shared" si="418"/>
        <v xml:space="preserve"> </v>
      </c>
      <c r="AX252" s="323" t="str">
        <f t="shared" si="418"/>
        <v xml:space="preserve"> </v>
      </c>
      <c r="AY252" s="323" t="str">
        <f t="shared" si="418"/>
        <v xml:space="preserve"> </v>
      </c>
      <c r="AZ252" s="323" t="str">
        <f t="shared" si="418"/>
        <v xml:space="preserve"> </v>
      </c>
      <c r="BA252" s="323" t="str">
        <f t="shared" si="418"/>
        <v xml:space="preserve"> </v>
      </c>
      <c r="BB252" s="323" t="str">
        <f t="shared" si="418"/>
        <v xml:space="preserve"> </v>
      </c>
      <c r="BC252" s="323" t="str">
        <f t="shared" si="418"/>
        <v xml:space="preserve"> </v>
      </c>
      <c r="BD252" s="323" t="str">
        <f t="shared" si="418"/>
        <v xml:space="preserve"> </v>
      </c>
      <c r="BE252" s="323" t="str">
        <f t="shared" si="418"/>
        <v xml:space="preserve"> </v>
      </c>
    </row>
    <row r="254" spans="2:57" ht="15.75" thickBot="1" x14ac:dyDescent="0.3">
      <c r="J254" s="171" t="s">
        <v>680</v>
      </c>
    </row>
    <row r="255" spans="2:57" ht="16.5" thickTop="1" thickBot="1" x14ac:dyDescent="0.3">
      <c r="B255" s="430"/>
      <c r="C255" s="431" t="s">
        <v>929</v>
      </c>
      <c r="D255" s="431" t="s">
        <v>930</v>
      </c>
      <c r="E255" s="431" t="s">
        <v>592</v>
      </c>
      <c r="F255" s="322" t="s">
        <v>684</v>
      </c>
      <c r="G255" s="322" t="s">
        <v>685</v>
      </c>
      <c r="H255" s="322" t="s">
        <v>686</v>
      </c>
      <c r="J255" s="171">
        <f>J238</f>
        <v>2018</v>
      </c>
      <c r="K255" s="171">
        <f t="shared" ref="K255:AP255" si="419">K238</f>
        <v>2019</v>
      </c>
      <c r="L255" s="171">
        <f t="shared" si="419"/>
        <v>2020</v>
      </c>
      <c r="M255" s="171">
        <f t="shared" si="419"/>
        <v>2021</v>
      </c>
      <c r="N255" s="171">
        <f t="shared" si="419"/>
        <v>2022</v>
      </c>
      <c r="O255" s="171">
        <f t="shared" si="419"/>
        <v>2023</v>
      </c>
      <c r="P255" s="171">
        <f t="shared" si="419"/>
        <v>2024</v>
      </c>
      <c r="Q255" s="171">
        <f t="shared" si="419"/>
        <v>2025</v>
      </c>
      <c r="R255" s="171">
        <f t="shared" si="419"/>
        <v>2026</v>
      </c>
      <c r="S255" s="171">
        <f t="shared" si="419"/>
        <v>2027</v>
      </c>
      <c r="T255" s="171">
        <f t="shared" si="419"/>
        <v>2028</v>
      </c>
      <c r="U255" s="171">
        <f t="shared" si="419"/>
        <v>2029</v>
      </c>
      <c r="V255" s="171">
        <f t="shared" si="419"/>
        <v>2030</v>
      </c>
      <c r="W255" s="171">
        <f t="shared" si="419"/>
        <v>2031</v>
      </c>
      <c r="X255" s="171">
        <f t="shared" si="419"/>
        <v>2032</v>
      </c>
      <c r="Y255" s="171">
        <f t="shared" si="419"/>
        <v>2033</v>
      </c>
      <c r="Z255" s="171">
        <f t="shared" si="419"/>
        <v>2034</v>
      </c>
      <c r="AA255" s="171">
        <f t="shared" si="419"/>
        <v>2035</v>
      </c>
      <c r="AB255" s="171">
        <f t="shared" si="419"/>
        <v>2036</v>
      </c>
      <c r="AC255" s="171">
        <f t="shared" si="419"/>
        <v>2037</v>
      </c>
      <c r="AD255" s="171">
        <f t="shared" si="419"/>
        <v>2038</v>
      </c>
      <c r="AE255" s="171">
        <f t="shared" si="419"/>
        <v>2039</v>
      </c>
      <c r="AF255" s="171">
        <f t="shared" si="419"/>
        <v>2040</v>
      </c>
      <c r="AG255" s="171">
        <f t="shared" si="419"/>
        <v>2041</v>
      </c>
      <c r="AH255" s="171">
        <f t="shared" si="419"/>
        <v>2042</v>
      </c>
      <c r="AI255" s="171">
        <f t="shared" si="419"/>
        <v>2043</v>
      </c>
      <c r="AJ255" s="171">
        <f t="shared" si="419"/>
        <v>2044</v>
      </c>
      <c r="AK255" s="171">
        <f t="shared" si="419"/>
        <v>2045</v>
      </c>
      <c r="AL255" s="171">
        <f t="shared" si="419"/>
        <v>2046</v>
      </c>
      <c r="AM255" s="171">
        <f t="shared" si="419"/>
        <v>2047</v>
      </c>
      <c r="AN255" s="171">
        <f t="shared" si="419"/>
        <v>2048</v>
      </c>
      <c r="AO255" s="171">
        <f t="shared" si="419"/>
        <v>2049</v>
      </c>
      <c r="AP255" s="171">
        <f t="shared" si="419"/>
        <v>2050</v>
      </c>
      <c r="AQ255" s="171">
        <f t="shared" ref="AQ255:BE255" si="420">AQ238</f>
        <v>2051</v>
      </c>
      <c r="AR255" s="171">
        <f t="shared" si="420"/>
        <v>2052</v>
      </c>
      <c r="AS255" s="171">
        <f t="shared" si="420"/>
        <v>2053</v>
      </c>
      <c r="AT255" s="171">
        <f t="shared" si="420"/>
        <v>2054</v>
      </c>
      <c r="AU255" s="171">
        <f t="shared" si="420"/>
        <v>2055</v>
      </c>
      <c r="AV255" s="171">
        <f t="shared" si="420"/>
        <v>2056</v>
      </c>
      <c r="AW255" s="171">
        <f t="shared" si="420"/>
        <v>2057</v>
      </c>
      <c r="AX255" s="171">
        <f t="shared" si="420"/>
        <v>2058</v>
      </c>
      <c r="AY255" s="171">
        <f t="shared" si="420"/>
        <v>2059</v>
      </c>
      <c r="AZ255" s="171">
        <f t="shared" si="420"/>
        <v>2060</v>
      </c>
      <c r="BA255" s="171">
        <f t="shared" si="420"/>
        <v>2061</v>
      </c>
      <c r="BB255" s="171">
        <f t="shared" si="420"/>
        <v>2062</v>
      </c>
      <c r="BC255" s="171">
        <f t="shared" si="420"/>
        <v>2063</v>
      </c>
      <c r="BD255" s="171">
        <f t="shared" si="420"/>
        <v>2064</v>
      </c>
      <c r="BE255" s="171">
        <f t="shared" si="420"/>
        <v>2065</v>
      </c>
    </row>
    <row r="256" spans="2:57" ht="15.75" thickTop="1" x14ac:dyDescent="0.25">
      <c r="B256" s="432"/>
      <c r="C256" s="430" t="s">
        <v>931</v>
      </c>
      <c r="D256" s="430" t="s">
        <v>932</v>
      </c>
      <c r="E256" s="325">
        <v>40</v>
      </c>
      <c r="F256" s="313">
        <v>2024</v>
      </c>
      <c r="G256" s="313">
        <v>2055</v>
      </c>
      <c r="H256" s="313">
        <f>G256-F256</f>
        <v>31</v>
      </c>
      <c r="J256" s="433">
        <f>IF(AND($F256&gt;=$J$8,J$8&gt;=$F256),$E256,)</f>
        <v>0</v>
      </c>
      <c r="K256" s="433">
        <f t="shared" ref="K256:Z259" si="421">IF(AND($F256&gt;=$J$8,K$8&gt;=$F256),$E256,)</f>
        <v>0</v>
      </c>
      <c r="L256" s="433">
        <f t="shared" si="421"/>
        <v>0</v>
      </c>
      <c r="M256" s="433">
        <f t="shared" si="421"/>
        <v>0</v>
      </c>
      <c r="N256" s="433">
        <f t="shared" si="421"/>
        <v>0</v>
      </c>
      <c r="O256" s="433">
        <f t="shared" si="421"/>
        <v>0</v>
      </c>
      <c r="P256" s="433">
        <f t="shared" si="421"/>
        <v>40</v>
      </c>
      <c r="Q256" s="433">
        <f t="shared" si="421"/>
        <v>40</v>
      </c>
      <c r="R256" s="433">
        <f t="shared" si="421"/>
        <v>40</v>
      </c>
      <c r="S256" s="433">
        <f t="shared" si="421"/>
        <v>40</v>
      </c>
      <c r="T256" s="433">
        <f t="shared" si="421"/>
        <v>40</v>
      </c>
      <c r="U256" s="433">
        <f t="shared" si="421"/>
        <v>40</v>
      </c>
      <c r="V256" s="433">
        <f t="shared" si="421"/>
        <v>40</v>
      </c>
      <c r="W256" s="433">
        <f t="shared" si="421"/>
        <v>40</v>
      </c>
      <c r="X256" s="433">
        <f t="shared" si="421"/>
        <v>40</v>
      </c>
      <c r="Y256" s="433">
        <f t="shared" si="421"/>
        <v>40</v>
      </c>
      <c r="Z256" s="433">
        <f t="shared" si="421"/>
        <v>40</v>
      </c>
      <c r="AA256" s="433">
        <f t="shared" ref="AA256:AQ259" si="422">IF(AND($F256&gt;=$J$8,AA$8&gt;=$F256),$E256,)</f>
        <v>40</v>
      </c>
      <c r="AB256" s="433">
        <f t="shared" si="422"/>
        <v>40</v>
      </c>
      <c r="AC256" s="433">
        <f t="shared" si="422"/>
        <v>40</v>
      </c>
      <c r="AD256" s="433">
        <f t="shared" si="422"/>
        <v>40</v>
      </c>
      <c r="AE256" s="433">
        <f t="shared" si="422"/>
        <v>40</v>
      </c>
      <c r="AF256" s="433">
        <f t="shared" si="422"/>
        <v>40</v>
      </c>
      <c r="AG256" s="433">
        <f t="shared" si="422"/>
        <v>40</v>
      </c>
      <c r="AH256" s="433">
        <f t="shared" si="422"/>
        <v>40</v>
      </c>
      <c r="AI256" s="433">
        <f t="shared" si="422"/>
        <v>40</v>
      </c>
      <c r="AJ256" s="433">
        <f t="shared" si="422"/>
        <v>40</v>
      </c>
      <c r="AK256" s="433">
        <f t="shared" si="422"/>
        <v>40</v>
      </c>
      <c r="AL256" s="433">
        <f t="shared" si="422"/>
        <v>40</v>
      </c>
      <c r="AM256" s="433">
        <f t="shared" si="422"/>
        <v>40</v>
      </c>
      <c r="AN256" s="433">
        <f t="shared" si="422"/>
        <v>40</v>
      </c>
      <c r="AO256" s="433">
        <f t="shared" si="422"/>
        <v>40</v>
      </c>
      <c r="AP256" s="433">
        <f t="shared" si="422"/>
        <v>40</v>
      </c>
      <c r="AQ256" s="433">
        <f t="shared" si="422"/>
        <v>40</v>
      </c>
      <c r="AR256" s="433">
        <f t="shared" ref="AQ256:BE259" si="423">IF(AND($F256&gt;=$J$8,AR$8&gt;=$F256),$E256,)</f>
        <v>40</v>
      </c>
      <c r="AS256" s="433">
        <f t="shared" si="423"/>
        <v>40</v>
      </c>
      <c r="AT256" s="433">
        <f t="shared" si="423"/>
        <v>40</v>
      </c>
      <c r="AU256" s="433">
        <f t="shared" si="423"/>
        <v>40</v>
      </c>
      <c r="AV256" s="433">
        <f t="shared" si="423"/>
        <v>40</v>
      </c>
      <c r="AW256" s="433">
        <f t="shared" si="423"/>
        <v>40</v>
      </c>
      <c r="AX256" s="433">
        <f t="shared" si="423"/>
        <v>40</v>
      </c>
      <c r="AY256" s="433">
        <f t="shared" si="423"/>
        <v>40</v>
      </c>
      <c r="AZ256" s="433">
        <f t="shared" si="423"/>
        <v>40</v>
      </c>
      <c r="BA256" s="433">
        <f t="shared" si="423"/>
        <v>40</v>
      </c>
      <c r="BB256" s="433">
        <f t="shared" si="423"/>
        <v>40</v>
      </c>
      <c r="BC256" s="433">
        <f t="shared" si="423"/>
        <v>40</v>
      </c>
      <c r="BD256" s="433">
        <f t="shared" si="423"/>
        <v>40</v>
      </c>
      <c r="BE256" s="433">
        <f t="shared" si="423"/>
        <v>40</v>
      </c>
    </row>
    <row r="257" spans="2:57" x14ac:dyDescent="0.25">
      <c r="B257" s="434"/>
      <c r="C257" s="430" t="s">
        <v>933</v>
      </c>
      <c r="D257" s="430" t="s">
        <v>934</v>
      </c>
      <c r="E257" s="325">
        <v>8</v>
      </c>
      <c r="F257" s="313">
        <v>2033</v>
      </c>
      <c r="G257" s="313">
        <v>2053</v>
      </c>
      <c r="H257" s="313">
        <f t="shared" ref="H257:H259" si="424">G257-F257</f>
        <v>20</v>
      </c>
      <c r="J257" s="433">
        <f t="shared" ref="J257:J259" si="425">IF(AND($F257&gt;=$J$8,J$8&gt;=$F257),$E257,)</f>
        <v>0</v>
      </c>
      <c r="K257" s="433">
        <f t="shared" si="421"/>
        <v>0</v>
      </c>
      <c r="L257" s="433">
        <f t="shared" si="421"/>
        <v>0</v>
      </c>
      <c r="M257" s="433">
        <f t="shared" si="421"/>
        <v>0</v>
      </c>
      <c r="N257" s="433">
        <f t="shared" si="421"/>
        <v>0</v>
      </c>
      <c r="O257" s="433">
        <f t="shared" si="421"/>
        <v>0</v>
      </c>
      <c r="P257" s="433">
        <f t="shared" si="421"/>
        <v>0</v>
      </c>
      <c r="Q257" s="433">
        <f t="shared" si="421"/>
        <v>0</v>
      </c>
      <c r="R257" s="433">
        <f t="shared" si="421"/>
        <v>0</v>
      </c>
      <c r="S257" s="433">
        <f t="shared" si="421"/>
        <v>0</v>
      </c>
      <c r="T257" s="433">
        <f t="shared" si="421"/>
        <v>0</v>
      </c>
      <c r="U257" s="433">
        <f t="shared" si="421"/>
        <v>0</v>
      </c>
      <c r="V257" s="433">
        <f t="shared" si="421"/>
        <v>0</v>
      </c>
      <c r="W257" s="433">
        <f t="shared" si="421"/>
        <v>0</v>
      </c>
      <c r="X257" s="433">
        <f t="shared" si="421"/>
        <v>0</v>
      </c>
      <c r="Y257" s="433">
        <f t="shared" si="421"/>
        <v>8</v>
      </c>
      <c r="Z257" s="433">
        <f t="shared" si="421"/>
        <v>8</v>
      </c>
      <c r="AA257" s="433">
        <f t="shared" si="422"/>
        <v>8</v>
      </c>
      <c r="AB257" s="433">
        <f t="shared" si="422"/>
        <v>8</v>
      </c>
      <c r="AC257" s="433">
        <f t="shared" si="422"/>
        <v>8</v>
      </c>
      <c r="AD257" s="433">
        <f t="shared" si="422"/>
        <v>8</v>
      </c>
      <c r="AE257" s="433">
        <f t="shared" si="422"/>
        <v>8</v>
      </c>
      <c r="AF257" s="433">
        <f t="shared" si="422"/>
        <v>8</v>
      </c>
      <c r="AG257" s="433">
        <f t="shared" si="422"/>
        <v>8</v>
      </c>
      <c r="AH257" s="433">
        <f t="shared" si="422"/>
        <v>8</v>
      </c>
      <c r="AI257" s="433">
        <f t="shared" si="422"/>
        <v>8</v>
      </c>
      <c r="AJ257" s="433">
        <f t="shared" si="422"/>
        <v>8</v>
      </c>
      <c r="AK257" s="433">
        <f t="shared" si="422"/>
        <v>8</v>
      </c>
      <c r="AL257" s="433">
        <f t="shared" si="422"/>
        <v>8</v>
      </c>
      <c r="AM257" s="433">
        <f t="shared" si="422"/>
        <v>8</v>
      </c>
      <c r="AN257" s="433">
        <f t="shared" si="422"/>
        <v>8</v>
      </c>
      <c r="AO257" s="433">
        <f t="shared" si="422"/>
        <v>8</v>
      </c>
      <c r="AP257" s="433">
        <f t="shared" si="422"/>
        <v>8</v>
      </c>
      <c r="AQ257" s="433">
        <f t="shared" si="423"/>
        <v>8</v>
      </c>
      <c r="AR257" s="433">
        <f t="shared" si="423"/>
        <v>8</v>
      </c>
      <c r="AS257" s="433">
        <f t="shared" si="423"/>
        <v>8</v>
      </c>
      <c r="AT257" s="433">
        <f t="shared" si="423"/>
        <v>8</v>
      </c>
      <c r="AU257" s="433">
        <f t="shared" si="423"/>
        <v>8</v>
      </c>
      <c r="AV257" s="433">
        <f t="shared" si="423"/>
        <v>8</v>
      </c>
      <c r="AW257" s="433">
        <f t="shared" si="423"/>
        <v>8</v>
      </c>
      <c r="AX257" s="433">
        <f t="shared" si="423"/>
        <v>8</v>
      </c>
      <c r="AY257" s="433">
        <f t="shared" si="423"/>
        <v>8</v>
      </c>
      <c r="AZ257" s="433">
        <f t="shared" si="423"/>
        <v>8</v>
      </c>
      <c r="BA257" s="433">
        <f t="shared" si="423"/>
        <v>8</v>
      </c>
      <c r="BB257" s="433">
        <f t="shared" si="423"/>
        <v>8</v>
      </c>
      <c r="BC257" s="433">
        <f t="shared" si="423"/>
        <v>8</v>
      </c>
      <c r="BD257" s="433">
        <f t="shared" si="423"/>
        <v>8</v>
      </c>
      <c r="BE257" s="433">
        <f t="shared" si="423"/>
        <v>8</v>
      </c>
    </row>
    <row r="258" spans="2:57" x14ac:dyDescent="0.25">
      <c r="B258" s="30"/>
      <c r="C258" s="430" t="s">
        <v>935</v>
      </c>
      <c r="D258" s="430" t="s">
        <v>936</v>
      </c>
      <c r="E258" s="325">
        <v>0</v>
      </c>
      <c r="F258" s="313">
        <v>0</v>
      </c>
      <c r="G258" s="313">
        <v>0</v>
      </c>
      <c r="H258" s="313">
        <f t="shared" si="424"/>
        <v>0</v>
      </c>
      <c r="J258" s="433">
        <f t="shared" si="425"/>
        <v>0</v>
      </c>
      <c r="K258" s="433">
        <f t="shared" si="421"/>
        <v>0</v>
      </c>
      <c r="L258" s="433">
        <f t="shared" si="421"/>
        <v>0</v>
      </c>
      <c r="M258" s="433">
        <f t="shared" si="421"/>
        <v>0</v>
      </c>
      <c r="N258" s="433">
        <f t="shared" si="421"/>
        <v>0</v>
      </c>
      <c r="O258" s="433">
        <f t="shared" si="421"/>
        <v>0</v>
      </c>
      <c r="P258" s="433">
        <f t="shared" si="421"/>
        <v>0</v>
      </c>
      <c r="Q258" s="433">
        <f t="shared" si="421"/>
        <v>0</v>
      </c>
      <c r="R258" s="433">
        <f t="shared" si="421"/>
        <v>0</v>
      </c>
      <c r="S258" s="433">
        <f t="shared" si="421"/>
        <v>0</v>
      </c>
      <c r="T258" s="433">
        <f t="shared" si="421"/>
        <v>0</v>
      </c>
      <c r="U258" s="433">
        <f t="shared" si="421"/>
        <v>0</v>
      </c>
      <c r="V258" s="433">
        <f t="shared" si="421"/>
        <v>0</v>
      </c>
      <c r="W258" s="433">
        <f t="shared" si="421"/>
        <v>0</v>
      </c>
      <c r="X258" s="433">
        <f t="shared" si="421"/>
        <v>0</v>
      </c>
      <c r="Y258" s="433">
        <f t="shared" si="421"/>
        <v>0</v>
      </c>
      <c r="Z258" s="433">
        <f t="shared" si="421"/>
        <v>0</v>
      </c>
      <c r="AA258" s="433">
        <f t="shared" si="422"/>
        <v>0</v>
      </c>
      <c r="AB258" s="433">
        <f t="shared" si="422"/>
        <v>0</v>
      </c>
      <c r="AC258" s="433">
        <f t="shared" si="422"/>
        <v>0</v>
      </c>
      <c r="AD258" s="433">
        <f t="shared" si="422"/>
        <v>0</v>
      </c>
      <c r="AE258" s="433">
        <f t="shared" si="422"/>
        <v>0</v>
      </c>
      <c r="AF258" s="433">
        <f t="shared" si="422"/>
        <v>0</v>
      </c>
      <c r="AG258" s="433">
        <f t="shared" si="422"/>
        <v>0</v>
      </c>
      <c r="AH258" s="433">
        <f t="shared" si="422"/>
        <v>0</v>
      </c>
      <c r="AI258" s="433">
        <f t="shared" si="422"/>
        <v>0</v>
      </c>
      <c r="AJ258" s="433">
        <f t="shared" si="422"/>
        <v>0</v>
      </c>
      <c r="AK258" s="433">
        <f t="shared" si="422"/>
        <v>0</v>
      </c>
      <c r="AL258" s="433">
        <f t="shared" si="422"/>
        <v>0</v>
      </c>
      <c r="AM258" s="433">
        <f t="shared" si="422"/>
        <v>0</v>
      </c>
      <c r="AN258" s="433">
        <f t="shared" si="422"/>
        <v>0</v>
      </c>
      <c r="AO258" s="433">
        <f t="shared" si="422"/>
        <v>0</v>
      </c>
      <c r="AP258" s="433">
        <f t="shared" si="422"/>
        <v>0</v>
      </c>
      <c r="AQ258" s="433">
        <f t="shared" si="423"/>
        <v>0</v>
      </c>
      <c r="AR258" s="433">
        <f t="shared" si="423"/>
        <v>0</v>
      </c>
      <c r="AS258" s="433">
        <f t="shared" si="423"/>
        <v>0</v>
      </c>
      <c r="AT258" s="433">
        <f t="shared" si="423"/>
        <v>0</v>
      </c>
      <c r="AU258" s="433">
        <f t="shared" si="423"/>
        <v>0</v>
      </c>
      <c r="AV258" s="433">
        <f t="shared" si="423"/>
        <v>0</v>
      </c>
      <c r="AW258" s="433">
        <f t="shared" si="423"/>
        <v>0</v>
      </c>
      <c r="AX258" s="433">
        <f t="shared" si="423"/>
        <v>0</v>
      </c>
      <c r="AY258" s="433">
        <f t="shared" si="423"/>
        <v>0</v>
      </c>
      <c r="AZ258" s="433">
        <f t="shared" si="423"/>
        <v>0</v>
      </c>
      <c r="BA258" s="433">
        <f t="shared" si="423"/>
        <v>0</v>
      </c>
      <c r="BB258" s="433">
        <f t="shared" si="423"/>
        <v>0</v>
      </c>
      <c r="BC258" s="433">
        <f t="shared" si="423"/>
        <v>0</v>
      </c>
      <c r="BD258" s="433">
        <f t="shared" si="423"/>
        <v>0</v>
      </c>
      <c r="BE258" s="433">
        <f t="shared" si="423"/>
        <v>0</v>
      </c>
    </row>
    <row r="259" spans="2:57" x14ac:dyDescent="0.25">
      <c r="B259" s="435"/>
      <c r="C259" s="430" t="s">
        <v>937</v>
      </c>
      <c r="D259" s="430" t="s">
        <v>936</v>
      </c>
      <c r="E259" s="325">
        <v>0</v>
      </c>
      <c r="F259" s="313">
        <v>0</v>
      </c>
      <c r="G259" s="313">
        <v>0</v>
      </c>
      <c r="H259" s="313">
        <f t="shared" si="424"/>
        <v>0</v>
      </c>
      <c r="J259" s="433">
        <f t="shared" si="425"/>
        <v>0</v>
      </c>
      <c r="K259" s="433">
        <f t="shared" si="421"/>
        <v>0</v>
      </c>
      <c r="L259" s="433">
        <f t="shared" si="421"/>
        <v>0</v>
      </c>
      <c r="M259" s="433">
        <f t="shared" si="421"/>
        <v>0</v>
      </c>
      <c r="N259" s="433">
        <f t="shared" si="421"/>
        <v>0</v>
      </c>
      <c r="O259" s="433">
        <f t="shared" si="421"/>
        <v>0</v>
      </c>
      <c r="P259" s="433">
        <f t="shared" si="421"/>
        <v>0</v>
      </c>
      <c r="Q259" s="433">
        <f t="shared" si="421"/>
        <v>0</v>
      </c>
      <c r="R259" s="433">
        <f t="shared" si="421"/>
        <v>0</v>
      </c>
      <c r="S259" s="433">
        <f t="shared" si="421"/>
        <v>0</v>
      </c>
      <c r="T259" s="433">
        <f t="shared" si="421"/>
        <v>0</v>
      </c>
      <c r="U259" s="433">
        <f t="shared" si="421"/>
        <v>0</v>
      </c>
      <c r="V259" s="433">
        <f t="shared" si="421"/>
        <v>0</v>
      </c>
      <c r="W259" s="433">
        <f t="shared" si="421"/>
        <v>0</v>
      </c>
      <c r="X259" s="433">
        <f t="shared" si="421"/>
        <v>0</v>
      </c>
      <c r="Y259" s="433">
        <f t="shared" si="421"/>
        <v>0</v>
      </c>
      <c r="Z259" s="433">
        <f t="shared" si="421"/>
        <v>0</v>
      </c>
      <c r="AA259" s="433">
        <f t="shared" si="422"/>
        <v>0</v>
      </c>
      <c r="AB259" s="433">
        <f t="shared" si="422"/>
        <v>0</v>
      </c>
      <c r="AC259" s="433">
        <f t="shared" si="422"/>
        <v>0</v>
      </c>
      <c r="AD259" s="433">
        <f t="shared" si="422"/>
        <v>0</v>
      </c>
      <c r="AE259" s="433">
        <f t="shared" si="422"/>
        <v>0</v>
      </c>
      <c r="AF259" s="433">
        <f t="shared" si="422"/>
        <v>0</v>
      </c>
      <c r="AG259" s="433">
        <f t="shared" si="422"/>
        <v>0</v>
      </c>
      <c r="AH259" s="433">
        <f t="shared" si="422"/>
        <v>0</v>
      </c>
      <c r="AI259" s="433">
        <f t="shared" si="422"/>
        <v>0</v>
      </c>
      <c r="AJ259" s="433">
        <f t="shared" si="422"/>
        <v>0</v>
      </c>
      <c r="AK259" s="433">
        <f t="shared" si="422"/>
        <v>0</v>
      </c>
      <c r="AL259" s="433">
        <f t="shared" si="422"/>
        <v>0</v>
      </c>
      <c r="AM259" s="433">
        <f t="shared" si="422"/>
        <v>0</v>
      </c>
      <c r="AN259" s="433">
        <f t="shared" si="422"/>
        <v>0</v>
      </c>
      <c r="AO259" s="433">
        <f t="shared" si="422"/>
        <v>0</v>
      </c>
      <c r="AP259" s="433">
        <f t="shared" si="422"/>
        <v>0</v>
      </c>
      <c r="AQ259" s="433">
        <f t="shared" si="423"/>
        <v>0</v>
      </c>
      <c r="AR259" s="433">
        <f t="shared" si="423"/>
        <v>0</v>
      </c>
      <c r="AS259" s="433">
        <f t="shared" si="423"/>
        <v>0</v>
      </c>
      <c r="AT259" s="433">
        <f t="shared" si="423"/>
        <v>0</v>
      </c>
      <c r="AU259" s="433">
        <f t="shared" si="423"/>
        <v>0</v>
      </c>
      <c r="AV259" s="433">
        <f t="shared" si="423"/>
        <v>0</v>
      </c>
      <c r="AW259" s="433">
        <f t="shared" si="423"/>
        <v>0</v>
      </c>
      <c r="AX259" s="433">
        <f t="shared" si="423"/>
        <v>0</v>
      </c>
      <c r="AY259" s="433">
        <f t="shared" si="423"/>
        <v>0</v>
      </c>
      <c r="AZ259" s="433">
        <f t="shared" si="423"/>
        <v>0</v>
      </c>
      <c r="BA259" s="433">
        <f t="shared" si="423"/>
        <v>0</v>
      </c>
      <c r="BB259" s="433">
        <f t="shared" si="423"/>
        <v>0</v>
      </c>
      <c r="BC259" s="433">
        <f t="shared" si="423"/>
        <v>0</v>
      </c>
      <c r="BD259" s="433">
        <f t="shared" si="423"/>
        <v>0</v>
      </c>
      <c r="BE259" s="433">
        <f t="shared" si="423"/>
        <v>0</v>
      </c>
    </row>
    <row r="261" spans="2:57" x14ac:dyDescent="0.25">
      <c r="C261" s="431" t="s">
        <v>938</v>
      </c>
    </row>
    <row r="262" spans="2:57" x14ac:dyDescent="0.25">
      <c r="B262" s="171">
        <v>1</v>
      </c>
      <c r="C262" s="1105" t="s">
        <v>1421</v>
      </c>
    </row>
    <row r="263" spans="2:57" x14ac:dyDescent="0.25">
      <c r="B263" s="171">
        <v>2</v>
      </c>
      <c r="C263" s="325" t="s">
        <v>1426</v>
      </c>
    </row>
    <row r="264" spans="2:57" x14ac:dyDescent="0.25">
      <c r="B264" s="171">
        <v>3</v>
      </c>
      <c r="C264" s="325" t="s">
        <v>1427</v>
      </c>
    </row>
    <row r="265" spans="2:57" x14ac:dyDescent="0.25">
      <c r="B265" s="171">
        <v>4</v>
      </c>
      <c r="C265" s="325" t="s">
        <v>1425</v>
      </c>
    </row>
    <row r="266" spans="2:57" x14ac:dyDescent="0.25">
      <c r="B266" s="604">
        <v>5</v>
      </c>
      <c r="C266" s="1105" t="s">
        <v>1504</v>
      </c>
    </row>
    <row r="267" spans="2:57" x14ac:dyDescent="0.25">
      <c r="B267" s="171">
        <v>6</v>
      </c>
      <c r="C267" s="325" t="s">
        <v>1606</v>
      </c>
    </row>
    <row r="269" spans="2:57" ht="23.25" x14ac:dyDescent="0.35">
      <c r="C269" s="722" t="s">
        <v>1724</v>
      </c>
    </row>
    <row r="270" spans="2:57" ht="15.75" thickBot="1" x14ac:dyDescent="0.3">
      <c r="F270" s="321"/>
      <c r="J270" s="171" t="s">
        <v>680</v>
      </c>
    </row>
    <row r="271" spans="2:57" ht="16.5" thickTop="1" thickBot="1" x14ac:dyDescent="0.3">
      <c r="C271" s="322" t="s">
        <v>681</v>
      </c>
      <c r="D271" s="322" t="s">
        <v>682</v>
      </c>
      <c r="E271" s="322" t="s">
        <v>683</v>
      </c>
      <c r="F271" s="322" t="s">
        <v>684</v>
      </c>
      <c r="G271" s="322" t="s">
        <v>685</v>
      </c>
      <c r="H271" s="322" t="s">
        <v>686</v>
      </c>
      <c r="J271" s="171">
        <f>F272</f>
        <v>2018</v>
      </c>
      <c r="K271" s="171">
        <f>J271+1</f>
        <v>2019</v>
      </c>
      <c r="L271" s="171">
        <f t="shared" ref="L271" si="426">K271+1</f>
        <v>2020</v>
      </c>
      <c r="M271" s="171">
        <f t="shared" ref="M271" si="427">L271+1</f>
        <v>2021</v>
      </c>
      <c r="N271" s="171">
        <f t="shared" ref="N271" si="428">M271+1</f>
        <v>2022</v>
      </c>
      <c r="O271" s="171">
        <f t="shared" ref="O271" si="429">N271+1</f>
        <v>2023</v>
      </c>
      <c r="P271" s="171">
        <f t="shared" ref="P271" si="430">O271+1</f>
        <v>2024</v>
      </c>
      <c r="Q271" s="171">
        <f t="shared" ref="Q271" si="431">P271+1</f>
        <v>2025</v>
      </c>
      <c r="R271" s="171">
        <f t="shared" ref="R271" si="432">Q271+1</f>
        <v>2026</v>
      </c>
      <c r="S271" s="171">
        <f t="shared" ref="S271" si="433">R271+1</f>
        <v>2027</v>
      </c>
      <c r="T271" s="171">
        <f t="shared" ref="T271" si="434">S271+1</f>
        <v>2028</v>
      </c>
      <c r="U271" s="171">
        <f t="shared" ref="U271" si="435">T271+1</f>
        <v>2029</v>
      </c>
      <c r="V271" s="171">
        <f t="shared" ref="V271" si="436">U271+1</f>
        <v>2030</v>
      </c>
      <c r="W271" s="171">
        <f t="shared" ref="W271" si="437">V271+1</f>
        <v>2031</v>
      </c>
      <c r="X271" s="171">
        <f t="shared" ref="X271" si="438">W271+1</f>
        <v>2032</v>
      </c>
      <c r="Y271" s="171">
        <f t="shared" ref="Y271" si="439">X271+1</f>
        <v>2033</v>
      </c>
      <c r="Z271" s="171">
        <f t="shared" ref="Z271" si="440">Y271+1</f>
        <v>2034</v>
      </c>
      <c r="AA271" s="171">
        <f t="shared" ref="AA271" si="441">Z271+1</f>
        <v>2035</v>
      </c>
      <c r="AB271" s="171">
        <f t="shared" ref="AB271" si="442">AA271+1</f>
        <v>2036</v>
      </c>
      <c r="AC271" s="171">
        <f t="shared" ref="AC271" si="443">AB271+1</f>
        <v>2037</v>
      </c>
      <c r="AD271" s="171">
        <f t="shared" ref="AD271" si="444">AC271+1</f>
        <v>2038</v>
      </c>
      <c r="AE271" s="171">
        <f t="shared" ref="AE271" si="445">AD271+1</f>
        <v>2039</v>
      </c>
      <c r="AF271" s="171">
        <f t="shared" ref="AF271" si="446">AE271+1</f>
        <v>2040</v>
      </c>
      <c r="AG271" s="171">
        <f t="shared" ref="AG271" si="447">AF271+1</f>
        <v>2041</v>
      </c>
      <c r="AH271" s="171">
        <f t="shared" ref="AH271" si="448">AG271+1</f>
        <v>2042</v>
      </c>
      <c r="AI271" s="171">
        <f t="shared" ref="AI271" si="449">AH271+1</f>
        <v>2043</v>
      </c>
      <c r="AJ271" s="171">
        <f t="shared" ref="AJ271" si="450">AI271+1</f>
        <v>2044</v>
      </c>
      <c r="AK271" s="171">
        <f t="shared" ref="AK271" si="451">AJ271+1</f>
        <v>2045</v>
      </c>
      <c r="AL271" s="171">
        <f t="shared" ref="AL271" si="452">AK271+1</f>
        <v>2046</v>
      </c>
      <c r="AM271" s="171">
        <f t="shared" ref="AM271" si="453">AL271+1</f>
        <v>2047</v>
      </c>
      <c r="AN271" s="171">
        <f t="shared" ref="AN271" si="454">AM271+1</f>
        <v>2048</v>
      </c>
      <c r="AO271" s="171">
        <f t="shared" ref="AO271" si="455">AN271+1</f>
        <v>2049</v>
      </c>
      <c r="AP271" s="171">
        <f t="shared" ref="AP271" si="456">AO271+1</f>
        <v>2050</v>
      </c>
      <c r="AQ271" s="171">
        <f t="shared" ref="AQ271" si="457">AP271+1</f>
        <v>2051</v>
      </c>
      <c r="AR271" s="171">
        <f t="shared" ref="AR271" si="458">AQ271+1</f>
        <v>2052</v>
      </c>
      <c r="AS271" s="171">
        <f t="shared" ref="AS271" si="459">AR271+1</f>
        <v>2053</v>
      </c>
      <c r="AT271" s="171">
        <f t="shared" ref="AT271" si="460">AS271+1</f>
        <v>2054</v>
      </c>
      <c r="AU271" s="171">
        <f t="shared" ref="AU271" si="461">AT271+1</f>
        <v>2055</v>
      </c>
      <c r="AV271" s="171">
        <f t="shared" ref="AV271" si="462">AU271+1</f>
        <v>2056</v>
      </c>
      <c r="AW271" s="171">
        <f t="shared" ref="AW271" si="463">AV271+1</f>
        <v>2057</v>
      </c>
      <c r="AX271" s="171">
        <f t="shared" ref="AX271" si="464">AW271+1</f>
        <v>2058</v>
      </c>
      <c r="AY271" s="171">
        <f t="shared" ref="AY271" si="465">AX271+1</f>
        <v>2059</v>
      </c>
      <c r="AZ271" s="171">
        <f t="shared" ref="AZ271" si="466">AY271+1</f>
        <v>2060</v>
      </c>
      <c r="BA271" s="171">
        <f t="shared" ref="BA271" si="467">AZ271+1</f>
        <v>2061</v>
      </c>
      <c r="BB271" s="171">
        <f t="shared" ref="BB271" si="468">BA271+1</f>
        <v>2062</v>
      </c>
      <c r="BC271" s="171">
        <f t="shared" ref="BC271" si="469">BB271+1</f>
        <v>2063</v>
      </c>
      <c r="BD271" s="171">
        <f t="shared" ref="BD271" si="470">BC271+1</f>
        <v>2064</v>
      </c>
      <c r="BE271" s="171">
        <f t="shared" ref="BE271" si="471">BD271+1</f>
        <v>2065</v>
      </c>
    </row>
    <row r="272" spans="2:57" ht="15.75" thickTop="1" x14ac:dyDescent="0.25">
      <c r="C272" s="171" t="s">
        <v>687</v>
      </c>
      <c r="D272" s="325" t="s">
        <v>688</v>
      </c>
      <c r="E272" s="325">
        <v>1</v>
      </c>
      <c r="F272" s="325">
        <v>2018</v>
      </c>
      <c r="G272" s="325">
        <v>2028</v>
      </c>
      <c r="H272" s="313">
        <f t="shared" ref="H272:H285" si="472">G272-F272</f>
        <v>10</v>
      </c>
      <c r="J272" s="323">
        <f t="shared" ref="J272:Y285" si="473">IF(AND(J$8&gt;=$F272,J$8&lt;$G272),1," ")</f>
        <v>1</v>
      </c>
      <c r="K272" s="323">
        <f t="shared" si="473"/>
        <v>1</v>
      </c>
      <c r="L272" s="323">
        <f t="shared" si="473"/>
        <v>1</v>
      </c>
      <c r="M272" s="323">
        <f t="shared" si="473"/>
        <v>1</v>
      </c>
      <c r="N272" s="323">
        <f t="shared" si="473"/>
        <v>1</v>
      </c>
      <c r="O272" s="323">
        <f t="shared" si="473"/>
        <v>1</v>
      </c>
      <c r="P272" s="323">
        <f t="shared" si="473"/>
        <v>1</v>
      </c>
      <c r="Q272" s="323">
        <f t="shared" si="473"/>
        <v>1</v>
      </c>
      <c r="R272" s="323">
        <f t="shared" si="473"/>
        <v>1</v>
      </c>
      <c r="S272" s="323">
        <f t="shared" si="473"/>
        <v>1</v>
      </c>
      <c r="T272" s="323" t="str">
        <f t="shared" si="473"/>
        <v xml:space="preserve"> </v>
      </c>
      <c r="U272" s="323" t="str">
        <f t="shared" si="473"/>
        <v xml:space="preserve"> </v>
      </c>
      <c r="V272" s="323" t="str">
        <f t="shared" si="473"/>
        <v xml:space="preserve"> </v>
      </c>
      <c r="W272" s="323" t="str">
        <f t="shared" si="473"/>
        <v xml:space="preserve"> </v>
      </c>
      <c r="X272" s="323" t="str">
        <f t="shared" si="473"/>
        <v xml:space="preserve"> </v>
      </c>
      <c r="Y272" s="323" t="str">
        <f t="shared" si="473"/>
        <v xml:space="preserve"> </v>
      </c>
      <c r="Z272" s="323" t="str">
        <f t="shared" ref="Z272:AO285" si="474">IF(AND(Z$8&gt;=$F272,Z$8&lt;$G272),1," ")</f>
        <v xml:space="preserve"> </v>
      </c>
      <c r="AA272" s="323" t="str">
        <f t="shared" si="474"/>
        <v xml:space="preserve"> </v>
      </c>
      <c r="AB272" s="323" t="str">
        <f t="shared" si="474"/>
        <v xml:space="preserve"> </v>
      </c>
      <c r="AC272" s="323" t="str">
        <f t="shared" si="474"/>
        <v xml:space="preserve"> </v>
      </c>
      <c r="AD272" s="323" t="str">
        <f t="shared" si="474"/>
        <v xml:space="preserve"> </v>
      </c>
      <c r="AE272" s="323" t="str">
        <f t="shared" si="474"/>
        <v xml:space="preserve"> </v>
      </c>
      <c r="AF272" s="323" t="str">
        <f t="shared" si="474"/>
        <v xml:space="preserve"> </v>
      </c>
      <c r="AG272" s="323" t="str">
        <f t="shared" si="474"/>
        <v xml:space="preserve"> </v>
      </c>
      <c r="AH272" s="323" t="str">
        <f t="shared" si="474"/>
        <v xml:space="preserve"> </v>
      </c>
      <c r="AI272" s="323" t="str">
        <f t="shared" si="474"/>
        <v xml:space="preserve"> </v>
      </c>
      <c r="AJ272" s="323" t="str">
        <f t="shared" si="474"/>
        <v xml:space="preserve"> </v>
      </c>
      <c r="AK272" s="323" t="str">
        <f t="shared" si="474"/>
        <v xml:space="preserve"> </v>
      </c>
      <c r="AL272" s="323" t="str">
        <f t="shared" si="474"/>
        <v xml:space="preserve"> </v>
      </c>
      <c r="AM272" s="323" t="str">
        <f t="shared" si="474"/>
        <v xml:space="preserve"> </v>
      </c>
      <c r="AN272" s="323" t="str">
        <f t="shared" si="474"/>
        <v xml:space="preserve"> </v>
      </c>
      <c r="AO272" s="323" t="str">
        <f t="shared" si="474"/>
        <v xml:space="preserve"> </v>
      </c>
      <c r="AP272" s="323" t="str">
        <f t="shared" ref="AP272:BE285" si="475">IF(AND(AP$8&gt;=$F272,AP$8&lt;$G272),1," ")</f>
        <v xml:space="preserve"> </v>
      </c>
      <c r="AQ272" s="323" t="str">
        <f t="shared" si="475"/>
        <v xml:space="preserve"> </v>
      </c>
      <c r="AR272" s="323" t="str">
        <f t="shared" si="475"/>
        <v xml:space="preserve"> </v>
      </c>
      <c r="AS272" s="323" t="str">
        <f t="shared" si="475"/>
        <v xml:space="preserve"> </v>
      </c>
      <c r="AT272" s="323" t="str">
        <f t="shared" si="475"/>
        <v xml:space="preserve"> </v>
      </c>
      <c r="AU272" s="323" t="str">
        <f t="shared" si="475"/>
        <v xml:space="preserve"> </v>
      </c>
      <c r="AV272" s="323" t="str">
        <f t="shared" si="475"/>
        <v xml:space="preserve"> </v>
      </c>
      <c r="AW272" s="323" t="str">
        <f t="shared" si="475"/>
        <v xml:space="preserve"> </v>
      </c>
      <c r="AX272" s="323" t="str">
        <f t="shared" si="475"/>
        <v xml:space="preserve"> </v>
      </c>
      <c r="AY272" s="323" t="str">
        <f t="shared" si="475"/>
        <v xml:space="preserve"> </v>
      </c>
      <c r="AZ272" s="323" t="str">
        <f t="shared" si="475"/>
        <v xml:space="preserve"> </v>
      </c>
      <c r="BA272" s="323" t="str">
        <f t="shared" si="475"/>
        <v xml:space="preserve"> </v>
      </c>
      <c r="BB272" s="323" t="str">
        <f t="shared" si="475"/>
        <v xml:space="preserve"> </v>
      </c>
      <c r="BC272" s="323" t="str">
        <f t="shared" si="475"/>
        <v xml:space="preserve"> </v>
      </c>
      <c r="BD272" s="323" t="str">
        <f t="shared" si="475"/>
        <v xml:space="preserve"> </v>
      </c>
      <c r="BE272" s="323" t="str">
        <f t="shared" si="475"/>
        <v xml:space="preserve"> </v>
      </c>
    </row>
    <row r="273" spans="2:57" x14ac:dyDescent="0.25">
      <c r="B273" s="314"/>
      <c r="C273" s="171" t="s">
        <v>689</v>
      </c>
      <c r="D273" s="325" t="s">
        <v>688</v>
      </c>
      <c r="E273" s="325">
        <v>2</v>
      </c>
      <c r="F273" s="325">
        <v>2028</v>
      </c>
      <c r="G273" s="325">
        <v>2029</v>
      </c>
      <c r="H273" s="313">
        <f t="shared" si="472"/>
        <v>1</v>
      </c>
      <c r="J273" s="323" t="str">
        <f t="shared" si="473"/>
        <v xml:space="preserve"> </v>
      </c>
      <c r="K273" s="323" t="str">
        <f t="shared" si="473"/>
        <v xml:space="preserve"> </v>
      </c>
      <c r="L273" s="323" t="str">
        <f t="shared" si="473"/>
        <v xml:space="preserve"> </v>
      </c>
      <c r="M273" s="323" t="str">
        <f t="shared" si="473"/>
        <v xml:space="preserve"> </v>
      </c>
      <c r="N273" s="323" t="str">
        <f t="shared" si="473"/>
        <v xml:space="preserve"> </v>
      </c>
      <c r="O273" s="323" t="str">
        <f t="shared" si="473"/>
        <v xml:space="preserve"> </v>
      </c>
      <c r="P273" s="323" t="str">
        <f t="shared" si="473"/>
        <v xml:space="preserve"> </v>
      </c>
      <c r="Q273" s="323" t="str">
        <f t="shared" si="473"/>
        <v xml:space="preserve"> </v>
      </c>
      <c r="R273" s="323" t="str">
        <f t="shared" si="473"/>
        <v xml:space="preserve"> </v>
      </c>
      <c r="S273" s="323" t="str">
        <f t="shared" si="473"/>
        <v xml:space="preserve"> </v>
      </c>
      <c r="T273" s="323">
        <f t="shared" si="473"/>
        <v>1</v>
      </c>
      <c r="U273" s="323" t="str">
        <f t="shared" si="473"/>
        <v xml:space="preserve"> </v>
      </c>
      <c r="V273" s="323" t="str">
        <f t="shared" si="473"/>
        <v xml:space="preserve"> </v>
      </c>
      <c r="W273" s="323" t="str">
        <f t="shared" si="473"/>
        <v xml:space="preserve"> </v>
      </c>
      <c r="X273" s="323" t="str">
        <f t="shared" si="473"/>
        <v xml:space="preserve"> </v>
      </c>
      <c r="Y273" s="323" t="str">
        <f t="shared" si="473"/>
        <v xml:space="preserve"> </v>
      </c>
      <c r="Z273" s="323" t="str">
        <f t="shared" si="474"/>
        <v xml:space="preserve"> </v>
      </c>
      <c r="AA273" s="323" t="str">
        <f t="shared" si="474"/>
        <v xml:space="preserve"> </v>
      </c>
      <c r="AB273" s="323" t="str">
        <f t="shared" si="474"/>
        <v xml:space="preserve"> </v>
      </c>
      <c r="AC273" s="323" t="str">
        <f t="shared" si="474"/>
        <v xml:space="preserve"> </v>
      </c>
      <c r="AD273" s="323" t="str">
        <f t="shared" si="474"/>
        <v xml:space="preserve"> </v>
      </c>
      <c r="AE273" s="323" t="str">
        <f t="shared" si="474"/>
        <v xml:space="preserve"> </v>
      </c>
      <c r="AF273" s="323" t="str">
        <f t="shared" si="474"/>
        <v xml:space="preserve"> </v>
      </c>
      <c r="AG273" s="323" t="str">
        <f t="shared" si="474"/>
        <v xml:space="preserve"> </v>
      </c>
      <c r="AH273" s="323" t="str">
        <f t="shared" si="474"/>
        <v xml:space="preserve"> </v>
      </c>
      <c r="AI273" s="323" t="str">
        <f t="shared" si="474"/>
        <v xml:space="preserve"> </v>
      </c>
      <c r="AJ273" s="323" t="str">
        <f t="shared" si="474"/>
        <v xml:space="preserve"> </v>
      </c>
      <c r="AK273" s="323" t="str">
        <f t="shared" si="474"/>
        <v xml:space="preserve"> </v>
      </c>
      <c r="AL273" s="323" t="str">
        <f t="shared" si="474"/>
        <v xml:space="preserve"> </v>
      </c>
      <c r="AM273" s="323" t="str">
        <f t="shared" si="474"/>
        <v xml:space="preserve"> </v>
      </c>
      <c r="AN273" s="323" t="str">
        <f t="shared" si="474"/>
        <v xml:space="preserve"> </v>
      </c>
      <c r="AO273" s="323" t="str">
        <f t="shared" si="474"/>
        <v xml:space="preserve"> </v>
      </c>
      <c r="AP273" s="323" t="str">
        <f t="shared" si="475"/>
        <v xml:space="preserve"> </v>
      </c>
      <c r="AQ273" s="323" t="str">
        <f t="shared" si="475"/>
        <v xml:space="preserve"> </v>
      </c>
      <c r="AR273" s="323" t="str">
        <f t="shared" si="475"/>
        <v xml:space="preserve"> </v>
      </c>
      <c r="AS273" s="323" t="str">
        <f t="shared" si="475"/>
        <v xml:space="preserve"> </v>
      </c>
      <c r="AT273" s="323" t="str">
        <f t="shared" si="475"/>
        <v xml:space="preserve"> </v>
      </c>
      <c r="AU273" s="323" t="str">
        <f t="shared" si="475"/>
        <v xml:space="preserve"> </v>
      </c>
      <c r="AV273" s="323" t="str">
        <f t="shared" si="475"/>
        <v xml:space="preserve"> </v>
      </c>
      <c r="AW273" s="323" t="str">
        <f t="shared" si="475"/>
        <v xml:space="preserve"> </v>
      </c>
      <c r="AX273" s="323" t="str">
        <f t="shared" si="475"/>
        <v xml:space="preserve"> </v>
      </c>
      <c r="AY273" s="323" t="str">
        <f t="shared" si="475"/>
        <v xml:space="preserve"> </v>
      </c>
      <c r="AZ273" s="323" t="str">
        <f t="shared" si="475"/>
        <v xml:space="preserve"> </v>
      </c>
      <c r="BA273" s="323" t="str">
        <f t="shared" si="475"/>
        <v xml:space="preserve"> </v>
      </c>
      <c r="BB273" s="323" t="str">
        <f t="shared" si="475"/>
        <v xml:space="preserve"> </v>
      </c>
      <c r="BC273" s="323" t="str">
        <f t="shared" si="475"/>
        <v xml:space="preserve"> </v>
      </c>
      <c r="BD273" s="323" t="str">
        <f t="shared" si="475"/>
        <v xml:space="preserve"> </v>
      </c>
      <c r="BE273" s="323" t="str">
        <f t="shared" si="475"/>
        <v xml:space="preserve"> </v>
      </c>
    </row>
    <row r="274" spans="2:57" x14ac:dyDescent="0.25">
      <c r="B274" s="314"/>
      <c r="C274" s="171" t="s">
        <v>673</v>
      </c>
      <c r="D274" s="325" t="s">
        <v>688</v>
      </c>
      <c r="E274" s="325">
        <v>3</v>
      </c>
      <c r="F274" s="313">
        <v>2029</v>
      </c>
      <c r="G274" s="325">
        <v>2033</v>
      </c>
      <c r="H274" s="313">
        <f t="shared" si="472"/>
        <v>4</v>
      </c>
      <c r="J274" s="323" t="str">
        <f t="shared" si="473"/>
        <v xml:space="preserve"> </v>
      </c>
      <c r="K274" s="323" t="str">
        <f t="shared" si="473"/>
        <v xml:space="preserve"> </v>
      </c>
      <c r="L274" s="323" t="str">
        <f t="shared" si="473"/>
        <v xml:space="preserve"> </v>
      </c>
      <c r="M274" s="323" t="str">
        <f t="shared" si="473"/>
        <v xml:space="preserve"> </v>
      </c>
      <c r="N274" s="323" t="str">
        <f t="shared" si="473"/>
        <v xml:space="preserve"> </v>
      </c>
      <c r="O274" s="323" t="str">
        <f t="shared" si="473"/>
        <v xml:space="preserve"> </v>
      </c>
      <c r="P274" s="323" t="str">
        <f t="shared" si="473"/>
        <v xml:space="preserve"> </v>
      </c>
      <c r="Q274" s="323" t="str">
        <f t="shared" si="473"/>
        <v xml:space="preserve"> </v>
      </c>
      <c r="R274" s="323" t="str">
        <f t="shared" si="473"/>
        <v xml:space="preserve"> </v>
      </c>
      <c r="S274" s="323" t="str">
        <f t="shared" si="473"/>
        <v xml:space="preserve"> </v>
      </c>
      <c r="T274" s="323" t="str">
        <f t="shared" si="473"/>
        <v xml:space="preserve"> </v>
      </c>
      <c r="U274" s="323">
        <f t="shared" si="473"/>
        <v>1</v>
      </c>
      <c r="V274" s="323">
        <f t="shared" si="473"/>
        <v>1</v>
      </c>
      <c r="W274" s="323">
        <f t="shared" si="473"/>
        <v>1</v>
      </c>
      <c r="X274" s="323">
        <f t="shared" si="473"/>
        <v>1</v>
      </c>
      <c r="Y274" s="323" t="str">
        <f t="shared" si="473"/>
        <v xml:space="preserve"> </v>
      </c>
      <c r="Z274" s="323" t="str">
        <f t="shared" si="474"/>
        <v xml:space="preserve"> </v>
      </c>
      <c r="AA274" s="323" t="str">
        <f t="shared" si="474"/>
        <v xml:space="preserve"> </v>
      </c>
      <c r="AB274" s="323" t="str">
        <f t="shared" si="474"/>
        <v xml:space="preserve"> </v>
      </c>
      <c r="AC274" s="323" t="str">
        <f t="shared" si="474"/>
        <v xml:space="preserve"> </v>
      </c>
      <c r="AD274" s="323" t="str">
        <f t="shared" si="474"/>
        <v xml:space="preserve"> </v>
      </c>
      <c r="AE274" s="323" t="str">
        <f t="shared" si="474"/>
        <v xml:space="preserve"> </v>
      </c>
      <c r="AF274" s="323" t="str">
        <f t="shared" si="474"/>
        <v xml:space="preserve"> </v>
      </c>
      <c r="AG274" s="323" t="str">
        <f t="shared" si="474"/>
        <v xml:space="preserve"> </v>
      </c>
      <c r="AH274" s="323" t="str">
        <f t="shared" si="474"/>
        <v xml:space="preserve"> </v>
      </c>
      <c r="AI274" s="323" t="str">
        <f t="shared" si="474"/>
        <v xml:space="preserve"> </v>
      </c>
      <c r="AJ274" s="323" t="str">
        <f t="shared" si="474"/>
        <v xml:space="preserve"> </v>
      </c>
      <c r="AK274" s="323" t="str">
        <f t="shared" si="474"/>
        <v xml:space="preserve"> </v>
      </c>
      <c r="AL274" s="323" t="str">
        <f t="shared" si="474"/>
        <v xml:space="preserve"> </v>
      </c>
      <c r="AM274" s="323" t="str">
        <f t="shared" si="474"/>
        <v xml:space="preserve"> </v>
      </c>
      <c r="AN274" s="323" t="str">
        <f t="shared" si="474"/>
        <v xml:space="preserve"> </v>
      </c>
      <c r="AO274" s="323" t="str">
        <f t="shared" si="474"/>
        <v xml:space="preserve"> </v>
      </c>
      <c r="AP274" s="323" t="str">
        <f t="shared" si="475"/>
        <v xml:space="preserve"> </v>
      </c>
      <c r="AQ274" s="323" t="str">
        <f t="shared" si="475"/>
        <v xml:space="preserve"> </v>
      </c>
      <c r="AR274" s="323" t="str">
        <f t="shared" si="475"/>
        <v xml:space="preserve"> </v>
      </c>
      <c r="AS274" s="323" t="str">
        <f t="shared" si="475"/>
        <v xml:space="preserve"> </v>
      </c>
      <c r="AT274" s="323" t="str">
        <f t="shared" si="475"/>
        <v xml:space="preserve"> </v>
      </c>
      <c r="AU274" s="323" t="str">
        <f t="shared" si="475"/>
        <v xml:space="preserve"> </v>
      </c>
      <c r="AV274" s="323" t="str">
        <f t="shared" si="475"/>
        <v xml:space="preserve"> </v>
      </c>
      <c r="AW274" s="323" t="str">
        <f t="shared" si="475"/>
        <v xml:space="preserve"> </v>
      </c>
      <c r="AX274" s="323" t="str">
        <f t="shared" si="475"/>
        <v xml:space="preserve"> </v>
      </c>
      <c r="AY274" s="323" t="str">
        <f t="shared" si="475"/>
        <v xml:space="preserve"> </v>
      </c>
      <c r="AZ274" s="323" t="str">
        <f t="shared" si="475"/>
        <v xml:space="preserve"> </v>
      </c>
      <c r="BA274" s="323" t="str">
        <f t="shared" si="475"/>
        <v xml:space="preserve"> </v>
      </c>
      <c r="BB274" s="323" t="str">
        <f t="shared" si="475"/>
        <v xml:space="preserve"> </v>
      </c>
      <c r="BC274" s="323" t="str">
        <f t="shared" si="475"/>
        <v xml:space="preserve"> </v>
      </c>
      <c r="BD274" s="323" t="str">
        <f t="shared" si="475"/>
        <v xml:space="preserve"> </v>
      </c>
      <c r="BE274" s="323" t="str">
        <f t="shared" si="475"/>
        <v xml:space="preserve"> </v>
      </c>
    </row>
    <row r="275" spans="2:57" x14ac:dyDescent="0.25">
      <c r="B275" s="314"/>
      <c r="C275" s="171" t="s">
        <v>690</v>
      </c>
      <c r="D275" s="325" t="s">
        <v>688</v>
      </c>
      <c r="E275" s="325">
        <v>4</v>
      </c>
      <c r="F275" s="324">
        <v>2049</v>
      </c>
      <c r="G275" s="324">
        <v>2050</v>
      </c>
      <c r="H275" s="313">
        <f t="shared" si="472"/>
        <v>1</v>
      </c>
      <c r="J275" s="323" t="str">
        <f t="shared" si="473"/>
        <v xml:space="preserve"> </v>
      </c>
      <c r="K275" s="323" t="str">
        <f t="shared" si="473"/>
        <v xml:space="preserve"> </v>
      </c>
      <c r="L275" s="323" t="str">
        <f t="shared" si="473"/>
        <v xml:space="preserve"> </v>
      </c>
      <c r="M275" s="323" t="str">
        <f t="shared" si="473"/>
        <v xml:space="preserve"> </v>
      </c>
      <c r="N275" s="323" t="str">
        <f t="shared" si="473"/>
        <v xml:space="preserve"> </v>
      </c>
      <c r="O275" s="323" t="str">
        <f t="shared" si="473"/>
        <v xml:space="preserve"> </v>
      </c>
      <c r="P275" s="323" t="str">
        <f t="shared" si="473"/>
        <v xml:space="preserve"> </v>
      </c>
      <c r="Q275" s="323" t="str">
        <f t="shared" si="473"/>
        <v xml:space="preserve"> </v>
      </c>
      <c r="R275" s="323" t="str">
        <f t="shared" si="473"/>
        <v xml:space="preserve"> </v>
      </c>
      <c r="S275" s="323" t="str">
        <f t="shared" si="473"/>
        <v xml:space="preserve"> </v>
      </c>
      <c r="T275" s="323" t="str">
        <f t="shared" si="473"/>
        <v xml:space="preserve"> </v>
      </c>
      <c r="U275" s="323" t="str">
        <f t="shared" si="473"/>
        <v xml:space="preserve"> </v>
      </c>
      <c r="V275" s="323" t="str">
        <f t="shared" si="473"/>
        <v xml:space="preserve"> </v>
      </c>
      <c r="W275" s="323" t="str">
        <f t="shared" si="473"/>
        <v xml:space="preserve"> </v>
      </c>
      <c r="X275" s="323" t="str">
        <f t="shared" si="473"/>
        <v xml:space="preserve"> </v>
      </c>
      <c r="Y275" s="323" t="str">
        <f t="shared" si="473"/>
        <v xml:space="preserve"> </v>
      </c>
      <c r="Z275" s="323" t="str">
        <f t="shared" si="474"/>
        <v xml:space="preserve"> </v>
      </c>
      <c r="AA275" s="323" t="str">
        <f t="shared" si="474"/>
        <v xml:space="preserve"> </v>
      </c>
      <c r="AB275" s="323" t="str">
        <f t="shared" si="474"/>
        <v xml:space="preserve"> </v>
      </c>
      <c r="AC275" s="323" t="str">
        <f t="shared" si="474"/>
        <v xml:space="preserve"> </v>
      </c>
      <c r="AD275" s="323" t="str">
        <f t="shared" si="474"/>
        <v xml:space="preserve"> </v>
      </c>
      <c r="AE275" s="323" t="str">
        <f t="shared" si="474"/>
        <v xml:space="preserve"> </v>
      </c>
      <c r="AF275" s="323" t="str">
        <f t="shared" si="474"/>
        <v xml:space="preserve"> </v>
      </c>
      <c r="AG275" s="323" t="str">
        <f t="shared" si="474"/>
        <v xml:space="preserve"> </v>
      </c>
      <c r="AH275" s="323" t="str">
        <f t="shared" si="474"/>
        <v xml:space="preserve"> </v>
      </c>
      <c r="AI275" s="323" t="str">
        <f t="shared" si="474"/>
        <v xml:space="preserve"> </v>
      </c>
      <c r="AJ275" s="323" t="str">
        <f t="shared" si="474"/>
        <v xml:space="preserve"> </v>
      </c>
      <c r="AK275" s="323" t="str">
        <f t="shared" si="474"/>
        <v xml:space="preserve"> </v>
      </c>
      <c r="AL275" s="323" t="str">
        <f t="shared" si="474"/>
        <v xml:space="preserve"> </v>
      </c>
      <c r="AM275" s="323" t="str">
        <f t="shared" si="474"/>
        <v xml:space="preserve"> </v>
      </c>
      <c r="AN275" s="323" t="str">
        <f t="shared" si="474"/>
        <v xml:space="preserve"> </v>
      </c>
      <c r="AO275" s="323">
        <f t="shared" si="474"/>
        <v>1</v>
      </c>
      <c r="AP275" s="323" t="str">
        <f t="shared" si="475"/>
        <v xml:space="preserve"> </v>
      </c>
      <c r="AQ275" s="323" t="str">
        <f t="shared" si="475"/>
        <v xml:space="preserve"> </v>
      </c>
      <c r="AR275" s="323" t="str">
        <f t="shared" si="475"/>
        <v xml:space="preserve"> </v>
      </c>
      <c r="AS275" s="323" t="str">
        <f t="shared" si="475"/>
        <v xml:space="preserve"> </v>
      </c>
      <c r="AT275" s="323" t="str">
        <f t="shared" si="475"/>
        <v xml:space="preserve"> </v>
      </c>
      <c r="AU275" s="323" t="str">
        <f t="shared" si="475"/>
        <v xml:space="preserve"> </v>
      </c>
      <c r="AV275" s="323" t="str">
        <f t="shared" si="475"/>
        <v xml:space="preserve"> </v>
      </c>
      <c r="AW275" s="323" t="str">
        <f t="shared" si="475"/>
        <v xml:space="preserve"> </v>
      </c>
      <c r="AX275" s="323" t="str">
        <f t="shared" si="475"/>
        <v xml:space="preserve"> </v>
      </c>
      <c r="AY275" s="323" t="str">
        <f t="shared" si="475"/>
        <v xml:space="preserve"> </v>
      </c>
      <c r="AZ275" s="323" t="str">
        <f t="shared" si="475"/>
        <v xml:space="preserve"> </v>
      </c>
      <c r="BA275" s="323" t="str">
        <f t="shared" si="475"/>
        <v xml:space="preserve"> </v>
      </c>
      <c r="BB275" s="323" t="str">
        <f t="shared" si="475"/>
        <v xml:space="preserve"> </v>
      </c>
      <c r="BC275" s="323" t="str">
        <f t="shared" si="475"/>
        <v xml:space="preserve"> </v>
      </c>
      <c r="BD275" s="323" t="str">
        <f t="shared" si="475"/>
        <v xml:space="preserve"> </v>
      </c>
      <c r="BE275" s="323" t="str">
        <f t="shared" si="475"/>
        <v xml:space="preserve"> </v>
      </c>
    </row>
    <row r="276" spans="2:57" x14ac:dyDescent="0.25">
      <c r="B276" s="315"/>
      <c r="C276" s="171" t="s">
        <v>691</v>
      </c>
      <c r="D276" s="325" t="s">
        <v>688</v>
      </c>
      <c r="E276" s="325">
        <v>5</v>
      </c>
      <c r="F276" s="325">
        <v>2028</v>
      </c>
      <c r="G276" s="325">
        <v>2029</v>
      </c>
      <c r="H276" s="313">
        <f t="shared" si="472"/>
        <v>1</v>
      </c>
      <c r="J276" s="323" t="str">
        <f t="shared" si="473"/>
        <v xml:space="preserve"> </v>
      </c>
      <c r="K276" s="323" t="str">
        <f t="shared" si="473"/>
        <v xml:space="preserve"> </v>
      </c>
      <c r="L276" s="323" t="str">
        <f t="shared" si="473"/>
        <v xml:space="preserve"> </v>
      </c>
      <c r="M276" s="323" t="str">
        <f t="shared" si="473"/>
        <v xml:space="preserve"> </v>
      </c>
      <c r="N276" s="323" t="str">
        <f t="shared" si="473"/>
        <v xml:space="preserve"> </v>
      </c>
      <c r="O276" s="323" t="str">
        <f t="shared" si="473"/>
        <v xml:space="preserve"> </v>
      </c>
      <c r="P276" s="323" t="str">
        <f t="shared" si="473"/>
        <v xml:space="preserve"> </v>
      </c>
      <c r="Q276" s="323" t="str">
        <f t="shared" si="473"/>
        <v xml:space="preserve"> </v>
      </c>
      <c r="R276" s="323" t="str">
        <f t="shared" si="473"/>
        <v xml:space="preserve"> </v>
      </c>
      <c r="S276" s="323" t="str">
        <f t="shared" si="473"/>
        <v xml:space="preserve"> </v>
      </c>
      <c r="T276" s="323">
        <f t="shared" si="473"/>
        <v>1</v>
      </c>
      <c r="U276" s="323" t="str">
        <f t="shared" si="473"/>
        <v xml:space="preserve"> </v>
      </c>
      <c r="V276" s="323" t="str">
        <f t="shared" si="473"/>
        <v xml:space="preserve"> </v>
      </c>
      <c r="W276" s="323" t="str">
        <f t="shared" si="473"/>
        <v xml:space="preserve"> </v>
      </c>
      <c r="X276" s="323" t="str">
        <f t="shared" si="473"/>
        <v xml:space="preserve"> </v>
      </c>
      <c r="Y276" s="323" t="str">
        <f t="shared" si="473"/>
        <v xml:space="preserve"> </v>
      </c>
      <c r="Z276" s="323" t="str">
        <f t="shared" si="474"/>
        <v xml:space="preserve"> </v>
      </c>
      <c r="AA276" s="323" t="str">
        <f t="shared" si="474"/>
        <v xml:space="preserve"> </v>
      </c>
      <c r="AB276" s="323" t="str">
        <f t="shared" si="474"/>
        <v xml:space="preserve"> </v>
      </c>
      <c r="AC276" s="323" t="str">
        <f t="shared" si="474"/>
        <v xml:space="preserve"> </v>
      </c>
      <c r="AD276" s="323" t="str">
        <f t="shared" si="474"/>
        <v xml:space="preserve"> </v>
      </c>
      <c r="AE276" s="323" t="str">
        <f t="shared" si="474"/>
        <v xml:space="preserve"> </v>
      </c>
      <c r="AF276" s="323" t="str">
        <f t="shared" si="474"/>
        <v xml:space="preserve"> </v>
      </c>
      <c r="AG276" s="323" t="str">
        <f t="shared" si="474"/>
        <v xml:space="preserve"> </v>
      </c>
      <c r="AH276" s="323" t="str">
        <f t="shared" si="474"/>
        <v xml:space="preserve"> </v>
      </c>
      <c r="AI276" s="323" t="str">
        <f t="shared" si="474"/>
        <v xml:space="preserve"> </v>
      </c>
      <c r="AJ276" s="323" t="str">
        <f t="shared" si="474"/>
        <v xml:space="preserve"> </v>
      </c>
      <c r="AK276" s="323" t="str">
        <f t="shared" si="474"/>
        <v xml:space="preserve"> </v>
      </c>
      <c r="AL276" s="323" t="str">
        <f t="shared" si="474"/>
        <v xml:space="preserve"> </v>
      </c>
      <c r="AM276" s="323" t="str">
        <f t="shared" si="474"/>
        <v xml:space="preserve"> </v>
      </c>
      <c r="AN276" s="323" t="str">
        <f t="shared" si="474"/>
        <v xml:space="preserve"> </v>
      </c>
      <c r="AO276" s="323" t="str">
        <f t="shared" si="474"/>
        <v xml:space="preserve"> </v>
      </c>
      <c r="AP276" s="323" t="str">
        <f t="shared" si="475"/>
        <v xml:space="preserve"> </v>
      </c>
      <c r="AQ276" s="323" t="str">
        <f t="shared" si="475"/>
        <v xml:space="preserve"> </v>
      </c>
      <c r="AR276" s="323" t="str">
        <f t="shared" si="475"/>
        <v xml:space="preserve"> </v>
      </c>
      <c r="AS276" s="323" t="str">
        <f t="shared" si="475"/>
        <v xml:space="preserve"> </v>
      </c>
      <c r="AT276" s="323" t="str">
        <f t="shared" si="475"/>
        <v xml:space="preserve"> </v>
      </c>
      <c r="AU276" s="323" t="str">
        <f t="shared" si="475"/>
        <v xml:space="preserve"> </v>
      </c>
      <c r="AV276" s="323" t="str">
        <f t="shared" si="475"/>
        <v xml:space="preserve"> </v>
      </c>
      <c r="AW276" s="323" t="str">
        <f t="shared" si="475"/>
        <v xml:space="preserve"> </v>
      </c>
      <c r="AX276" s="323" t="str">
        <f t="shared" si="475"/>
        <v xml:space="preserve"> </v>
      </c>
      <c r="AY276" s="323" t="str">
        <f t="shared" si="475"/>
        <v xml:space="preserve"> </v>
      </c>
      <c r="AZ276" s="323" t="str">
        <f t="shared" si="475"/>
        <v xml:space="preserve"> </v>
      </c>
      <c r="BA276" s="323" t="str">
        <f t="shared" si="475"/>
        <v xml:space="preserve"> </v>
      </c>
      <c r="BB276" s="323" t="str">
        <f t="shared" si="475"/>
        <v xml:space="preserve"> </v>
      </c>
      <c r="BC276" s="323" t="str">
        <f t="shared" si="475"/>
        <v xml:space="preserve"> </v>
      </c>
      <c r="BD276" s="323" t="str">
        <f t="shared" si="475"/>
        <v xml:space="preserve"> </v>
      </c>
      <c r="BE276" s="323" t="str">
        <f t="shared" si="475"/>
        <v xml:space="preserve"> </v>
      </c>
    </row>
    <row r="277" spans="2:57" x14ac:dyDescent="0.25">
      <c r="B277" s="315"/>
      <c r="C277" s="171" t="s">
        <v>692</v>
      </c>
      <c r="D277" s="325" t="s">
        <v>688</v>
      </c>
      <c r="E277" s="325">
        <v>6</v>
      </c>
      <c r="F277" s="313">
        <v>2029</v>
      </c>
      <c r="G277" s="325">
        <v>2049</v>
      </c>
      <c r="H277" s="313">
        <f t="shared" si="472"/>
        <v>20</v>
      </c>
      <c r="J277" s="323" t="str">
        <f t="shared" si="473"/>
        <v xml:space="preserve"> </v>
      </c>
      <c r="K277" s="323" t="str">
        <f t="shared" si="473"/>
        <v xml:space="preserve"> </v>
      </c>
      <c r="L277" s="323" t="str">
        <f t="shared" si="473"/>
        <v xml:space="preserve"> </v>
      </c>
      <c r="M277" s="323" t="str">
        <f t="shared" si="473"/>
        <v xml:space="preserve"> </v>
      </c>
      <c r="N277" s="323" t="str">
        <f t="shared" si="473"/>
        <v xml:space="preserve"> </v>
      </c>
      <c r="O277" s="323" t="str">
        <f t="shared" si="473"/>
        <v xml:space="preserve"> </v>
      </c>
      <c r="P277" s="323" t="str">
        <f t="shared" si="473"/>
        <v xml:space="preserve"> </v>
      </c>
      <c r="Q277" s="323" t="str">
        <f t="shared" si="473"/>
        <v xml:space="preserve"> </v>
      </c>
      <c r="R277" s="323" t="str">
        <f t="shared" si="473"/>
        <v xml:space="preserve"> </v>
      </c>
      <c r="S277" s="323" t="str">
        <f t="shared" si="473"/>
        <v xml:space="preserve"> </v>
      </c>
      <c r="T277" s="323" t="str">
        <f t="shared" si="473"/>
        <v xml:space="preserve"> </v>
      </c>
      <c r="U277" s="323">
        <f t="shared" si="473"/>
        <v>1</v>
      </c>
      <c r="V277" s="323">
        <f t="shared" si="473"/>
        <v>1</v>
      </c>
      <c r="W277" s="323">
        <f t="shared" si="473"/>
        <v>1</v>
      </c>
      <c r="X277" s="323">
        <f t="shared" si="473"/>
        <v>1</v>
      </c>
      <c r="Y277" s="323">
        <f t="shared" si="473"/>
        <v>1</v>
      </c>
      <c r="Z277" s="323">
        <f t="shared" si="474"/>
        <v>1</v>
      </c>
      <c r="AA277" s="323">
        <f t="shared" si="474"/>
        <v>1</v>
      </c>
      <c r="AB277" s="323">
        <f t="shared" si="474"/>
        <v>1</v>
      </c>
      <c r="AC277" s="323">
        <f t="shared" si="474"/>
        <v>1</v>
      </c>
      <c r="AD277" s="323">
        <f t="shared" si="474"/>
        <v>1</v>
      </c>
      <c r="AE277" s="323">
        <f t="shared" si="474"/>
        <v>1</v>
      </c>
      <c r="AF277" s="323">
        <f t="shared" si="474"/>
        <v>1</v>
      </c>
      <c r="AG277" s="323">
        <f t="shared" si="474"/>
        <v>1</v>
      </c>
      <c r="AH277" s="323">
        <f t="shared" si="474"/>
        <v>1</v>
      </c>
      <c r="AI277" s="323">
        <f t="shared" si="474"/>
        <v>1</v>
      </c>
      <c r="AJ277" s="323">
        <f t="shared" si="474"/>
        <v>1</v>
      </c>
      <c r="AK277" s="323">
        <f t="shared" si="474"/>
        <v>1</v>
      </c>
      <c r="AL277" s="323">
        <f t="shared" si="474"/>
        <v>1</v>
      </c>
      <c r="AM277" s="323">
        <f t="shared" si="474"/>
        <v>1</v>
      </c>
      <c r="AN277" s="323">
        <f t="shared" si="474"/>
        <v>1</v>
      </c>
      <c r="AO277" s="323" t="str">
        <f t="shared" si="474"/>
        <v xml:space="preserve"> </v>
      </c>
      <c r="AP277" s="323" t="str">
        <f t="shared" si="475"/>
        <v xml:space="preserve"> </v>
      </c>
      <c r="AQ277" s="323" t="str">
        <f t="shared" si="475"/>
        <v xml:space="preserve"> </v>
      </c>
      <c r="AR277" s="323" t="str">
        <f t="shared" si="475"/>
        <v xml:space="preserve"> </v>
      </c>
      <c r="AS277" s="323" t="str">
        <f t="shared" si="475"/>
        <v xml:space="preserve"> </v>
      </c>
      <c r="AT277" s="323" t="str">
        <f t="shared" si="475"/>
        <v xml:space="preserve"> </v>
      </c>
      <c r="AU277" s="323" t="str">
        <f t="shared" si="475"/>
        <v xml:space="preserve"> </v>
      </c>
      <c r="AV277" s="323" t="str">
        <f t="shared" si="475"/>
        <v xml:space="preserve"> </v>
      </c>
      <c r="AW277" s="323" t="str">
        <f t="shared" si="475"/>
        <v xml:space="preserve"> </v>
      </c>
      <c r="AX277" s="323" t="str">
        <f t="shared" si="475"/>
        <v xml:space="preserve"> </v>
      </c>
      <c r="AY277" s="323" t="str">
        <f t="shared" si="475"/>
        <v xml:space="preserve"> </v>
      </c>
      <c r="AZ277" s="323" t="str">
        <f t="shared" si="475"/>
        <v xml:space="preserve"> </v>
      </c>
      <c r="BA277" s="323" t="str">
        <f t="shared" si="475"/>
        <v xml:space="preserve"> </v>
      </c>
      <c r="BB277" s="323" t="str">
        <f t="shared" si="475"/>
        <v xml:space="preserve"> </v>
      </c>
      <c r="BC277" s="323" t="str">
        <f t="shared" si="475"/>
        <v xml:space="preserve"> </v>
      </c>
      <c r="BD277" s="323" t="str">
        <f t="shared" si="475"/>
        <v xml:space="preserve"> </v>
      </c>
      <c r="BE277" s="323" t="str">
        <f t="shared" si="475"/>
        <v xml:space="preserve"> </v>
      </c>
    </row>
    <row r="278" spans="2:57" x14ac:dyDescent="0.25">
      <c r="B278" s="315"/>
      <c r="C278" s="171" t="s">
        <v>693</v>
      </c>
      <c r="D278" s="325" t="s">
        <v>688</v>
      </c>
      <c r="E278" s="325">
        <v>7</v>
      </c>
      <c r="F278" s="324">
        <v>2049</v>
      </c>
      <c r="G278" s="325">
        <v>2050</v>
      </c>
      <c r="H278" s="313">
        <f t="shared" si="472"/>
        <v>1</v>
      </c>
      <c r="J278" s="323" t="str">
        <f t="shared" si="473"/>
        <v xml:space="preserve"> </v>
      </c>
      <c r="K278" s="323" t="str">
        <f t="shared" si="473"/>
        <v xml:space="preserve"> </v>
      </c>
      <c r="L278" s="323" t="str">
        <f t="shared" si="473"/>
        <v xml:space="preserve"> </v>
      </c>
      <c r="M278" s="323" t="str">
        <f t="shared" si="473"/>
        <v xml:space="preserve"> </v>
      </c>
      <c r="N278" s="323" t="str">
        <f t="shared" si="473"/>
        <v xml:space="preserve"> </v>
      </c>
      <c r="O278" s="323" t="str">
        <f t="shared" si="473"/>
        <v xml:space="preserve"> </v>
      </c>
      <c r="P278" s="323" t="str">
        <f t="shared" si="473"/>
        <v xml:space="preserve"> </v>
      </c>
      <c r="Q278" s="323" t="str">
        <f t="shared" si="473"/>
        <v xml:space="preserve"> </v>
      </c>
      <c r="R278" s="323" t="str">
        <f t="shared" si="473"/>
        <v xml:space="preserve"> </v>
      </c>
      <c r="S278" s="323" t="str">
        <f t="shared" si="473"/>
        <v xml:space="preserve"> </v>
      </c>
      <c r="T278" s="323" t="str">
        <f t="shared" si="473"/>
        <v xml:space="preserve"> </v>
      </c>
      <c r="U278" s="323" t="str">
        <f t="shared" si="473"/>
        <v xml:space="preserve"> </v>
      </c>
      <c r="V278" s="323" t="str">
        <f t="shared" si="473"/>
        <v xml:space="preserve"> </v>
      </c>
      <c r="W278" s="323" t="str">
        <f t="shared" si="473"/>
        <v xml:space="preserve"> </v>
      </c>
      <c r="X278" s="323" t="str">
        <f t="shared" si="473"/>
        <v xml:space="preserve"> </v>
      </c>
      <c r="Y278" s="323" t="str">
        <f t="shared" si="473"/>
        <v xml:space="preserve"> </v>
      </c>
      <c r="Z278" s="323" t="str">
        <f t="shared" si="474"/>
        <v xml:space="preserve"> </v>
      </c>
      <c r="AA278" s="323" t="str">
        <f t="shared" si="474"/>
        <v xml:space="preserve"> </v>
      </c>
      <c r="AB278" s="323" t="str">
        <f t="shared" si="474"/>
        <v xml:space="preserve"> </v>
      </c>
      <c r="AC278" s="323" t="str">
        <f t="shared" si="474"/>
        <v xml:space="preserve"> </v>
      </c>
      <c r="AD278" s="323" t="str">
        <f t="shared" si="474"/>
        <v xml:space="preserve"> </v>
      </c>
      <c r="AE278" s="323" t="str">
        <f t="shared" si="474"/>
        <v xml:space="preserve"> </v>
      </c>
      <c r="AF278" s="323" t="str">
        <f t="shared" si="474"/>
        <v xml:space="preserve"> </v>
      </c>
      <c r="AG278" s="323" t="str">
        <f t="shared" si="474"/>
        <v xml:space="preserve"> </v>
      </c>
      <c r="AH278" s="323" t="str">
        <f t="shared" si="474"/>
        <v xml:space="preserve"> </v>
      </c>
      <c r="AI278" s="323" t="str">
        <f t="shared" si="474"/>
        <v xml:space="preserve"> </v>
      </c>
      <c r="AJ278" s="323" t="str">
        <f t="shared" si="474"/>
        <v xml:space="preserve"> </v>
      </c>
      <c r="AK278" s="323" t="str">
        <f t="shared" si="474"/>
        <v xml:space="preserve"> </v>
      </c>
      <c r="AL278" s="323" t="str">
        <f t="shared" si="474"/>
        <v xml:space="preserve"> </v>
      </c>
      <c r="AM278" s="323" t="str">
        <f t="shared" si="474"/>
        <v xml:space="preserve"> </v>
      </c>
      <c r="AN278" s="323" t="str">
        <f t="shared" si="474"/>
        <v xml:space="preserve"> </v>
      </c>
      <c r="AO278" s="323">
        <f t="shared" si="474"/>
        <v>1</v>
      </c>
      <c r="AP278" s="323" t="str">
        <f t="shared" si="475"/>
        <v xml:space="preserve"> </v>
      </c>
      <c r="AQ278" s="323" t="str">
        <f t="shared" si="475"/>
        <v xml:space="preserve"> </v>
      </c>
      <c r="AR278" s="323" t="str">
        <f t="shared" si="475"/>
        <v xml:space="preserve"> </v>
      </c>
      <c r="AS278" s="323" t="str">
        <f t="shared" si="475"/>
        <v xml:space="preserve"> </v>
      </c>
      <c r="AT278" s="323" t="str">
        <f t="shared" si="475"/>
        <v xml:space="preserve"> </v>
      </c>
      <c r="AU278" s="323" t="str">
        <f t="shared" si="475"/>
        <v xml:space="preserve"> </v>
      </c>
      <c r="AV278" s="323" t="str">
        <f t="shared" si="475"/>
        <v xml:space="preserve"> </v>
      </c>
      <c r="AW278" s="323" t="str">
        <f t="shared" si="475"/>
        <v xml:space="preserve"> </v>
      </c>
      <c r="AX278" s="323" t="str">
        <f t="shared" si="475"/>
        <v xml:space="preserve"> </v>
      </c>
      <c r="AY278" s="323" t="str">
        <f t="shared" si="475"/>
        <v xml:space="preserve"> </v>
      </c>
      <c r="AZ278" s="323" t="str">
        <f t="shared" si="475"/>
        <v xml:space="preserve"> </v>
      </c>
      <c r="BA278" s="323" t="str">
        <f t="shared" si="475"/>
        <v xml:space="preserve"> </v>
      </c>
      <c r="BB278" s="323" t="str">
        <f t="shared" si="475"/>
        <v xml:space="preserve"> </v>
      </c>
      <c r="BC278" s="323" t="str">
        <f t="shared" si="475"/>
        <v xml:space="preserve"> </v>
      </c>
      <c r="BD278" s="323" t="str">
        <f t="shared" si="475"/>
        <v xml:space="preserve"> </v>
      </c>
      <c r="BE278" s="323" t="str">
        <f t="shared" si="475"/>
        <v xml:space="preserve"> </v>
      </c>
    </row>
    <row r="279" spans="2:57" x14ac:dyDescent="0.25">
      <c r="B279" s="3"/>
      <c r="C279" s="171" t="s">
        <v>694</v>
      </c>
      <c r="D279" s="325" t="s">
        <v>688</v>
      </c>
      <c r="E279" s="325">
        <v>8</v>
      </c>
      <c r="F279" s="325">
        <v>0</v>
      </c>
      <c r="G279" s="324">
        <v>0</v>
      </c>
      <c r="H279" s="313">
        <f t="shared" si="472"/>
        <v>0</v>
      </c>
      <c r="J279" s="323" t="str">
        <f t="shared" si="473"/>
        <v xml:space="preserve"> </v>
      </c>
      <c r="K279" s="323" t="str">
        <f t="shared" si="473"/>
        <v xml:space="preserve"> </v>
      </c>
      <c r="L279" s="323" t="str">
        <f t="shared" si="473"/>
        <v xml:space="preserve"> </v>
      </c>
      <c r="M279" s="323" t="str">
        <f t="shared" si="473"/>
        <v xml:space="preserve"> </v>
      </c>
      <c r="N279" s="323" t="str">
        <f t="shared" si="473"/>
        <v xml:space="preserve"> </v>
      </c>
      <c r="O279" s="323" t="str">
        <f t="shared" si="473"/>
        <v xml:space="preserve"> </v>
      </c>
      <c r="P279" s="323" t="str">
        <f t="shared" si="473"/>
        <v xml:space="preserve"> </v>
      </c>
      <c r="Q279" s="323" t="str">
        <f t="shared" si="473"/>
        <v xml:space="preserve"> </v>
      </c>
      <c r="R279" s="323" t="str">
        <f t="shared" si="473"/>
        <v xml:space="preserve"> </v>
      </c>
      <c r="S279" s="323" t="str">
        <f t="shared" si="473"/>
        <v xml:space="preserve"> </v>
      </c>
      <c r="T279" s="323" t="str">
        <f t="shared" si="473"/>
        <v xml:space="preserve"> </v>
      </c>
      <c r="U279" s="323" t="str">
        <f t="shared" si="473"/>
        <v xml:space="preserve"> </v>
      </c>
      <c r="V279" s="323" t="str">
        <f t="shared" si="473"/>
        <v xml:space="preserve"> </v>
      </c>
      <c r="W279" s="323" t="str">
        <f t="shared" si="473"/>
        <v xml:space="preserve"> </v>
      </c>
      <c r="X279" s="323" t="str">
        <f t="shared" si="473"/>
        <v xml:space="preserve"> </v>
      </c>
      <c r="Y279" s="323" t="str">
        <f t="shared" si="473"/>
        <v xml:space="preserve"> </v>
      </c>
      <c r="Z279" s="323" t="str">
        <f t="shared" si="474"/>
        <v xml:space="preserve"> </v>
      </c>
      <c r="AA279" s="323" t="str">
        <f t="shared" si="474"/>
        <v xml:space="preserve"> </v>
      </c>
      <c r="AB279" s="323" t="str">
        <f t="shared" si="474"/>
        <v xml:space="preserve"> </v>
      </c>
      <c r="AC279" s="323" t="str">
        <f t="shared" si="474"/>
        <v xml:space="preserve"> </v>
      </c>
      <c r="AD279" s="323" t="str">
        <f t="shared" si="474"/>
        <v xml:space="preserve"> </v>
      </c>
      <c r="AE279" s="323" t="str">
        <f t="shared" si="474"/>
        <v xml:space="preserve"> </v>
      </c>
      <c r="AF279" s="323" t="str">
        <f t="shared" si="474"/>
        <v xml:space="preserve"> </v>
      </c>
      <c r="AG279" s="323" t="str">
        <f t="shared" si="474"/>
        <v xml:space="preserve"> </v>
      </c>
      <c r="AH279" s="323" t="str">
        <f t="shared" si="474"/>
        <v xml:space="preserve"> </v>
      </c>
      <c r="AI279" s="323" t="str">
        <f t="shared" si="474"/>
        <v xml:space="preserve"> </v>
      </c>
      <c r="AJ279" s="323" t="str">
        <f t="shared" si="474"/>
        <v xml:space="preserve"> </v>
      </c>
      <c r="AK279" s="323" t="str">
        <f t="shared" si="474"/>
        <v xml:space="preserve"> </v>
      </c>
      <c r="AL279" s="323" t="str">
        <f t="shared" si="474"/>
        <v xml:space="preserve"> </v>
      </c>
      <c r="AM279" s="323" t="str">
        <f t="shared" si="474"/>
        <v xml:space="preserve"> </v>
      </c>
      <c r="AN279" s="323" t="str">
        <f t="shared" si="474"/>
        <v xml:space="preserve"> </v>
      </c>
      <c r="AO279" s="323" t="str">
        <f t="shared" si="474"/>
        <v xml:space="preserve"> </v>
      </c>
      <c r="AP279" s="323" t="str">
        <f t="shared" si="475"/>
        <v xml:space="preserve"> </v>
      </c>
      <c r="AQ279" s="323" t="str">
        <f t="shared" si="475"/>
        <v xml:space="preserve"> </v>
      </c>
      <c r="AR279" s="323" t="str">
        <f t="shared" si="475"/>
        <v xml:space="preserve"> </v>
      </c>
      <c r="AS279" s="323" t="str">
        <f t="shared" si="475"/>
        <v xml:space="preserve"> </v>
      </c>
      <c r="AT279" s="323" t="str">
        <f t="shared" si="475"/>
        <v xml:space="preserve"> </v>
      </c>
      <c r="AU279" s="323" t="str">
        <f t="shared" si="475"/>
        <v xml:space="preserve"> </v>
      </c>
      <c r="AV279" s="323" t="str">
        <f t="shared" si="475"/>
        <v xml:space="preserve"> </v>
      </c>
      <c r="AW279" s="323" t="str">
        <f t="shared" si="475"/>
        <v xml:space="preserve"> </v>
      </c>
      <c r="AX279" s="323" t="str">
        <f t="shared" si="475"/>
        <v xml:space="preserve"> </v>
      </c>
      <c r="AY279" s="323" t="str">
        <f t="shared" si="475"/>
        <v xml:space="preserve"> </v>
      </c>
      <c r="AZ279" s="323" t="str">
        <f t="shared" si="475"/>
        <v xml:space="preserve"> </v>
      </c>
      <c r="BA279" s="323" t="str">
        <f t="shared" si="475"/>
        <v xml:space="preserve"> </v>
      </c>
      <c r="BB279" s="323" t="str">
        <f t="shared" si="475"/>
        <v xml:space="preserve"> </v>
      </c>
      <c r="BC279" s="323" t="str">
        <f t="shared" si="475"/>
        <v xml:space="preserve"> </v>
      </c>
      <c r="BD279" s="323" t="str">
        <f t="shared" si="475"/>
        <v xml:space="preserve"> </v>
      </c>
      <c r="BE279" s="323" t="str">
        <f t="shared" si="475"/>
        <v xml:space="preserve"> </v>
      </c>
    </row>
    <row r="280" spans="2:57" x14ac:dyDescent="0.25">
      <c r="B280" s="3"/>
      <c r="C280" s="171" t="s">
        <v>695</v>
      </c>
      <c r="D280" s="325" t="s">
        <v>688</v>
      </c>
      <c r="E280" s="325">
        <v>9</v>
      </c>
      <c r="F280" s="313">
        <v>0</v>
      </c>
      <c r="G280" s="325">
        <v>0</v>
      </c>
      <c r="H280" s="313">
        <f t="shared" si="472"/>
        <v>0</v>
      </c>
      <c r="J280" s="323" t="str">
        <f t="shared" si="473"/>
        <v xml:space="preserve"> </v>
      </c>
      <c r="K280" s="323" t="str">
        <f t="shared" si="473"/>
        <v xml:space="preserve"> </v>
      </c>
      <c r="L280" s="323" t="str">
        <f t="shared" si="473"/>
        <v xml:space="preserve"> </v>
      </c>
      <c r="M280" s="323" t="str">
        <f t="shared" si="473"/>
        <v xml:space="preserve"> </v>
      </c>
      <c r="N280" s="323" t="str">
        <f t="shared" si="473"/>
        <v xml:space="preserve"> </v>
      </c>
      <c r="O280" s="323" t="str">
        <f t="shared" si="473"/>
        <v xml:space="preserve"> </v>
      </c>
      <c r="P280" s="323" t="str">
        <f t="shared" si="473"/>
        <v xml:space="preserve"> </v>
      </c>
      <c r="Q280" s="323" t="str">
        <f t="shared" si="473"/>
        <v xml:space="preserve"> </v>
      </c>
      <c r="R280" s="323" t="str">
        <f t="shared" si="473"/>
        <v xml:space="preserve"> </v>
      </c>
      <c r="S280" s="323" t="str">
        <f t="shared" si="473"/>
        <v xml:space="preserve"> </v>
      </c>
      <c r="T280" s="323" t="str">
        <f t="shared" si="473"/>
        <v xml:space="preserve"> </v>
      </c>
      <c r="U280" s="323" t="str">
        <f t="shared" si="473"/>
        <v xml:space="preserve"> </v>
      </c>
      <c r="V280" s="323" t="str">
        <f t="shared" si="473"/>
        <v xml:space="preserve"> </v>
      </c>
      <c r="W280" s="323" t="str">
        <f t="shared" si="473"/>
        <v xml:space="preserve"> </v>
      </c>
      <c r="X280" s="323" t="str">
        <f t="shared" si="473"/>
        <v xml:space="preserve"> </v>
      </c>
      <c r="Y280" s="323" t="str">
        <f t="shared" si="473"/>
        <v xml:space="preserve"> </v>
      </c>
      <c r="Z280" s="323" t="str">
        <f t="shared" si="474"/>
        <v xml:space="preserve"> </v>
      </c>
      <c r="AA280" s="323" t="str">
        <f t="shared" si="474"/>
        <v xml:space="preserve"> </v>
      </c>
      <c r="AB280" s="323" t="str">
        <f t="shared" si="474"/>
        <v xml:space="preserve"> </v>
      </c>
      <c r="AC280" s="323" t="str">
        <f t="shared" si="474"/>
        <v xml:space="preserve"> </v>
      </c>
      <c r="AD280" s="323" t="str">
        <f t="shared" si="474"/>
        <v xml:space="preserve"> </v>
      </c>
      <c r="AE280" s="323" t="str">
        <f t="shared" si="474"/>
        <v xml:space="preserve"> </v>
      </c>
      <c r="AF280" s="323" t="str">
        <f t="shared" si="474"/>
        <v xml:space="preserve"> </v>
      </c>
      <c r="AG280" s="323" t="str">
        <f t="shared" si="474"/>
        <v xml:space="preserve"> </v>
      </c>
      <c r="AH280" s="323" t="str">
        <f t="shared" si="474"/>
        <v xml:space="preserve"> </v>
      </c>
      <c r="AI280" s="323" t="str">
        <f t="shared" si="474"/>
        <v xml:space="preserve"> </v>
      </c>
      <c r="AJ280" s="323" t="str">
        <f t="shared" si="474"/>
        <v xml:space="preserve"> </v>
      </c>
      <c r="AK280" s="323" t="str">
        <f t="shared" si="474"/>
        <v xml:space="preserve"> </v>
      </c>
      <c r="AL280" s="323" t="str">
        <f t="shared" si="474"/>
        <v xml:space="preserve"> </v>
      </c>
      <c r="AM280" s="323" t="str">
        <f t="shared" si="474"/>
        <v xml:space="preserve"> </v>
      </c>
      <c r="AN280" s="323" t="str">
        <f t="shared" si="474"/>
        <v xml:space="preserve"> </v>
      </c>
      <c r="AO280" s="323" t="str">
        <f t="shared" si="474"/>
        <v xml:space="preserve"> </v>
      </c>
      <c r="AP280" s="323" t="str">
        <f t="shared" si="475"/>
        <v xml:space="preserve"> </v>
      </c>
      <c r="AQ280" s="323" t="str">
        <f t="shared" si="475"/>
        <v xml:space="preserve"> </v>
      </c>
      <c r="AR280" s="323" t="str">
        <f t="shared" si="475"/>
        <v xml:space="preserve"> </v>
      </c>
      <c r="AS280" s="323" t="str">
        <f t="shared" si="475"/>
        <v xml:space="preserve"> </v>
      </c>
      <c r="AT280" s="323" t="str">
        <f t="shared" si="475"/>
        <v xml:space="preserve"> </v>
      </c>
      <c r="AU280" s="323" t="str">
        <f t="shared" si="475"/>
        <v xml:space="preserve"> </v>
      </c>
      <c r="AV280" s="323" t="str">
        <f t="shared" si="475"/>
        <v xml:space="preserve"> </v>
      </c>
      <c r="AW280" s="323" t="str">
        <f t="shared" si="475"/>
        <v xml:space="preserve"> </v>
      </c>
      <c r="AX280" s="323" t="str">
        <f t="shared" si="475"/>
        <v xml:space="preserve"> </v>
      </c>
      <c r="AY280" s="323" t="str">
        <f t="shared" si="475"/>
        <v xml:space="preserve"> </v>
      </c>
      <c r="AZ280" s="323" t="str">
        <f t="shared" si="475"/>
        <v xml:space="preserve"> </v>
      </c>
      <c r="BA280" s="323" t="str">
        <f t="shared" si="475"/>
        <v xml:space="preserve"> </v>
      </c>
      <c r="BB280" s="323" t="str">
        <f t="shared" si="475"/>
        <v xml:space="preserve"> </v>
      </c>
      <c r="BC280" s="323" t="str">
        <f t="shared" si="475"/>
        <v xml:space="preserve"> </v>
      </c>
      <c r="BD280" s="323" t="str">
        <f t="shared" si="475"/>
        <v xml:space="preserve"> </v>
      </c>
      <c r="BE280" s="323" t="str">
        <f t="shared" si="475"/>
        <v xml:space="preserve"> </v>
      </c>
    </row>
    <row r="281" spans="2:57" x14ac:dyDescent="0.25">
      <c r="B281" s="3"/>
      <c r="C281" s="171" t="s">
        <v>696</v>
      </c>
      <c r="D281" s="325" t="s">
        <v>688</v>
      </c>
      <c r="E281" s="325">
        <v>10</v>
      </c>
      <c r="F281" s="324">
        <v>0</v>
      </c>
      <c r="G281" s="325">
        <v>0</v>
      </c>
      <c r="H281" s="313">
        <f t="shared" si="472"/>
        <v>0</v>
      </c>
      <c r="J281" s="323" t="str">
        <f t="shared" si="473"/>
        <v xml:space="preserve"> </v>
      </c>
      <c r="K281" s="323" t="str">
        <f t="shared" si="473"/>
        <v xml:space="preserve"> </v>
      </c>
      <c r="L281" s="323" t="str">
        <f t="shared" si="473"/>
        <v xml:space="preserve"> </v>
      </c>
      <c r="M281" s="323" t="str">
        <f t="shared" si="473"/>
        <v xml:space="preserve"> </v>
      </c>
      <c r="N281" s="323" t="str">
        <f t="shared" si="473"/>
        <v xml:space="preserve"> </v>
      </c>
      <c r="O281" s="323" t="str">
        <f t="shared" si="473"/>
        <v xml:space="preserve"> </v>
      </c>
      <c r="P281" s="323" t="str">
        <f t="shared" si="473"/>
        <v xml:space="preserve"> </v>
      </c>
      <c r="Q281" s="323" t="str">
        <f t="shared" si="473"/>
        <v xml:space="preserve"> </v>
      </c>
      <c r="R281" s="323" t="str">
        <f t="shared" si="473"/>
        <v xml:space="preserve"> </v>
      </c>
      <c r="S281" s="323" t="str">
        <f t="shared" si="473"/>
        <v xml:space="preserve"> </v>
      </c>
      <c r="T281" s="323" t="str">
        <f t="shared" si="473"/>
        <v xml:space="preserve"> </v>
      </c>
      <c r="U281" s="323" t="str">
        <f t="shared" si="473"/>
        <v xml:space="preserve"> </v>
      </c>
      <c r="V281" s="323" t="str">
        <f t="shared" si="473"/>
        <v xml:space="preserve"> </v>
      </c>
      <c r="W281" s="323" t="str">
        <f t="shared" si="473"/>
        <v xml:space="preserve"> </v>
      </c>
      <c r="X281" s="323" t="str">
        <f t="shared" si="473"/>
        <v xml:space="preserve"> </v>
      </c>
      <c r="Y281" s="323" t="str">
        <f t="shared" si="473"/>
        <v xml:space="preserve"> </v>
      </c>
      <c r="Z281" s="323" t="str">
        <f t="shared" si="474"/>
        <v xml:space="preserve"> </v>
      </c>
      <c r="AA281" s="323" t="str">
        <f t="shared" si="474"/>
        <v xml:space="preserve"> </v>
      </c>
      <c r="AB281" s="323" t="str">
        <f t="shared" si="474"/>
        <v xml:space="preserve"> </v>
      </c>
      <c r="AC281" s="323" t="str">
        <f t="shared" si="474"/>
        <v xml:space="preserve"> </v>
      </c>
      <c r="AD281" s="323" t="str">
        <f t="shared" si="474"/>
        <v xml:space="preserve"> </v>
      </c>
      <c r="AE281" s="323" t="str">
        <f t="shared" si="474"/>
        <v xml:space="preserve"> </v>
      </c>
      <c r="AF281" s="323" t="str">
        <f t="shared" si="474"/>
        <v xml:space="preserve"> </v>
      </c>
      <c r="AG281" s="323" t="str">
        <f t="shared" si="474"/>
        <v xml:space="preserve"> </v>
      </c>
      <c r="AH281" s="323" t="str">
        <f t="shared" si="474"/>
        <v xml:space="preserve"> </v>
      </c>
      <c r="AI281" s="323" t="str">
        <f t="shared" si="474"/>
        <v xml:space="preserve"> </v>
      </c>
      <c r="AJ281" s="323" t="str">
        <f t="shared" si="474"/>
        <v xml:space="preserve"> </v>
      </c>
      <c r="AK281" s="323" t="str">
        <f t="shared" si="474"/>
        <v xml:space="preserve"> </v>
      </c>
      <c r="AL281" s="323" t="str">
        <f t="shared" si="474"/>
        <v xml:space="preserve"> </v>
      </c>
      <c r="AM281" s="323" t="str">
        <f t="shared" si="474"/>
        <v xml:space="preserve"> </v>
      </c>
      <c r="AN281" s="323" t="str">
        <f t="shared" si="474"/>
        <v xml:space="preserve"> </v>
      </c>
      <c r="AO281" s="323" t="str">
        <f t="shared" si="474"/>
        <v xml:space="preserve"> </v>
      </c>
      <c r="AP281" s="323" t="str">
        <f t="shared" si="475"/>
        <v xml:space="preserve"> </v>
      </c>
      <c r="AQ281" s="323" t="str">
        <f t="shared" si="475"/>
        <v xml:space="preserve"> </v>
      </c>
      <c r="AR281" s="323" t="str">
        <f t="shared" si="475"/>
        <v xml:space="preserve"> </v>
      </c>
      <c r="AS281" s="323" t="str">
        <f t="shared" si="475"/>
        <v xml:space="preserve"> </v>
      </c>
      <c r="AT281" s="323" t="str">
        <f t="shared" si="475"/>
        <v xml:space="preserve"> </v>
      </c>
      <c r="AU281" s="323" t="str">
        <f t="shared" si="475"/>
        <v xml:space="preserve"> </v>
      </c>
      <c r="AV281" s="323" t="str">
        <f t="shared" si="475"/>
        <v xml:space="preserve"> </v>
      </c>
      <c r="AW281" s="323" t="str">
        <f t="shared" si="475"/>
        <v xml:space="preserve"> </v>
      </c>
      <c r="AX281" s="323" t="str">
        <f t="shared" si="475"/>
        <v xml:space="preserve"> </v>
      </c>
      <c r="AY281" s="323" t="str">
        <f t="shared" si="475"/>
        <v xml:space="preserve"> </v>
      </c>
      <c r="AZ281" s="323" t="str">
        <f t="shared" si="475"/>
        <v xml:space="preserve"> </v>
      </c>
      <c r="BA281" s="323" t="str">
        <f t="shared" si="475"/>
        <v xml:space="preserve"> </v>
      </c>
      <c r="BB281" s="323" t="str">
        <f t="shared" si="475"/>
        <v xml:space="preserve"> </v>
      </c>
      <c r="BC281" s="323" t="str">
        <f t="shared" si="475"/>
        <v xml:space="preserve"> </v>
      </c>
      <c r="BD281" s="323" t="str">
        <f t="shared" si="475"/>
        <v xml:space="preserve"> </v>
      </c>
      <c r="BE281" s="323" t="str">
        <f t="shared" si="475"/>
        <v xml:space="preserve"> </v>
      </c>
    </row>
    <row r="282" spans="2:57" x14ac:dyDescent="0.25">
      <c r="B282" s="316"/>
      <c r="C282" s="171" t="s">
        <v>697</v>
      </c>
      <c r="D282" s="325" t="s">
        <v>688</v>
      </c>
      <c r="E282" s="325">
        <v>11</v>
      </c>
      <c r="F282" s="325">
        <v>0</v>
      </c>
      <c r="G282" s="313">
        <v>0</v>
      </c>
      <c r="H282" s="313">
        <f t="shared" si="472"/>
        <v>0</v>
      </c>
      <c r="J282" s="323" t="str">
        <f t="shared" si="473"/>
        <v xml:space="preserve"> </v>
      </c>
      <c r="K282" s="323" t="str">
        <f t="shared" si="473"/>
        <v xml:space="preserve"> </v>
      </c>
      <c r="L282" s="323" t="str">
        <f t="shared" si="473"/>
        <v xml:space="preserve"> </v>
      </c>
      <c r="M282" s="323" t="str">
        <f t="shared" si="473"/>
        <v xml:space="preserve"> </v>
      </c>
      <c r="N282" s="323" t="str">
        <f t="shared" si="473"/>
        <v xml:space="preserve"> </v>
      </c>
      <c r="O282" s="323" t="str">
        <f t="shared" si="473"/>
        <v xml:space="preserve"> </v>
      </c>
      <c r="P282" s="323" t="str">
        <f t="shared" si="473"/>
        <v xml:space="preserve"> </v>
      </c>
      <c r="Q282" s="323" t="str">
        <f t="shared" si="473"/>
        <v xml:space="preserve"> </v>
      </c>
      <c r="R282" s="323" t="str">
        <f t="shared" si="473"/>
        <v xml:space="preserve"> </v>
      </c>
      <c r="S282" s="323" t="str">
        <f t="shared" si="473"/>
        <v xml:space="preserve"> </v>
      </c>
      <c r="T282" s="323" t="str">
        <f t="shared" si="473"/>
        <v xml:space="preserve"> </v>
      </c>
      <c r="U282" s="323" t="str">
        <f t="shared" si="473"/>
        <v xml:space="preserve"> </v>
      </c>
      <c r="V282" s="323" t="str">
        <f t="shared" si="473"/>
        <v xml:space="preserve"> </v>
      </c>
      <c r="W282" s="323" t="str">
        <f t="shared" si="473"/>
        <v xml:space="preserve"> </v>
      </c>
      <c r="X282" s="323" t="str">
        <f t="shared" si="473"/>
        <v xml:space="preserve"> </v>
      </c>
      <c r="Y282" s="323" t="str">
        <f t="shared" si="473"/>
        <v xml:space="preserve"> </v>
      </c>
      <c r="Z282" s="323" t="str">
        <f t="shared" si="474"/>
        <v xml:space="preserve"> </v>
      </c>
      <c r="AA282" s="323" t="str">
        <f t="shared" si="474"/>
        <v xml:space="preserve"> </v>
      </c>
      <c r="AB282" s="323" t="str">
        <f t="shared" si="474"/>
        <v xml:space="preserve"> </v>
      </c>
      <c r="AC282" s="323" t="str">
        <f t="shared" si="474"/>
        <v xml:space="preserve"> </v>
      </c>
      <c r="AD282" s="323" t="str">
        <f t="shared" si="474"/>
        <v xml:space="preserve"> </v>
      </c>
      <c r="AE282" s="323" t="str">
        <f t="shared" si="474"/>
        <v xml:space="preserve"> </v>
      </c>
      <c r="AF282" s="323" t="str">
        <f t="shared" si="474"/>
        <v xml:space="preserve"> </v>
      </c>
      <c r="AG282" s="323" t="str">
        <f t="shared" si="474"/>
        <v xml:space="preserve"> </v>
      </c>
      <c r="AH282" s="323" t="str">
        <f t="shared" si="474"/>
        <v xml:space="preserve"> </v>
      </c>
      <c r="AI282" s="323" t="str">
        <f t="shared" si="474"/>
        <v xml:space="preserve"> </v>
      </c>
      <c r="AJ282" s="323" t="str">
        <f t="shared" si="474"/>
        <v xml:space="preserve"> </v>
      </c>
      <c r="AK282" s="323" t="str">
        <f t="shared" si="474"/>
        <v xml:space="preserve"> </v>
      </c>
      <c r="AL282" s="323" t="str">
        <f t="shared" si="474"/>
        <v xml:space="preserve"> </v>
      </c>
      <c r="AM282" s="323" t="str">
        <f t="shared" si="474"/>
        <v xml:space="preserve"> </v>
      </c>
      <c r="AN282" s="323" t="str">
        <f t="shared" si="474"/>
        <v xml:space="preserve"> </v>
      </c>
      <c r="AO282" s="323" t="str">
        <f t="shared" si="474"/>
        <v xml:space="preserve"> </v>
      </c>
      <c r="AP282" s="323" t="str">
        <f t="shared" si="475"/>
        <v xml:space="preserve"> </v>
      </c>
      <c r="AQ282" s="323" t="str">
        <f t="shared" si="475"/>
        <v xml:space="preserve"> </v>
      </c>
      <c r="AR282" s="323" t="str">
        <f t="shared" si="475"/>
        <v xml:space="preserve"> </v>
      </c>
      <c r="AS282" s="323" t="str">
        <f t="shared" si="475"/>
        <v xml:space="preserve"> </v>
      </c>
      <c r="AT282" s="323" t="str">
        <f t="shared" si="475"/>
        <v xml:space="preserve"> </v>
      </c>
      <c r="AU282" s="323" t="str">
        <f t="shared" si="475"/>
        <v xml:space="preserve"> </v>
      </c>
      <c r="AV282" s="323" t="str">
        <f t="shared" si="475"/>
        <v xml:space="preserve"> </v>
      </c>
      <c r="AW282" s="323" t="str">
        <f t="shared" si="475"/>
        <v xml:space="preserve"> </v>
      </c>
      <c r="AX282" s="323" t="str">
        <f t="shared" si="475"/>
        <v xml:space="preserve"> </v>
      </c>
      <c r="AY282" s="323" t="str">
        <f t="shared" si="475"/>
        <v xml:space="preserve"> </v>
      </c>
      <c r="AZ282" s="323" t="str">
        <f t="shared" si="475"/>
        <v xml:space="preserve"> </v>
      </c>
      <c r="BA282" s="323" t="str">
        <f t="shared" si="475"/>
        <v xml:space="preserve"> </v>
      </c>
      <c r="BB282" s="323" t="str">
        <f t="shared" si="475"/>
        <v xml:space="preserve"> </v>
      </c>
      <c r="BC282" s="323" t="str">
        <f t="shared" si="475"/>
        <v xml:space="preserve"> </v>
      </c>
      <c r="BD282" s="323" t="str">
        <f t="shared" si="475"/>
        <v xml:space="preserve"> </v>
      </c>
      <c r="BE282" s="323" t="str">
        <f t="shared" si="475"/>
        <v xml:space="preserve"> </v>
      </c>
    </row>
    <row r="283" spans="2:57" x14ac:dyDescent="0.25">
      <c r="B283" s="316"/>
      <c r="C283" s="171" t="s">
        <v>698</v>
      </c>
      <c r="D283" s="325" t="s">
        <v>688</v>
      </c>
      <c r="E283" s="325">
        <v>12</v>
      </c>
      <c r="F283" s="324">
        <v>0</v>
      </c>
      <c r="G283" s="325">
        <v>0</v>
      </c>
      <c r="H283" s="313">
        <f t="shared" si="472"/>
        <v>0</v>
      </c>
      <c r="J283" s="323" t="str">
        <f t="shared" si="473"/>
        <v xml:space="preserve"> </v>
      </c>
      <c r="K283" s="323" t="str">
        <f t="shared" si="473"/>
        <v xml:space="preserve"> </v>
      </c>
      <c r="L283" s="323" t="str">
        <f t="shared" si="473"/>
        <v xml:space="preserve"> </v>
      </c>
      <c r="M283" s="323" t="str">
        <f t="shared" si="473"/>
        <v xml:space="preserve"> </v>
      </c>
      <c r="N283" s="323" t="str">
        <f t="shared" si="473"/>
        <v xml:space="preserve"> </v>
      </c>
      <c r="O283" s="323" t="str">
        <f t="shared" si="473"/>
        <v xml:space="preserve"> </v>
      </c>
      <c r="P283" s="323" t="str">
        <f t="shared" si="473"/>
        <v xml:space="preserve"> </v>
      </c>
      <c r="Q283" s="323" t="str">
        <f t="shared" si="473"/>
        <v xml:space="preserve"> </v>
      </c>
      <c r="R283" s="323" t="str">
        <f t="shared" si="473"/>
        <v xml:space="preserve"> </v>
      </c>
      <c r="S283" s="323" t="str">
        <f t="shared" si="473"/>
        <v xml:space="preserve"> </v>
      </c>
      <c r="T283" s="323" t="str">
        <f t="shared" si="473"/>
        <v xml:space="preserve"> </v>
      </c>
      <c r="U283" s="323" t="str">
        <f t="shared" si="473"/>
        <v xml:space="preserve"> </v>
      </c>
      <c r="V283" s="323" t="str">
        <f t="shared" si="473"/>
        <v xml:space="preserve"> </v>
      </c>
      <c r="W283" s="323" t="str">
        <f t="shared" si="473"/>
        <v xml:space="preserve"> </v>
      </c>
      <c r="X283" s="323" t="str">
        <f t="shared" si="473"/>
        <v xml:space="preserve"> </v>
      </c>
      <c r="Y283" s="323" t="str">
        <f t="shared" si="473"/>
        <v xml:space="preserve"> </v>
      </c>
      <c r="Z283" s="323" t="str">
        <f t="shared" si="474"/>
        <v xml:space="preserve"> </v>
      </c>
      <c r="AA283" s="323" t="str">
        <f t="shared" si="474"/>
        <v xml:space="preserve"> </v>
      </c>
      <c r="AB283" s="323" t="str">
        <f t="shared" si="474"/>
        <v xml:space="preserve"> </v>
      </c>
      <c r="AC283" s="323" t="str">
        <f t="shared" si="474"/>
        <v xml:space="preserve"> </v>
      </c>
      <c r="AD283" s="323" t="str">
        <f t="shared" si="474"/>
        <v xml:space="preserve"> </v>
      </c>
      <c r="AE283" s="323" t="str">
        <f t="shared" si="474"/>
        <v xml:space="preserve"> </v>
      </c>
      <c r="AF283" s="323" t="str">
        <f t="shared" si="474"/>
        <v xml:space="preserve"> </v>
      </c>
      <c r="AG283" s="323" t="str">
        <f t="shared" si="474"/>
        <v xml:space="preserve"> </v>
      </c>
      <c r="AH283" s="323" t="str">
        <f t="shared" si="474"/>
        <v xml:space="preserve"> </v>
      </c>
      <c r="AI283" s="323" t="str">
        <f t="shared" si="474"/>
        <v xml:space="preserve"> </v>
      </c>
      <c r="AJ283" s="323" t="str">
        <f t="shared" si="474"/>
        <v xml:space="preserve"> </v>
      </c>
      <c r="AK283" s="323" t="str">
        <f t="shared" si="474"/>
        <v xml:space="preserve"> </v>
      </c>
      <c r="AL283" s="323" t="str">
        <f t="shared" si="474"/>
        <v xml:space="preserve"> </v>
      </c>
      <c r="AM283" s="323" t="str">
        <f t="shared" si="474"/>
        <v xml:space="preserve"> </v>
      </c>
      <c r="AN283" s="323" t="str">
        <f t="shared" si="474"/>
        <v xml:space="preserve"> </v>
      </c>
      <c r="AO283" s="323" t="str">
        <f t="shared" si="474"/>
        <v xml:space="preserve"> </v>
      </c>
      <c r="AP283" s="323" t="str">
        <f t="shared" si="475"/>
        <v xml:space="preserve"> </v>
      </c>
      <c r="AQ283" s="323" t="str">
        <f t="shared" si="475"/>
        <v xml:space="preserve"> </v>
      </c>
      <c r="AR283" s="323" t="str">
        <f t="shared" si="475"/>
        <v xml:space="preserve"> </v>
      </c>
      <c r="AS283" s="323" t="str">
        <f t="shared" si="475"/>
        <v xml:space="preserve"> </v>
      </c>
      <c r="AT283" s="323" t="str">
        <f t="shared" si="475"/>
        <v xml:space="preserve"> </v>
      </c>
      <c r="AU283" s="323" t="str">
        <f t="shared" si="475"/>
        <v xml:space="preserve"> </v>
      </c>
      <c r="AV283" s="323" t="str">
        <f t="shared" si="475"/>
        <v xml:space="preserve"> </v>
      </c>
      <c r="AW283" s="323" t="str">
        <f t="shared" si="475"/>
        <v xml:space="preserve"> </v>
      </c>
      <c r="AX283" s="323" t="str">
        <f t="shared" si="475"/>
        <v xml:space="preserve"> </v>
      </c>
      <c r="AY283" s="323" t="str">
        <f t="shared" si="475"/>
        <v xml:space="preserve"> </v>
      </c>
      <c r="AZ283" s="323" t="str">
        <f t="shared" si="475"/>
        <v xml:space="preserve"> </v>
      </c>
      <c r="BA283" s="323" t="str">
        <f t="shared" si="475"/>
        <v xml:space="preserve"> </v>
      </c>
      <c r="BB283" s="323" t="str">
        <f t="shared" si="475"/>
        <v xml:space="preserve"> </v>
      </c>
      <c r="BC283" s="323" t="str">
        <f t="shared" si="475"/>
        <v xml:space="preserve"> </v>
      </c>
      <c r="BD283" s="323" t="str">
        <f t="shared" si="475"/>
        <v xml:space="preserve"> </v>
      </c>
      <c r="BE283" s="323" t="str">
        <f t="shared" si="475"/>
        <v xml:space="preserve"> </v>
      </c>
    </row>
    <row r="284" spans="2:57" x14ac:dyDescent="0.25">
      <c r="B284" s="316"/>
      <c r="C284" s="171" t="s">
        <v>699</v>
      </c>
      <c r="D284" s="325" t="s">
        <v>688</v>
      </c>
      <c r="E284" s="325">
        <v>13</v>
      </c>
      <c r="F284" s="324"/>
      <c r="G284" s="325"/>
      <c r="H284" s="313">
        <f t="shared" si="472"/>
        <v>0</v>
      </c>
      <c r="J284" s="323" t="str">
        <f t="shared" si="473"/>
        <v xml:space="preserve"> </v>
      </c>
      <c r="K284" s="323" t="str">
        <f t="shared" si="473"/>
        <v xml:space="preserve"> </v>
      </c>
      <c r="L284" s="323" t="str">
        <f t="shared" si="473"/>
        <v xml:space="preserve"> </v>
      </c>
      <c r="M284" s="323" t="str">
        <f t="shared" si="473"/>
        <v xml:space="preserve"> </v>
      </c>
      <c r="N284" s="323" t="str">
        <f t="shared" si="473"/>
        <v xml:space="preserve"> </v>
      </c>
      <c r="O284" s="323" t="str">
        <f t="shared" si="473"/>
        <v xml:space="preserve"> </v>
      </c>
      <c r="P284" s="323" t="str">
        <f t="shared" si="473"/>
        <v xml:space="preserve"> </v>
      </c>
      <c r="Q284" s="323" t="str">
        <f t="shared" si="473"/>
        <v xml:space="preserve"> </v>
      </c>
      <c r="R284" s="323" t="str">
        <f t="shared" si="473"/>
        <v xml:space="preserve"> </v>
      </c>
      <c r="S284" s="323" t="str">
        <f t="shared" si="473"/>
        <v xml:space="preserve"> </v>
      </c>
      <c r="T284" s="323" t="str">
        <f t="shared" si="473"/>
        <v xml:space="preserve"> </v>
      </c>
      <c r="U284" s="323" t="str">
        <f t="shared" si="473"/>
        <v xml:space="preserve"> </v>
      </c>
      <c r="V284" s="323" t="str">
        <f t="shared" si="473"/>
        <v xml:space="preserve"> </v>
      </c>
      <c r="W284" s="323" t="str">
        <f t="shared" si="473"/>
        <v xml:space="preserve"> </v>
      </c>
      <c r="X284" s="323" t="str">
        <f t="shared" si="473"/>
        <v xml:space="preserve"> </v>
      </c>
      <c r="Y284" s="323" t="str">
        <f t="shared" si="473"/>
        <v xml:space="preserve"> </v>
      </c>
      <c r="Z284" s="323" t="str">
        <f t="shared" si="474"/>
        <v xml:space="preserve"> </v>
      </c>
      <c r="AA284" s="323" t="str">
        <f t="shared" si="474"/>
        <v xml:space="preserve"> </v>
      </c>
      <c r="AB284" s="323" t="str">
        <f t="shared" si="474"/>
        <v xml:space="preserve"> </v>
      </c>
      <c r="AC284" s="323" t="str">
        <f t="shared" si="474"/>
        <v xml:space="preserve"> </v>
      </c>
      <c r="AD284" s="323" t="str">
        <f t="shared" si="474"/>
        <v xml:space="preserve"> </v>
      </c>
      <c r="AE284" s="323" t="str">
        <f t="shared" si="474"/>
        <v xml:space="preserve"> </v>
      </c>
      <c r="AF284" s="323" t="str">
        <f t="shared" si="474"/>
        <v xml:space="preserve"> </v>
      </c>
      <c r="AG284" s="323" t="str">
        <f t="shared" si="474"/>
        <v xml:space="preserve"> </v>
      </c>
      <c r="AH284" s="323" t="str">
        <f t="shared" si="474"/>
        <v xml:space="preserve"> </v>
      </c>
      <c r="AI284" s="323" t="str">
        <f t="shared" si="474"/>
        <v xml:space="preserve"> </v>
      </c>
      <c r="AJ284" s="323" t="str">
        <f t="shared" si="474"/>
        <v xml:space="preserve"> </v>
      </c>
      <c r="AK284" s="323" t="str">
        <f t="shared" si="474"/>
        <v xml:space="preserve"> </v>
      </c>
      <c r="AL284" s="323" t="str">
        <f t="shared" si="474"/>
        <v xml:space="preserve"> </v>
      </c>
      <c r="AM284" s="323" t="str">
        <f t="shared" si="474"/>
        <v xml:space="preserve"> </v>
      </c>
      <c r="AN284" s="323" t="str">
        <f t="shared" si="474"/>
        <v xml:space="preserve"> </v>
      </c>
      <c r="AO284" s="323" t="str">
        <f t="shared" si="474"/>
        <v xml:space="preserve"> </v>
      </c>
      <c r="AP284" s="323" t="str">
        <f t="shared" si="475"/>
        <v xml:space="preserve"> </v>
      </c>
      <c r="AQ284" s="323" t="str">
        <f t="shared" si="475"/>
        <v xml:space="preserve"> </v>
      </c>
      <c r="AR284" s="323" t="str">
        <f t="shared" si="475"/>
        <v xml:space="preserve"> </v>
      </c>
      <c r="AS284" s="323" t="str">
        <f t="shared" si="475"/>
        <v xml:space="preserve"> </v>
      </c>
      <c r="AT284" s="323" t="str">
        <f t="shared" si="475"/>
        <v xml:space="preserve"> </v>
      </c>
      <c r="AU284" s="323" t="str">
        <f t="shared" si="475"/>
        <v xml:space="preserve"> </v>
      </c>
      <c r="AV284" s="323" t="str">
        <f t="shared" si="475"/>
        <v xml:space="preserve"> </v>
      </c>
      <c r="AW284" s="323" t="str">
        <f t="shared" si="475"/>
        <v xml:space="preserve"> </v>
      </c>
      <c r="AX284" s="323" t="str">
        <f t="shared" si="475"/>
        <v xml:space="preserve"> </v>
      </c>
      <c r="AY284" s="323" t="str">
        <f t="shared" si="475"/>
        <v xml:space="preserve"> </v>
      </c>
      <c r="AZ284" s="323" t="str">
        <f t="shared" si="475"/>
        <v xml:space="preserve"> </v>
      </c>
      <c r="BA284" s="323" t="str">
        <f t="shared" si="475"/>
        <v xml:space="preserve"> </v>
      </c>
      <c r="BB284" s="323" t="str">
        <f t="shared" si="475"/>
        <v xml:space="preserve"> </v>
      </c>
      <c r="BC284" s="323" t="str">
        <f t="shared" si="475"/>
        <v xml:space="preserve"> </v>
      </c>
      <c r="BD284" s="323" t="str">
        <f t="shared" si="475"/>
        <v xml:space="preserve"> </v>
      </c>
      <c r="BE284" s="323" t="str">
        <f t="shared" si="475"/>
        <v xml:space="preserve"> </v>
      </c>
    </row>
    <row r="285" spans="2:57" x14ac:dyDescent="0.25">
      <c r="B285" s="317"/>
      <c r="C285" s="171" t="s">
        <v>676</v>
      </c>
      <c r="D285" s="325" t="s">
        <v>688</v>
      </c>
      <c r="E285" s="325">
        <v>14</v>
      </c>
      <c r="F285" s="325">
        <v>2049</v>
      </c>
      <c r="G285" s="325">
        <v>2050</v>
      </c>
      <c r="H285" s="313">
        <f t="shared" si="472"/>
        <v>1</v>
      </c>
      <c r="J285" s="323" t="str">
        <f t="shared" si="473"/>
        <v xml:space="preserve"> </v>
      </c>
      <c r="K285" s="323" t="str">
        <f t="shared" si="473"/>
        <v xml:space="preserve"> </v>
      </c>
      <c r="L285" s="323" t="str">
        <f t="shared" si="473"/>
        <v xml:space="preserve"> </v>
      </c>
      <c r="M285" s="323" t="str">
        <f t="shared" si="473"/>
        <v xml:space="preserve"> </v>
      </c>
      <c r="N285" s="323" t="str">
        <f t="shared" si="473"/>
        <v xml:space="preserve"> </v>
      </c>
      <c r="O285" s="323" t="str">
        <f t="shared" si="473"/>
        <v xml:space="preserve"> </v>
      </c>
      <c r="P285" s="323" t="str">
        <f t="shared" si="473"/>
        <v xml:space="preserve"> </v>
      </c>
      <c r="Q285" s="323" t="str">
        <f t="shared" si="473"/>
        <v xml:space="preserve"> </v>
      </c>
      <c r="R285" s="323" t="str">
        <f t="shared" si="473"/>
        <v xml:space="preserve"> </v>
      </c>
      <c r="S285" s="323" t="str">
        <f t="shared" si="473"/>
        <v xml:space="preserve"> </v>
      </c>
      <c r="T285" s="323" t="str">
        <f t="shared" si="473"/>
        <v xml:space="preserve"> </v>
      </c>
      <c r="U285" s="323" t="str">
        <f t="shared" si="473"/>
        <v xml:space="preserve"> </v>
      </c>
      <c r="V285" s="323" t="str">
        <f t="shared" si="473"/>
        <v xml:space="preserve"> </v>
      </c>
      <c r="W285" s="323" t="str">
        <f t="shared" si="473"/>
        <v xml:space="preserve"> </v>
      </c>
      <c r="X285" s="323" t="str">
        <f t="shared" si="473"/>
        <v xml:space="preserve"> </v>
      </c>
      <c r="Y285" s="323" t="str">
        <f t="shared" si="473"/>
        <v xml:space="preserve"> </v>
      </c>
      <c r="Z285" s="323" t="str">
        <f t="shared" si="474"/>
        <v xml:space="preserve"> </v>
      </c>
      <c r="AA285" s="323" t="str">
        <f t="shared" si="474"/>
        <v xml:space="preserve"> </v>
      </c>
      <c r="AB285" s="323" t="str">
        <f t="shared" si="474"/>
        <v xml:space="preserve"> </v>
      </c>
      <c r="AC285" s="323" t="str">
        <f t="shared" si="474"/>
        <v xml:space="preserve"> </v>
      </c>
      <c r="AD285" s="323" t="str">
        <f t="shared" si="474"/>
        <v xml:space="preserve"> </v>
      </c>
      <c r="AE285" s="323" t="str">
        <f t="shared" si="474"/>
        <v xml:space="preserve"> </v>
      </c>
      <c r="AF285" s="323" t="str">
        <f t="shared" si="474"/>
        <v xml:space="preserve"> </v>
      </c>
      <c r="AG285" s="323" t="str">
        <f t="shared" si="474"/>
        <v xml:space="preserve"> </v>
      </c>
      <c r="AH285" s="323" t="str">
        <f t="shared" si="474"/>
        <v xml:space="preserve"> </v>
      </c>
      <c r="AI285" s="323" t="str">
        <f t="shared" si="474"/>
        <v xml:space="preserve"> </v>
      </c>
      <c r="AJ285" s="323" t="str">
        <f t="shared" si="474"/>
        <v xml:space="preserve"> </v>
      </c>
      <c r="AK285" s="323" t="str">
        <f t="shared" si="474"/>
        <v xml:space="preserve"> </v>
      </c>
      <c r="AL285" s="323" t="str">
        <f t="shared" si="474"/>
        <v xml:space="preserve"> </v>
      </c>
      <c r="AM285" s="323" t="str">
        <f t="shared" si="474"/>
        <v xml:space="preserve"> </v>
      </c>
      <c r="AN285" s="323" t="str">
        <f t="shared" si="474"/>
        <v xml:space="preserve"> </v>
      </c>
      <c r="AO285" s="323">
        <f t="shared" si="474"/>
        <v>1</v>
      </c>
      <c r="AP285" s="323" t="str">
        <f t="shared" si="475"/>
        <v xml:space="preserve"> </v>
      </c>
      <c r="AQ285" s="323" t="str">
        <f t="shared" si="475"/>
        <v xml:space="preserve"> </v>
      </c>
      <c r="AR285" s="323" t="str">
        <f t="shared" si="475"/>
        <v xml:space="preserve"> </v>
      </c>
      <c r="AS285" s="323" t="str">
        <f t="shared" si="475"/>
        <v xml:space="preserve"> </v>
      </c>
      <c r="AT285" s="323" t="str">
        <f t="shared" si="475"/>
        <v xml:space="preserve"> </v>
      </c>
      <c r="AU285" s="323" t="str">
        <f t="shared" si="475"/>
        <v xml:space="preserve"> </v>
      </c>
      <c r="AV285" s="323" t="str">
        <f t="shared" si="475"/>
        <v xml:space="preserve"> </v>
      </c>
      <c r="AW285" s="323" t="str">
        <f t="shared" si="475"/>
        <v xml:space="preserve"> </v>
      </c>
      <c r="AX285" s="323" t="str">
        <f t="shared" si="475"/>
        <v xml:space="preserve"> </v>
      </c>
      <c r="AY285" s="323" t="str">
        <f t="shared" si="475"/>
        <v xml:space="preserve"> </v>
      </c>
      <c r="AZ285" s="323" t="str">
        <f t="shared" si="475"/>
        <v xml:space="preserve"> </v>
      </c>
      <c r="BA285" s="323" t="str">
        <f t="shared" si="475"/>
        <v xml:space="preserve"> </v>
      </c>
      <c r="BB285" s="323" t="str">
        <f t="shared" si="475"/>
        <v xml:space="preserve"> </v>
      </c>
      <c r="BC285" s="323" t="str">
        <f t="shared" si="475"/>
        <v xml:space="preserve"> </v>
      </c>
      <c r="BD285" s="323" t="str">
        <f t="shared" si="475"/>
        <v xml:space="preserve"> </v>
      </c>
      <c r="BE285" s="323" t="str">
        <f t="shared" si="475"/>
        <v xml:space="preserve"> </v>
      </c>
    </row>
    <row r="287" spans="2:57" ht="15.75" thickBot="1" x14ac:dyDescent="0.3">
      <c r="J287" s="171" t="s">
        <v>680</v>
      </c>
    </row>
    <row r="288" spans="2:57" ht="16.5" thickTop="1" thickBot="1" x14ac:dyDescent="0.3">
      <c r="B288" s="430"/>
      <c r="C288" s="431" t="s">
        <v>929</v>
      </c>
      <c r="D288" s="431" t="s">
        <v>930</v>
      </c>
      <c r="E288" s="431" t="s">
        <v>592</v>
      </c>
      <c r="F288" s="322" t="s">
        <v>684</v>
      </c>
      <c r="G288" s="322" t="s">
        <v>685</v>
      </c>
      <c r="H288" s="322" t="s">
        <v>686</v>
      </c>
      <c r="J288" s="171">
        <f>J271</f>
        <v>2018</v>
      </c>
      <c r="K288" s="171">
        <f t="shared" ref="K288:AP288" si="476">K271</f>
        <v>2019</v>
      </c>
      <c r="L288" s="171">
        <f t="shared" si="476"/>
        <v>2020</v>
      </c>
      <c r="M288" s="171">
        <f t="shared" si="476"/>
        <v>2021</v>
      </c>
      <c r="N288" s="171">
        <f t="shared" si="476"/>
        <v>2022</v>
      </c>
      <c r="O288" s="171">
        <f t="shared" si="476"/>
        <v>2023</v>
      </c>
      <c r="P288" s="171">
        <f t="shared" si="476"/>
        <v>2024</v>
      </c>
      <c r="Q288" s="171">
        <f t="shared" si="476"/>
        <v>2025</v>
      </c>
      <c r="R288" s="171">
        <f t="shared" si="476"/>
        <v>2026</v>
      </c>
      <c r="S288" s="171">
        <f t="shared" si="476"/>
        <v>2027</v>
      </c>
      <c r="T288" s="171">
        <f t="shared" si="476"/>
        <v>2028</v>
      </c>
      <c r="U288" s="171">
        <f t="shared" si="476"/>
        <v>2029</v>
      </c>
      <c r="V288" s="171">
        <f t="shared" si="476"/>
        <v>2030</v>
      </c>
      <c r="W288" s="171">
        <f t="shared" si="476"/>
        <v>2031</v>
      </c>
      <c r="X288" s="171">
        <f t="shared" si="476"/>
        <v>2032</v>
      </c>
      <c r="Y288" s="171">
        <f t="shared" si="476"/>
        <v>2033</v>
      </c>
      <c r="Z288" s="171">
        <f t="shared" si="476"/>
        <v>2034</v>
      </c>
      <c r="AA288" s="171">
        <f t="shared" si="476"/>
        <v>2035</v>
      </c>
      <c r="AB288" s="171">
        <f t="shared" si="476"/>
        <v>2036</v>
      </c>
      <c r="AC288" s="171">
        <f t="shared" si="476"/>
        <v>2037</v>
      </c>
      <c r="AD288" s="171">
        <f t="shared" si="476"/>
        <v>2038</v>
      </c>
      <c r="AE288" s="171">
        <f t="shared" si="476"/>
        <v>2039</v>
      </c>
      <c r="AF288" s="171">
        <f t="shared" si="476"/>
        <v>2040</v>
      </c>
      <c r="AG288" s="171">
        <f t="shared" si="476"/>
        <v>2041</v>
      </c>
      <c r="AH288" s="171">
        <f t="shared" si="476"/>
        <v>2042</v>
      </c>
      <c r="AI288" s="171">
        <f t="shared" si="476"/>
        <v>2043</v>
      </c>
      <c r="AJ288" s="171">
        <f t="shared" si="476"/>
        <v>2044</v>
      </c>
      <c r="AK288" s="171">
        <f t="shared" si="476"/>
        <v>2045</v>
      </c>
      <c r="AL288" s="171">
        <f t="shared" si="476"/>
        <v>2046</v>
      </c>
      <c r="AM288" s="171">
        <f t="shared" si="476"/>
        <v>2047</v>
      </c>
      <c r="AN288" s="171">
        <f t="shared" si="476"/>
        <v>2048</v>
      </c>
      <c r="AO288" s="171">
        <f t="shared" si="476"/>
        <v>2049</v>
      </c>
      <c r="AP288" s="171">
        <f t="shared" si="476"/>
        <v>2050</v>
      </c>
      <c r="AQ288" s="171">
        <f t="shared" ref="AQ288:BE288" si="477">AQ271</f>
        <v>2051</v>
      </c>
      <c r="AR288" s="171">
        <f t="shared" si="477"/>
        <v>2052</v>
      </c>
      <c r="AS288" s="171">
        <f t="shared" si="477"/>
        <v>2053</v>
      </c>
      <c r="AT288" s="171">
        <f t="shared" si="477"/>
        <v>2054</v>
      </c>
      <c r="AU288" s="171">
        <f t="shared" si="477"/>
        <v>2055</v>
      </c>
      <c r="AV288" s="171">
        <f t="shared" si="477"/>
        <v>2056</v>
      </c>
      <c r="AW288" s="171">
        <f t="shared" si="477"/>
        <v>2057</v>
      </c>
      <c r="AX288" s="171">
        <f t="shared" si="477"/>
        <v>2058</v>
      </c>
      <c r="AY288" s="171">
        <f t="shared" si="477"/>
        <v>2059</v>
      </c>
      <c r="AZ288" s="171">
        <f t="shared" si="477"/>
        <v>2060</v>
      </c>
      <c r="BA288" s="171">
        <f t="shared" si="477"/>
        <v>2061</v>
      </c>
      <c r="BB288" s="171">
        <f t="shared" si="477"/>
        <v>2062</v>
      </c>
      <c r="BC288" s="171">
        <f t="shared" si="477"/>
        <v>2063</v>
      </c>
      <c r="BD288" s="171">
        <f t="shared" si="477"/>
        <v>2064</v>
      </c>
      <c r="BE288" s="171">
        <f t="shared" si="477"/>
        <v>2065</v>
      </c>
    </row>
    <row r="289" spans="2:57" ht="15.75" thickTop="1" x14ac:dyDescent="0.25">
      <c r="B289" s="432"/>
      <c r="C289" s="430" t="s">
        <v>931</v>
      </c>
      <c r="D289" s="430" t="s">
        <v>932</v>
      </c>
      <c r="E289" s="325">
        <v>40</v>
      </c>
      <c r="F289" s="313">
        <v>2029</v>
      </c>
      <c r="G289" s="313">
        <v>2049</v>
      </c>
      <c r="H289" s="313">
        <f>G289-F289</f>
        <v>20</v>
      </c>
      <c r="J289" s="433">
        <f>IF(AND($F289&gt;=$J$8,J$8&gt;=$F289),$E289,)</f>
        <v>0</v>
      </c>
      <c r="K289" s="433">
        <f t="shared" ref="K289:Z292" si="478">IF(AND($F289&gt;=$J$8,K$8&gt;=$F289),$E289,)</f>
        <v>0</v>
      </c>
      <c r="L289" s="433">
        <f t="shared" si="478"/>
        <v>0</v>
      </c>
      <c r="M289" s="433">
        <f t="shared" si="478"/>
        <v>0</v>
      </c>
      <c r="N289" s="433">
        <f t="shared" si="478"/>
        <v>0</v>
      </c>
      <c r="O289" s="433">
        <f t="shared" si="478"/>
        <v>0</v>
      </c>
      <c r="P289" s="433">
        <f t="shared" si="478"/>
        <v>0</v>
      </c>
      <c r="Q289" s="433">
        <f t="shared" si="478"/>
        <v>0</v>
      </c>
      <c r="R289" s="433">
        <f t="shared" si="478"/>
        <v>0</v>
      </c>
      <c r="S289" s="433">
        <f t="shared" si="478"/>
        <v>0</v>
      </c>
      <c r="T289" s="433">
        <f t="shared" si="478"/>
        <v>0</v>
      </c>
      <c r="U289" s="433">
        <f t="shared" si="478"/>
        <v>40</v>
      </c>
      <c r="V289" s="433">
        <f t="shared" si="478"/>
        <v>40</v>
      </c>
      <c r="W289" s="433">
        <f t="shared" si="478"/>
        <v>40</v>
      </c>
      <c r="X289" s="433">
        <f t="shared" si="478"/>
        <v>40</v>
      </c>
      <c r="Y289" s="433">
        <f t="shared" si="478"/>
        <v>40</v>
      </c>
      <c r="Z289" s="433">
        <f t="shared" si="478"/>
        <v>40</v>
      </c>
      <c r="AA289" s="433">
        <f t="shared" ref="AA289:AQ292" si="479">IF(AND($F289&gt;=$J$8,AA$8&gt;=$F289),$E289,)</f>
        <v>40</v>
      </c>
      <c r="AB289" s="433">
        <f t="shared" si="479"/>
        <v>40</v>
      </c>
      <c r="AC289" s="433">
        <f t="shared" si="479"/>
        <v>40</v>
      </c>
      <c r="AD289" s="433">
        <f t="shared" si="479"/>
        <v>40</v>
      </c>
      <c r="AE289" s="433">
        <f t="shared" si="479"/>
        <v>40</v>
      </c>
      <c r="AF289" s="433">
        <f t="shared" si="479"/>
        <v>40</v>
      </c>
      <c r="AG289" s="433">
        <f t="shared" si="479"/>
        <v>40</v>
      </c>
      <c r="AH289" s="433">
        <f t="shared" si="479"/>
        <v>40</v>
      </c>
      <c r="AI289" s="433">
        <f t="shared" si="479"/>
        <v>40</v>
      </c>
      <c r="AJ289" s="433">
        <f t="shared" si="479"/>
        <v>40</v>
      </c>
      <c r="AK289" s="433">
        <f t="shared" si="479"/>
        <v>40</v>
      </c>
      <c r="AL289" s="433">
        <f t="shared" si="479"/>
        <v>40</v>
      </c>
      <c r="AM289" s="433">
        <f t="shared" si="479"/>
        <v>40</v>
      </c>
      <c r="AN289" s="433">
        <f t="shared" si="479"/>
        <v>40</v>
      </c>
      <c r="AO289" s="433">
        <f t="shared" si="479"/>
        <v>40</v>
      </c>
      <c r="AP289" s="433">
        <f t="shared" si="479"/>
        <v>40</v>
      </c>
      <c r="AQ289" s="433">
        <f t="shared" si="479"/>
        <v>40</v>
      </c>
      <c r="AR289" s="433">
        <f t="shared" ref="AQ289:BE292" si="480">IF(AND($F289&gt;=$J$8,AR$8&gt;=$F289),$E289,)</f>
        <v>40</v>
      </c>
      <c r="AS289" s="433">
        <f t="shared" si="480"/>
        <v>40</v>
      </c>
      <c r="AT289" s="433">
        <f t="shared" si="480"/>
        <v>40</v>
      </c>
      <c r="AU289" s="433">
        <f t="shared" si="480"/>
        <v>40</v>
      </c>
      <c r="AV289" s="433">
        <f t="shared" si="480"/>
        <v>40</v>
      </c>
      <c r="AW289" s="433">
        <f t="shared" si="480"/>
        <v>40</v>
      </c>
      <c r="AX289" s="433">
        <f t="shared" si="480"/>
        <v>40</v>
      </c>
      <c r="AY289" s="433">
        <f t="shared" si="480"/>
        <v>40</v>
      </c>
      <c r="AZ289" s="433">
        <f t="shared" si="480"/>
        <v>40</v>
      </c>
      <c r="BA289" s="433">
        <f t="shared" si="480"/>
        <v>40</v>
      </c>
      <c r="BB289" s="433">
        <f t="shared" si="480"/>
        <v>40</v>
      </c>
      <c r="BC289" s="433">
        <f t="shared" si="480"/>
        <v>40</v>
      </c>
      <c r="BD289" s="433">
        <f t="shared" si="480"/>
        <v>40</v>
      </c>
      <c r="BE289" s="433">
        <f t="shared" si="480"/>
        <v>40</v>
      </c>
    </row>
    <row r="290" spans="2:57" x14ac:dyDescent="0.25">
      <c r="B290" s="434"/>
      <c r="C290" s="430" t="s">
        <v>933</v>
      </c>
      <c r="D290" s="430" t="s">
        <v>934</v>
      </c>
      <c r="E290" s="325">
        <v>8</v>
      </c>
      <c r="F290" s="313">
        <v>2029</v>
      </c>
      <c r="G290" s="313">
        <v>2049</v>
      </c>
      <c r="H290" s="313">
        <f t="shared" ref="H290:H292" si="481">G290-F290</f>
        <v>20</v>
      </c>
      <c r="J290" s="433">
        <f t="shared" ref="J290:J292" si="482">IF(AND($F290&gt;=$J$8,J$8&gt;=$F290),$E290,)</f>
        <v>0</v>
      </c>
      <c r="K290" s="433">
        <f t="shared" si="478"/>
        <v>0</v>
      </c>
      <c r="L290" s="433">
        <f t="shared" si="478"/>
        <v>0</v>
      </c>
      <c r="M290" s="433">
        <f t="shared" si="478"/>
        <v>0</v>
      </c>
      <c r="N290" s="433">
        <f t="shared" si="478"/>
        <v>0</v>
      </c>
      <c r="O290" s="433">
        <f t="shared" si="478"/>
        <v>0</v>
      </c>
      <c r="P290" s="433">
        <f t="shared" si="478"/>
        <v>0</v>
      </c>
      <c r="Q290" s="433">
        <f t="shared" si="478"/>
        <v>0</v>
      </c>
      <c r="R290" s="433">
        <f t="shared" si="478"/>
        <v>0</v>
      </c>
      <c r="S290" s="433">
        <f t="shared" si="478"/>
        <v>0</v>
      </c>
      <c r="T290" s="433">
        <f t="shared" si="478"/>
        <v>0</v>
      </c>
      <c r="U290" s="433">
        <f t="shared" si="478"/>
        <v>8</v>
      </c>
      <c r="V290" s="433">
        <f t="shared" si="478"/>
        <v>8</v>
      </c>
      <c r="W290" s="433">
        <f t="shared" si="478"/>
        <v>8</v>
      </c>
      <c r="X290" s="433">
        <f t="shared" si="478"/>
        <v>8</v>
      </c>
      <c r="Y290" s="433">
        <f t="shared" si="478"/>
        <v>8</v>
      </c>
      <c r="Z290" s="433">
        <f t="shared" si="478"/>
        <v>8</v>
      </c>
      <c r="AA290" s="433">
        <f t="shared" si="479"/>
        <v>8</v>
      </c>
      <c r="AB290" s="433">
        <f t="shared" si="479"/>
        <v>8</v>
      </c>
      <c r="AC290" s="433">
        <f t="shared" si="479"/>
        <v>8</v>
      </c>
      <c r="AD290" s="433">
        <f t="shared" si="479"/>
        <v>8</v>
      </c>
      <c r="AE290" s="433">
        <f t="shared" si="479"/>
        <v>8</v>
      </c>
      <c r="AF290" s="433">
        <f t="shared" si="479"/>
        <v>8</v>
      </c>
      <c r="AG290" s="433">
        <f t="shared" si="479"/>
        <v>8</v>
      </c>
      <c r="AH290" s="433">
        <f t="shared" si="479"/>
        <v>8</v>
      </c>
      <c r="AI290" s="433">
        <f t="shared" si="479"/>
        <v>8</v>
      </c>
      <c r="AJ290" s="433">
        <f t="shared" si="479"/>
        <v>8</v>
      </c>
      <c r="AK290" s="433">
        <f t="shared" si="479"/>
        <v>8</v>
      </c>
      <c r="AL290" s="433">
        <f t="shared" si="479"/>
        <v>8</v>
      </c>
      <c r="AM290" s="433">
        <f t="shared" si="479"/>
        <v>8</v>
      </c>
      <c r="AN290" s="433">
        <f t="shared" si="479"/>
        <v>8</v>
      </c>
      <c r="AO290" s="433">
        <f t="shared" si="479"/>
        <v>8</v>
      </c>
      <c r="AP290" s="433">
        <f t="shared" si="479"/>
        <v>8</v>
      </c>
      <c r="AQ290" s="433">
        <f t="shared" si="480"/>
        <v>8</v>
      </c>
      <c r="AR290" s="433">
        <f t="shared" si="480"/>
        <v>8</v>
      </c>
      <c r="AS290" s="433">
        <f t="shared" si="480"/>
        <v>8</v>
      </c>
      <c r="AT290" s="433">
        <f t="shared" si="480"/>
        <v>8</v>
      </c>
      <c r="AU290" s="433">
        <f t="shared" si="480"/>
        <v>8</v>
      </c>
      <c r="AV290" s="433">
        <f t="shared" si="480"/>
        <v>8</v>
      </c>
      <c r="AW290" s="433">
        <f t="shared" si="480"/>
        <v>8</v>
      </c>
      <c r="AX290" s="433">
        <f t="shared" si="480"/>
        <v>8</v>
      </c>
      <c r="AY290" s="433">
        <f t="shared" si="480"/>
        <v>8</v>
      </c>
      <c r="AZ290" s="433">
        <f t="shared" si="480"/>
        <v>8</v>
      </c>
      <c r="BA290" s="433">
        <f t="shared" si="480"/>
        <v>8</v>
      </c>
      <c r="BB290" s="433">
        <f t="shared" si="480"/>
        <v>8</v>
      </c>
      <c r="BC290" s="433">
        <f t="shared" si="480"/>
        <v>8</v>
      </c>
      <c r="BD290" s="433">
        <f t="shared" si="480"/>
        <v>8</v>
      </c>
      <c r="BE290" s="433">
        <f t="shared" si="480"/>
        <v>8</v>
      </c>
    </row>
    <row r="291" spans="2:57" x14ac:dyDescent="0.25">
      <c r="B291" s="30"/>
      <c r="C291" s="430" t="s">
        <v>935</v>
      </c>
      <c r="D291" s="430" t="s">
        <v>936</v>
      </c>
      <c r="E291" s="325">
        <v>0</v>
      </c>
      <c r="F291" s="313">
        <v>0</v>
      </c>
      <c r="G291" s="313">
        <v>0</v>
      </c>
      <c r="H291" s="313">
        <f t="shared" si="481"/>
        <v>0</v>
      </c>
      <c r="J291" s="433">
        <f t="shared" si="482"/>
        <v>0</v>
      </c>
      <c r="K291" s="433">
        <f t="shared" si="478"/>
        <v>0</v>
      </c>
      <c r="L291" s="433">
        <f t="shared" si="478"/>
        <v>0</v>
      </c>
      <c r="M291" s="433">
        <f t="shared" si="478"/>
        <v>0</v>
      </c>
      <c r="N291" s="433">
        <f t="shared" si="478"/>
        <v>0</v>
      </c>
      <c r="O291" s="433">
        <f t="shared" si="478"/>
        <v>0</v>
      </c>
      <c r="P291" s="433">
        <f t="shared" si="478"/>
        <v>0</v>
      </c>
      <c r="Q291" s="433">
        <f t="shared" si="478"/>
        <v>0</v>
      </c>
      <c r="R291" s="433">
        <f t="shared" si="478"/>
        <v>0</v>
      </c>
      <c r="S291" s="433">
        <f t="shared" si="478"/>
        <v>0</v>
      </c>
      <c r="T291" s="433">
        <f t="shared" si="478"/>
        <v>0</v>
      </c>
      <c r="U291" s="433">
        <f t="shared" si="478"/>
        <v>0</v>
      </c>
      <c r="V291" s="433">
        <f t="shared" si="478"/>
        <v>0</v>
      </c>
      <c r="W291" s="433">
        <f t="shared" si="478"/>
        <v>0</v>
      </c>
      <c r="X291" s="433">
        <f t="shared" si="478"/>
        <v>0</v>
      </c>
      <c r="Y291" s="433">
        <f t="shared" si="478"/>
        <v>0</v>
      </c>
      <c r="Z291" s="433">
        <f t="shared" si="478"/>
        <v>0</v>
      </c>
      <c r="AA291" s="433">
        <f t="shared" si="479"/>
        <v>0</v>
      </c>
      <c r="AB291" s="433">
        <f t="shared" si="479"/>
        <v>0</v>
      </c>
      <c r="AC291" s="433">
        <f t="shared" si="479"/>
        <v>0</v>
      </c>
      <c r="AD291" s="433">
        <f t="shared" si="479"/>
        <v>0</v>
      </c>
      <c r="AE291" s="433">
        <f t="shared" si="479"/>
        <v>0</v>
      </c>
      <c r="AF291" s="433">
        <f t="shared" si="479"/>
        <v>0</v>
      </c>
      <c r="AG291" s="433">
        <f t="shared" si="479"/>
        <v>0</v>
      </c>
      <c r="AH291" s="433">
        <f t="shared" si="479"/>
        <v>0</v>
      </c>
      <c r="AI291" s="433">
        <f t="shared" si="479"/>
        <v>0</v>
      </c>
      <c r="AJ291" s="433">
        <f t="shared" si="479"/>
        <v>0</v>
      </c>
      <c r="AK291" s="433">
        <f t="shared" si="479"/>
        <v>0</v>
      </c>
      <c r="AL291" s="433">
        <f t="shared" si="479"/>
        <v>0</v>
      </c>
      <c r="AM291" s="433">
        <f t="shared" si="479"/>
        <v>0</v>
      </c>
      <c r="AN291" s="433">
        <f t="shared" si="479"/>
        <v>0</v>
      </c>
      <c r="AO291" s="433">
        <f t="shared" si="479"/>
        <v>0</v>
      </c>
      <c r="AP291" s="433">
        <f t="shared" si="479"/>
        <v>0</v>
      </c>
      <c r="AQ291" s="433">
        <f t="shared" si="480"/>
        <v>0</v>
      </c>
      <c r="AR291" s="433">
        <f t="shared" si="480"/>
        <v>0</v>
      </c>
      <c r="AS291" s="433">
        <f t="shared" si="480"/>
        <v>0</v>
      </c>
      <c r="AT291" s="433">
        <f t="shared" si="480"/>
        <v>0</v>
      </c>
      <c r="AU291" s="433">
        <f t="shared" si="480"/>
        <v>0</v>
      </c>
      <c r="AV291" s="433">
        <f t="shared" si="480"/>
        <v>0</v>
      </c>
      <c r="AW291" s="433">
        <f t="shared" si="480"/>
        <v>0</v>
      </c>
      <c r="AX291" s="433">
        <f t="shared" si="480"/>
        <v>0</v>
      </c>
      <c r="AY291" s="433">
        <f t="shared" si="480"/>
        <v>0</v>
      </c>
      <c r="AZ291" s="433">
        <f t="shared" si="480"/>
        <v>0</v>
      </c>
      <c r="BA291" s="433">
        <f t="shared" si="480"/>
        <v>0</v>
      </c>
      <c r="BB291" s="433">
        <f t="shared" si="480"/>
        <v>0</v>
      </c>
      <c r="BC291" s="433">
        <f t="shared" si="480"/>
        <v>0</v>
      </c>
      <c r="BD291" s="433">
        <f t="shared" si="480"/>
        <v>0</v>
      </c>
      <c r="BE291" s="433">
        <f t="shared" si="480"/>
        <v>0</v>
      </c>
    </row>
    <row r="292" spans="2:57" x14ac:dyDescent="0.25">
      <c r="B292" s="435"/>
      <c r="C292" s="430" t="s">
        <v>937</v>
      </c>
      <c r="D292" s="430" t="s">
        <v>936</v>
      </c>
      <c r="E292" s="325">
        <v>0</v>
      </c>
      <c r="F292" s="313">
        <v>0</v>
      </c>
      <c r="G292" s="313">
        <v>0</v>
      </c>
      <c r="H292" s="313">
        <f t="shared" si="481"/>
        <v>0</v>
      </c>
      <c r="J292" s="433">
        <f t="shared" si="482"/>
        <v>0</v>
      </c>
      <c r="K292" s="433">
        <f t="shared" si="478"/>
        <v>0</v>
      </c>
      <c r="L292" s="433">
        <f t="shared" si="478"/>
        <v>0</v>
      </c>
      <c r="M292" s="433">
        <f t="shared" si="478"/>
        <v>0</v>
      </c>
      <c r="N292" s="433">
        <f t="shared" si="478"/>
        <v>0</v>
      </c>
      <c r="O292" s="433">
        <f t="shared" si="478"/>
        <v>0</v>
      </c>
      <c r="P292" s="433">
        <f t="shared" si="478"/>
        <v>0</v>
      </c>
      <c r="Q292" s="433">
        <f t="shared" si="478"/>
        <v>0</v>
      </c>
      <c r="R292" s="433">
        <f t="shared" si="478"/>
        <v>0</v>
      </c>
      <c r="S292" s="433">
        <f t="shared" si="478"/>
        <v>0</v>
      </c>
      <c r="T292" s="433">
        <f t="shared" si="478"/>
        <v>0</v>
      </c>
      <c r="U292" s="433">
        <f t="shared" si="478"/>
        <v>0</v>
      </c>
      <c r="V292" s="433">
        <f t="shared" si="478"/>
        <v>0</v>
      </c>
      <c r="W292" s="433">
        <f t="shared" si="478"/>
        <v>0</v>
      </c>
      <c r="X292" s="433">
        <f t="shared" si="478"/>
        <v>0</v>
      </c>
      <c r="Y292" s="433">
        <f t="shared" si="478"/>
        <v>0</v>
      </c>
      <c r="Z292" s="433">
        <f t="shared" si="478"/>
        <v>0</v>
      </c>
      <c r="AA292" s="433">
        <f t="shared" si="479"/>
        <v>0</v>
      </c>
      <c r="AB292" s="433">
        <f t="shared" si="479"/>
        <v>0</v>
      </c>
      <c r="AC292" s="433">
        <f t="shared" si="479"/>
        <v>0</v>
      </c>
      <c r="AD292" s="433">
        <f t="shared" si="479"/>
        <v>0</v>
      </c>
      <c r="AE292" s="433">
        <f t="shared" si="479"/>
        <v>0</v>
      </c>
      <c r="AF292" s="433">
        <f t="shared" si="479"/>
        <v>0</v>
      </c>
      <c r="AG292" s="433">
        <f t="shared" si="479"/>
        <v>0</v>
      </c>
      <c r="AH292" s="433">
        <f t="shared" si="479"/>
        <v>0</v>
      </c>
      <c r="AI292" s="433">
        <f t="shared" si="479"/>
        <v>0</v>
      </c>
      <c r="AJ292" s="433">
        <f t="shared" si="479"/>
        <v>0</v>
      </c>
      <c r="AK292" s="433">
        <f t="shared" si="479"/>
        <v>0</v>
      </c>
      <c r="AL292" s="433">
        <f t="shared" si="479"/>
        <v>0</v>
      </c>
      <c r="AM292" s="433">
        <f t="shared" si="479"/>
        <v>0</v>
      </c>
      <c r="AN292" s="433">
        <f t="shared" si="479"/>
        <v>0</v>
      </c>
      <c r="AO292" s="433">
        <f t="shared" si="479"/>
        <v>0</v>
      </c>
      <c r="AP292" s="433">
        <f t="shared" si="479"/>
        <v>0</v>
      </c>
      <c r="AQ292" s="433">
        <f t="shared" si="480"/>
        <v>0</v>
      </c>
      <c r="AR292" s="433">
        <f t="shared" si="480"/>
        <v>0</v>
      </c>
      <c r="AS292" s="433">
        <f t="shared" si="480"/>
        <v>0</v>
      </c>
      <c r="AT292" s="433">
        <f t="shared" si="480"/>
        <v>0</v>
      </c>
      <c r="AU292" s="433">
        <f t="shared" si="480"/>
        <v>0</v>
      </c>
      <c r="AV292" s="433">
        <f t="shared" si="480"/>
        <v>0</v>
      </c>
      <c r="AW292" s="433">
        <f t="shared" si="480"/>
        <v>0</v>
      </c>
      <c r="AX292" s="433">
        <f t="shared" si="480"/>
        <v>0</v>
      </c>
      <c r="AY292" s="433">
        <f t="shared" si="480"/>
        <v>0</v>
      </c>
      <c r="AZ292" s="433">
        <f t="shared" si="480"/>
        <v>0</v>
      </c>
      <c r="BA292" s="433">
        <f t="shared" si="480"/>
        <v>0</v>
      </c>
      <c r="BB292" s="433">
        <f t="shared" si="480"/>
        <v>0</v>
      </c>
      <c r="BC292" s="433">
        <f t="shared" si="480"/>
        <v>0</v>
      </c>
      <c r="BD292" s="433">
        <f t="shared" si="480"/>
        <v>0</v>
      </c>
      <c r="BE292" s="433">
        <f t="shared" si="480"/>
        <v>0</v>
      </c>
    </row>
    <row r="294" spans="2:57" x14ac:dyDescent="0.25">
      <c r="C294" s="431" t="s">
        <v>938</v>
      </c>
    </row>
    <row r="295" spans="2:57" x14ac:dyDescent="0.25">
      <c r="B295" s="171">
        <v>1</v>
      </c>
      <c r="C295" s="325" t="s">
        <v>1428</v>
      </c>
    </row>
    <row r="296" spans="2:57" x14ac:dyDescent="0.25">
      <c r="B296" s="171">
        <v>2</v>
      </c>
      <c r="C296" s="325" t="s">
        <v>1429</v>
      </c>
    </row>
    <row r="297" spans="2:57" x14ac:dyDescent="0.25">
      <c r="B297" s="171">
        <v>3</v>
      </c>
      <c r="C297" s="325" t="s">
        <v>1430</v>
      </c>
    </row>
    <row r="298" spans="2:57" x14ac:dyDescent="0.25">
      <c r="B298" s="171">
        <v>4</v>
      </c>
      <c r="C298" s="325" t="s">
        <v>1431</v>
      </c>
    </row>
    <row r="299" spans="2:57" x14ac:dyDescent="0.25">
      <c r="B299" s="604">
        <v>5</v>
      </c>
      <c r="C299" s="325" t="s">
        <v>1424</v>
      </c>
    </row>
    <row r="300" spans="2:57" x14ac:dyDescent="0.25">
      <c r="B300" s="604"/>
      <c r="C300" s="325"/>
    </row>
  </sheetData>
  <conditionalFormatting sqref="J9:BE22">
    <cfRule type="cellIs" dxfId="178" priority="45" operator="equal">
      <formula>1</formula>
    </cfRule>
  </conditionalFormatting>
  <conditionalFormatting sqref="J26:BE29">
    <cfRule type="cellIs" dxfId="177" priority="44" operator="greaterThan">
      <formula>0</formula>
    </cfRule>
  </conditionalFormatting>
  <conditionalFormatting sqref="J41:BE54">
    <cfRule type="cellIs" dxfId="176" priority="43" operator="equal">
      <formula>1</formula>
    </cfRule>
  </conditionalFormatting>
  <conditionalFormatting sqref="J74:BE87">
    <cfRule type="cellIs" dxfId="175" priority="41" operator="equal">
      <formula>1</formula>
    </cfRule>
  </conditionalFormatting>
  <conditionalFormatting sqref="J106:BE119">
    <cfRule type="cellIs" dxfId="174" priority="39" operator="equal">
      <formula>1</formula>
    </cfRule>
  </conditionalFormatting>
  <conditionalFormatting sqref="J140:BE153">
    <cfRule type="cellIs" dxfId="173" priority="37" operator="equal">
      <formula>1</formula>
    </cfRule>
  </conditionalFormatting>
  <conditionalFormatting sqref="J174:BE187">
    <cfRule type="cellIs" dxfId="172" priority="35" operator="equal">
      <formula>1</formula>
    </cfRule>
  </conditionalFormatting>
  <conditionalFormatting sqref="J206:BE219">
    <cfRule type="cellIs" dxfId="171" priority="33" operator="equal">
      <formula>1</formula>
    </cfRule>
  </conditionalFormatting>
  <conditionalFormatting sqref="J239:BE252">
    <cfRule type="cellIs" dxfId="170" priority="31" operator="equal">
      <formula>1</formula>
    </cfRule>
  </conditionalFormatting>
  <conditionalFormatting sqref="J272:BE285">
    <cfRule type="cellIs" dxfId="169" priority="29" operator="equal">
      <formula>1</formula>
    </cfRule>
  </conditionalFormatting>
  <conditionalFormatting sqref="J58:BE61">
    <cfRule type="cellIs" dxfId="168" priority="8" operator="greaterThan">
      <formula>0</formula>
    </cfRule>
  </conditionalFormatting>
  <conditionalFormatting sqref="J91:BE94">
    <cfRule type="cellIs" dxfId="167" priority="7" operator="greaterThan">
      <formula>0</formula>
    </cfRule>
  </conditionalFormatting>
  <conditionalFormatting sqref="J123:BE126">
    <cfRule type="cellIs" dxfId="166" priority="6" operator="greaterThan">
      <formula>0</formula>
    </cfRule>
  </conditionalFormatting>
  <conditionalFormatting sqref="J157:BE160">
    <cfRule type="cellIs" dxfId="165" priority="5" operator="greaterThan">
      <formula>0</formula>
    </cfRule>
  </conditionalFormatting>
  <conditionalFormatting sqref="J191:BE194">
    <cfRule type="cellIs" dxfId="164" priority="4" operator="greaterThan">
      <formula>0</formula>
    </cfRule>
  </conditionalFormatting>
  <conditionalFormatting sqref="J223:BE226">
    <cfRule type="cellIs" dxfId="163" priority="3" operator="greaterThan">
      <formula>0</formula>
    </cfRule>
  </conditionalFormatting>
  <conditionalFormatting sqref="J256:BE259">
    <cfRule type="cellIs" dxfId="162" priority="2" operator="greaterThan">
      <formula>0</formula>
    </cfRule>
  </conditionalFormatting>
  <conditionalFormatting sqref="J289:BE292">
    <cfRule type="cellIs" dxfId="161" priority="1" operator="greaterThan">
      <formula>0</formula>
    </cfRule>
  </conditionalFormatting>
  <dataValidations count="2">
    <dataValidation type="list" allowBlank="1" showInputMessage="1" showErrorMessage="1" sqref="D9:D22 D41:D54 D74:D87 D106:D119 D140:D153 D174:D187 D206:D219 D239:D252 D272:D285" xr:uid="{00000000-0002-0000-0300-000000000000}">
      <formula1>"Yes, No"</formula1>
    </dataValidation>
    <dataValidation type="whole" allowBlank="1" showInputMessage="1" showErrorMessage="1" sqref="E9:E22 E41:E54 E74:E87 E106:E119 E140:E153 E174:E187 E206:E219 E239:E252 E272:E285" xr:uid="{00000000-0002-0000-0300-000001000000}">
      <formula1>1</formula1>
      <formula2>20</formula2>
    </dataValidation>
  </dataValidations>
  <pageMargins left="0.7" right="0.7" top="0.75" bottom="0.75" header="0.3" footer="0.3"/>
  <pageSetup paperSize="9" orientation="portrait" r:id="rId1"/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23" filterMode="1"/>
  <dimension ref="B1:BB257"/>
  <sheetViews>
    <sheetView zoomScaleNormal="100" workbookViewId="0">
      <pane ySplit="7" topLeftCell="A8" activePane="bottomLeft" state="frozen"/>
      <selection activeCell="L18" sqref="L18"/>
      <selection pane="bottomLeft" activeCell="A2" sqref="A2"/>
    </sheetView>
  </sheetViews>
  <sheetFormatPr defaultColWidth="9.140625" defaultRowHeight="15" x14ac:dyDescent="0.25"/>
  <cols>
    <col min="1" max="2" width="9.140625" style="193"/>
    <col min="3" max="3" width="13.140625" style="193" bestFit="1" customWidth="1"/>
    <col min="4" max="4" width="21.28515625" style="193" customWidth="1"/>
    <col min="5" max="5" width="25.140625" style="193" bestFit="1" customWidth="1"/>
    <col min="6" max="6" width="20.28515625" style="193" bestFit="1" customWidth="1"/>
    <col min="7" max="7" width="10" style="193" bestFit="1" customWidth="1"/>
    <col min="8" max="8" width="9.85546875" style="193" bestFit="1" customWidth="1"/>
    <col min="9" max="9" width="20.7109375" style="193" customWidth="1"/>
    <col min="10" max="10" width="20.5703125" style="193" bestFit="1" customWidth="1"/>
    <col min="11" max="11" width="15.28515625" style="193" bestFit="1" customWidth="1"/>
    <col min="12" max="12" width="13.7109375" style="193" bestFit="1" customWidth="1"/>
    <col min="13" max="13" width="18.28515625" style="193" bestFit="1" customWidth="1"/>
    <col min="14" max="14" width="21.85546875" style="193" bestFit="1" customWidth="1"/>
    <col min="15" max="15" width="22.85546875" style="193" bestFit="1" customWidth="1"/>
    <col min="16" max="16" width="28.28515625" style="193" bestFit="1" customWidth="1"/>
    <col min="17" max="17" width="23" style="193" bestFit="1" customWidth="1"/>
    <col min="18" max="18" width="9.140625" style="193"/>
    <col min="19" max="19" width="10.5703125" style="193" bestFit="1" customWidth="1"/>
    <col min="20" max="20" width="9.5703125" style="193" bestFit="1" customWidth="1"/>
    <col min="21" max="21" width="12" style="193" bestFit="1" customWidth="1"/>
    <col min="22" max="22" width="10.140625" style="193" customWidth="1"/>
    <col min="23" max="16384" width="9.140625" style="193"/>
  </cols>
  <sheetData>
    <row r="1" spans="2:54" ht="45" customHeight="1" x14ac:dyDescent="0.4">
      <c r="B1" s="200" t="s">
        <v>594</v>
      </c>
      <c r="C1" s="200"/>
      <c r="G1" s="199"/>
      <c r="H1" s="199"/>
      <c r="I1" s="199"/>
      <c r="J1" s="199"/>
      <c r="K1" s="199"/>
    </row>
    <row r="2" spans="2:54" x14ac:dyDescent="0.25">
      <c r="B2" s="194"/>
      <c r="C2" s="194"/>
      <c r="D2" s="194"/>
      <c r="E2" s="194"/>
      <c r="F2" s="194"/>
      <c r="G2" s="194"/>
      <c r="H2" s="194"/>
      <c r="I2" s="194"/>
      <c r="J2" s="194"/>
      <c r="K2" s="194"/>
      <c r="L2" s="194"/>
      <c r="M2" s="194"/>
      <c r="N2" s="194"/>
      <c r="O2" s="194"/>
      <c r="P2" s="194"/>
      <c r="Q2" s="194"/>
      <c r="R2" s="194"/>
      <c r="S2" s="194"/>
      <c r="T2" s="194"/>
      <c r="U2" s="194"/>
      <c r="V2" s="194"/>
      <c r="W2" s="194"/>
      <c r="X2" s="194"/>
      <c r="Y2" s="194"/>
      <c r="Z2" s="194"/>
      <c r="AA2" s="194"/>
      <c r="AB2" s="194"/>
      <c r="AC2" s="194"/>
      <c r="AD2" s="194"/>
      <c r="AE2" s="194"/>
      <c r="AF2" s="194"/>
      <c r="AG2" s="194"/>
      <c r="AH2" s="194"/>
      <c r="AI2" s="194"/>
      <c r="AJ2" s="194"/>
      <c r="AK2" s="194"/>
      <c r="AL2" s="194"/>
      <c r="AM2" s="194"/>
      <c r="AN2" s="194"/>
      <c r="AO2" s="194"/>
      <c r="AP2" s="194"/>
      <c r="AQ2" s="194"/>
      <c r="AR2" s="194"/>
      <c r="AS2" s="194"/>
      <c r="AT2" s="194"/>
      <c r="AU2" s="194"/>
      <c r="AV2" s="194"/>
      <c r="AW2" s="194"/>
      <c r="AX2" s="194"/>
      <c r="AY2" s="194"/>
      <c r="AZ2" s="194"/>
      <c r="BA2" s="194"/>
      <c r="BB2" s="194"/>
    </row>
    <row r="3" spans="2:54" x14ac:dyDescent="0.25">
      <c r="B3" s="194"/>
      <c r="C3" s="194" t="e">
        <f>Parameters!#REF!</f>
        <v>#REF!</v>
      </c>
      <c r="D3" s="194" t="e">
        <f>Parameters!#REF!</f>
        <v>#REF!</v>
      </c>
      <c r="E3" s="273" t="e">
        <f>Parameters!#REF!</f>
        <v>#REF!</v>
      </c>
      <c r="F3" s="194"/>
      <c r="G3" s="194"/>
      <c r="H3" s="194"/>
      <c r="I3" s="194"/>
      <c r="J3" s="194"/>
      <c r="K3" s="194"/>
      <c r="L3" s="194"/>
      <c r="M3" s="194"/>
      <c r="N3" s="194"/>
      <c r="O3" s="194"/>
      <c r="P3" s="194"/>
      <c r="Q3" s="194"/>
      <c r="R3" s="194"/>
      <c r="S3" s="194"/>
      <c r="T3" s="194"/>
      <c r="U3" s="194"/>
      <c r="V3" s="194"/>
      <c r="W3" s="194"/>
      <c r="X3" s="194"/>
      <c r="Y3" s="194"/>
      <c r="Z3" s="194"/>
      <c r="AA3" s="194"/>
      <c r="AB3" s="194"/>
      <c r="AC3" s="194"/>
      <c r="AD3" s="194"/>
      <c r="AE3" s="194"/>
      <c r="AF3" s="194"/>
      <c r="AG3" s="194"/>
      <c r="AH3" s="194"/>
      <c r="AI3" s="194"/>
      <c r="AJ3" s="194"/>
      <c r="AK3" s="194"/>
      <c r="AL3" s="194"/>
      <c r="AM3" s="194"/>
      <c r="AN3" s="194"/>
      <c r="AO3" s="194"/>
      <c r="AP3" s="194"/>
      <c r="AQ3" s="194"/>
      <c r="AR3" s="194"/>
      <c r="AS3" s="194"/>
      <c r="AT3" s="194"/>
      <c r="AU3" s="194"/>
      <c r="AV3" s="194"/>
      <c r="AW3" s="194"/>
      <c r="AX3" s="194"/>
      <c r="AY3" s="194"/>
      <c r="AZ3" s="194"/>
      <c r="BA3" s="194"/>
      <c r="BB3" s="194"/>
    </row>
    <row r="4" spans="2:54" x14ac:dyDescent="0.25">
      <c r="B4" s="194"/>
      <c r="C4" s="194" t="e">
        <f>Parameters!#REF!</f>
        <v>#REF!</v>
      </c>
      <c r="D4" s="194" t="e">
        <f>Parameters!#REF!</f>
        <v>#REF!</v>
      </c>
      <c r="E4" s="273" t="e">
        <f>Parameters!#REF!</f>
        <v>#REF!</v>
      </c>
      <c r="F4" s="194"/>
      <c r="G4" s="194"/>
      <c r="H4" s="194"/>
      <c r="I4" s="194"/>
      <c r="J4" s="194"/>
      <c r="K4" s="194"/>
      <c r="L4" s="194"/>
      <c r="M4" s="194"/>
      <c r="N4" s="194"/>
      <c r="O4" s="194"/>
      <c r="P4" s="194"/>
      <c r="Q4" s="194"/>
      <c r="R4" s="194"/>
      <c r="S4" s="194"/>
      <c r="T4" s="194"/>
      <c r="U4" s="194"/>
      <c r="V4" s="194"/>
      <c r="W4" s="194"/>
      <c r="X4" s="194"/>
      <c r="Y4" s="194"/>
      <c r="Z4" s="194"/>
      <c r="AA4" s="194"/>
      <c r="AB4" s="194"/>
      <c r="AC4" s="194"/>
      <c r="AD4" s="194"/>
      <c r="AE4" s="194"/>
      <c r="AF4" s="194"/>
      <c r="AG4" s="194"/>
      <c r="AH4" s="194"/>
      <c r="AI4" s="194"/>
      <c r="AJ4" s="194"/>
      <c r="AK4" s="194"/>
      <c r="AL4" s="194"/>
      <c r="AM4" s="194"/>
      <c r="AN4" s="194"/>
      <c r="AO4" s="194"/>
      <c r="AP4" s="194"/>
      <c r="AQ4" s="194"/>
      <c r="AR4" s="194"/>
      <c r="AS4" s="194"/>
      <c r="AT4" s="194"/>
      <c r="AU4" s="194"/>
      <c r="AV4" s="194"/>
      <c r="AW4" s="194"/>
      <c r="AX4" s="194"/>
      <c r="AY4" s="194"/>
      <c r="AZ4" s="194"/>
      <c r="BA4" s="194"/>
      <c r="BB4" s="194"/>
    </row>
    <row r="5" spans="2:54" x14ac:dyDescent="0.25">
      <c r="B5" s="194"/>
      <c r="C5" s="194"/>
      <c r="D5" s="194"/>
      <c r="E5" s="273"/>
      <c r="F5" s="194"/>
      <c r="G5" s="194"/>
      <c r="H5" s="194"/>
      <c r="I5" s="194"/>
      <c r="J5" s="194"/>
      <c r="K5" s="194"/>
      <c r="L5" s="194"/>
      <c r="M5" s="194"/>
      <c r="N5" s="194"/>
      <c r="O5" s="194"/>
      <c r="P5" s="194"/>
      <c r="Q5" s="194"/>
      <c r="R5" s="194"/>
      <c r="S5" s="194"/>
      <c r="T5" s="194"/>
      <c r="U5" s="194"/>
      <c r="V5" s="194"/>
      <c r="W5" s="194"/>
      <c r="X5" s="194"/>
      <c r="Y5" s="194"/>
      <c r="Z5" s="194"/>
      <c r="AA5" s="194"/>
      <c r="AB5" s="194"/>
      <c r="AC5" s="194"/>
      <c r="AD5" s="194"/>
      <c r="AE5" s="194"/>
      <c r="AF5" s="194"/>
      <c r="AG5" s="194"/>
      <c r="AH5" s="194"/>
      <c r="AI5" s="194"/>
      <c r="AJ5" s="194"/>
      <c r="AK5" s="194"/>
      <c r="AL5" s="194"/>
      <c r="AM5" s="194"/>
      <c r="AN5" s="194"/>
      <c r="AO5" s="194"/>
      <c r="AP5" s="194"/>
      <c r="AQ5" s="194"/>
      <c r="AR5" s="194"/>
      <c r="AS5" s="194"/>
      <c r="AT5" s="194"/>
      <c r="AU5" s="194"/>
      <c r="AV5" s="194"/>
      <c r="AW5" s="194"/>
      <c r="AX5" s="194"/>
      <c r="AY5" s="194"/>
      <c r="AZ5" s="194"/>
      <c r="BA5" s="194"/>
      <c r="BB5" s="194"/>
    </row>
    <row r="6" spans="2:54" x14ac:dyDescent="0.25">
      <c r="B6" s="194"/>
      <c r="C6" s="194"/>
      <c r="D6" s="194"/>
      <c r="E6" s="273"/>
      <c r="F6" s="194"/>
      <c r="G6" s="194"/>
      <c r="H6" s="194"/>
      <c r="I6" s="194"/>
      <c r="J6" s="194"/>
      <c r="K6" s="194"/>
      <c r="L6" s="194"/>
      <c r="M6" s="194"/>
      <c r="N6" s="194"/>
      <c r="O6" s="194"/>
      <c r="P6" s="194"/>
      <c r="Q6" s="194"/>
      <c r="R6" s="194"/>
      <c r="S6" s="194"/>
      <c r="T6" s="194"/>
      <c r="U6" s="194"/>
      <c r="V6" s="194"/>
      <c r="W6" s="194"/>
      <c r="X6" s="194"/>
      <c r="Y6" s="194"/>
      <c r="Z6" s="194"/>
      <c r="AA6" s="194"/>
      <c r="AB6" s="194"/>
      <c r="AC6" s="194"/>
      <c r="AD6" s="194"/>
      <c r="AE6" s="194"/>
      <c r="AF6" s="194"/>
      <c r="AG6" s="194"/>
      <c r="AH6" s="194"/>
      <c r="AI6" s="194"/>
      <c r="AJ6" s="194"/>
      <c r="AK6" s="194"/>
      <c r="AL6" s="194"/>
      <c r="AM6" s="194"/>
      <c r="AN6" s="194"/>
      <c r="AO6" s="194"/>
      <c r="AP6" s="194"/>
      <c r="AQ6" s="194"/>
      <c r="AR6" s="194"/>
      <c r="AS6" s="194"/>
      <c r="AT6" s="194"/>
      <c r="AU6" s="194"/>
      <c r="AV6" s="194"/>
      <c r="AW6" s="194"/>
      <c r="AX6" s="194"/>
      <c r="AY6" s="194"/>
      <c r="AZ6" s="194"/>
      <c r="BA6" s="194"/>
      <c r="BB6" s="194"/>
    </row>
    <row r="7" spans="2:54" x14ac:dyDescent="0.25">
      <c r="B7" s="194"/>
      <c r="C7" s="194" t="s">
        <v>138</v>
      </c>
      <c r="D7" s="194" t="s">
        <v>136</v>
      </c>
      <c r="E7" s="194" t="s">
        <v>137</v>
      </c>
      <c r="F7" s="194" t="s">
        <v>139</v>
      </c>
      <c r="G7" s="194" t="s">
        <v>140</v>
      </c>
      <c r="H7" s="194" t="s">
        <v>141</v>
      </c>
      <c r="I7" s="194" t="s">
        <v>536</v>
      </c>
      <c r="J7" s="194" t="s">
        <v>142</v>
      </c>
      <c r="K7" s="194" t="s">
        <v>143</v>
      </c>
      <c r="L7" s="194" t="s">
        <v>144</v>
      </c>
      <c r="M7" s="194" t="s">
        <v>145</v>
      </c>
      <c r="N7" s="194" t="s">
        <v>146</v>
      </c>
      <c r="O7" s="194" t="s">
        <v>147</v>
      </c>
      <c r="P7" s="194" t="s">
        <v>596</v>
      </c>
      <c r="Q7" s="194" t="s">
        <v>595</v>
      </c>
      <c r="R7" s="194" t="s">
        <v>148</v>
      </c>
      <c r="S7" s="194" t="s">
        <v>1508</v>
      </c>
      <c r="T7" s="194"/>
      <c r="U7" s="194"/>
      <c r="V7" s="194"/>
      <c r="W7" s="194"/>
      <c r="X7" s="194"/>
      <c r="Y7" s="194"/>
      <c r="Z7" s="194"/>
      <c r="AA7" s="194"/>
      <c r="AB7" s="194"/>
      <c r="AC7" s="194"/>
      <c r="AD7" s="194"/>
      <c r="AE7" s="194"/>
      <c r="AF7" s="194"/>
      <c r="AG7" s="194"/>
      <c r="AH7" s="194"/>
      <c r="AI7" s="194"/>
      <c r="AJ7" s="194"/>
      <c r="AK7" s="194"/>
      <c r="AL7" s="194"/>
      <c r="AM7" s="194"/>
      <c r="AN7" s="194"/>
      <c r="AO7" s="194"/>
      <c r="AP7" s="194"/>
      <c r="AQ7" s="194"/>
      <c r="AR7" s="194"/>
      <c r="AS7" s="194"/>
      <c r="AT7" s="194"/>
      <c r="AU7" s="194"/>
      <c r="AV7" s="194"/>
      <c r="AW7" s="194"/>
      <c r="AX7" s="194"/>
      <c r="AY7" s="194"/>
      <c r="AZ7" s="194"/>
      <c r="BA7" s="194"/>
      <c r="BB7" s="194"/>
    </row>
    <row r="8" spans="2:54" hidden="1" x14ac:dyDescent="0.25">
      <c r="B8" s="194"/>
      <c r="C8" s="194" t="s">
        <v>499</v>
      </c>
      <c r="D8" s="194" t="s">
        <v>498</v>
      </c>
      <c r="E8" s="194" t="s">
        <v>150</v>
      </c>
      <c r="F8" s="194" t="s">
        <v>500</v>
      </c>
      <c r="G8" s="194">
        <v>55.399633999999899</v>
      </c>
      <c r="H8" s="194">
        <v>3.8114499999999998</v>
      </c>
      <c r="I8" s="194">
        <v>29.5</v>
      </c>
      <c r="J8" s="194" t="s">
        <v>501</v>
      </c>
      <c r="K8" s="194">
        <v>2008</v>
      </c>
      <c r="L8" s="194" t="s">
        <v>152</v>
      </c>
      <c r="M8" s="194" t="s">
        <v>123</v>
      </c>
      <c r="N8" s="194" t="s">
        <v>153</v>
      </c>
      <c r="O8" s="194" t="s">
        <v>502</v>
      </c>
      <c r="P8" s="194">
        <v>1100</v>
      </c>
      <c r="Q8" s="194">
        <v>3270</v>
      </c>
      <c r="R8" s="194" t="s">
        <v>0</v>
      </c>
      <c r="S8" s="194"/>
      <c r="T8" s="194"/>
      <c r="U8" s="194"/>
      <c r="V8" s="194"/>
      <c r="W8" s="194"/>
      <c r="X8" s="194"/>
      <c r="Y8" s="194"/>
      <c r="Z8" s="194"/>
      <c r="AA8" s="194"/>
      <c r="AB8" s="194"/>
      <c r="AC8" s="194"/>
      <c r="AD8" s="194"/>
      <c r="AE8" s="194"/>
      <c r="AF8" s="194"/>
      <c r="AG8" s="194"/>
      <c r="AH8" s="194"/>
      <c r="AI8" s="194"/>
      <c r="AJ8" s="194"/>
      <c r="AK8" s="194"/>
      <c r="AL8" s="194"/>
      <c r="AM8" s="194"/>
      <c r="AN8" s="194"/>
      <c r="AO8" s="194"/>
      <c r="AP8" s="194"/>
      <c r="AQ8" s="194"/>
      <c r="AR8" s="194"/>
      <c r="AS8" s="194"/>
      <c r="AT8" s="194"/>
      <c r="AU8" s="194"/>
      <c r="AV8" s="194"/>
      <c r="AW8" s="194"/>
      <c r="AX8" s="194"/>
      <c r="AY8" s="194"/>
      <c r="AZ8" s="194"/>
      <c r="BA8" s="194"/>
      <c r="BB8" s="194"/>
    </row>
    <row r="9" spans="2:54" hidden="1" x14ac:dyDescent="0.25">
      <c r="B9" s="194"/>
      <c r="C9" s="194" t="s">
        <v>151</v>
      </c>
      <c r="D9" s="194" t="s">
        <v>149</v>
      </c>
      <c r="E9" s="194" t="s">
        <v>150</v>
      </c>
      <c r="F9" s="194" t="s">
        <v>151</v>
      </c>
      <c r="G9" s="194">
        <v>53.485323000000001</v>
      </c>
      <c r="H9" s="194">
        <v>5.8684349999999998</v>
      </c>
      <c r="I9" s="194">
        <v>7</v>
      </c>
      <c r="J9" s="194" t="s">
        <v>88</v>
      </c>
      <c r="K9" s="194">
        <v>1983</v>
      </c>
      <c r="L9" s="194" t="s">
        <v>152</v>
      </c>
      <c r="M9" s="194" t="s">
        <v>123</v>
      </c>
      <c r="N9" s="194" t="s">
        <v>153</v>
      </c>
      <c r="O9" s="194" t="s">
        <v>154</v>
      </c>
      <c r="P9" s="194">
        <v>270</v>
      </c>
      <c r="Q9" s="194">
        <v>450</v>
      </c>
      <c r="R9" s="194" t="s">
        <v>0</v>
      </c>
      <c r="S9" s="194"/>
      <c r="T9" s="194"/>
      <c r="U9" s="194"/>
      <c r="V9" s="194"/>
      <c r="W9" s="194"/>
      <c r="X9" s="194"/>
      <c r="Y9" s="194"/>
      <c r="Z9" s="194"/>
      <c r="AA9" s="194"/>
      <c r="AB9" s="194"/>
      <c r="AC9" s="194"/>
      <c r="AD9" s="194"/>
      <c r="AE9" s="194"/>
      <c r="AF9" s="194"/>
      <c r="AG9" s="194"/>
      <c r="AH9" s="194"/>
      <c r="AI9" s="194"/>
      <c r="AJ9" s="194"/>
      <c r="AK9" s="194"/>
      <c r="AL9" s="194"/>
      <c r="AM9" s="194"/>
      <c r="AN9" s="194"/>
      <c r="AO9" s="194"/>
      <c r="AP9" s="194"/>
      <c r="AQ9" s="194"/>
      <c r="AR9" s="194"/>
      <c r="AS9" s="194"/>
      <c r="AT9" s="194"/>
      <c r="AU9" s="194"/>
      <c r="AV9" s="194"/>
      <c r="AW9" s="194"/>
      <c r="AX9" s="194"/>
      <c r="AY9" s="194"/>
      <c r="AZ9" s="194"/>
      <c r="BA9" s="194"/>
      <c r="BB9" s="194"/>
    </row>
    <row r="10" spans="2:54" hidden="1" x14ac:dyDescent="0.25">
      <c r="B10" s="194"/>
      <c r="C10" s="194" t="s">
        <v>156</v>
      </c>
      <c r="D10" s="194" t="s">
        <v>155</v>
      </c>
      <c r="E10" s="194" t="s">
        <v>150</v>
      </c>
      <c r="F10" s="194" t="s">
        <v>156</v>
      </c>
      <c r="G10" s="194">
        <v>53.493848</v>
      </c>
      <c r="H10" s="194">
        <v>5.941948</v>
      </c>
      <c r="I10" s="194">
        <v>7</v>
      </c>
      <c r="J10" s="194" t="s">
        <v>88</v>
      </c>
      <c r="K10" s="194">
        <v>1984</v>
      </c>
      <c r="L10" s="194" t="s">
        <v>152</v>
      </c>
      <c r="M10" s="194" t="s">
        <v>123</v>
      </c>
      <c r="N10" s="194" t="s">
        <v>153</v>
      </c>
      <c r="O10" s="194" t="s">
        <v>154</v>
      </c>
      <c r="P10" s="194">
        <v>100</v>
      </c>
      <c r="Q10" s="194">
        <v>400</v>
      </c>
      <c r="R10" s="194" t="s">
        <v>157</v>
      </c>
      <c r="S10" s="194"/>
      <c r="T10" s="194"/>
      <c r="U10" s="194"/>
      <c r="V10" s="194"/>
      <c r="W10" s="194"/>
      <c r="X10" s="194"/>
      <c r="Y10" s="194"/>
      <c r="Z10" s="194"/>
      <c r="AA10" s="194"/>
      <c r="AB10" s="194"/>
      <c r="AC10" s="194"/>
      <c r="AD10" s="194"/>
      <c r="AE10" s="194"/>
      <c r="AF10" s="194"/>
      <c r="AG10" s="194"/>
      <c r="AH10" s="194"/>
      <c r="AI10" s="194"/>
      <c r="AJ10" s="194"/>
      <c r="AK10" s="194"/>
      <c r="AL10" s="194"/>
      <c r="AM10" s="194"/>
      <c r="AN10" s="194"/>
      <c r="AO10" s="194"/>
      <c r="AP10" s="194"/>
      <c r="AQ10" s="194"/>
      <c r="AR10" s="194"/>
      <c r="AS10" s="194"/>
      <c r="AT10" s="194"/>
      <c r="AU10" s="194"/>
      <c r="AV10" s="194"/>
      <c r="AW10" s="194"/>
      <c r="AX10" s="194"/>
      <c r="AY10" s="194"/>
      <c r="AZ10" s="194"/>
      <c r="BA10" s="194"/>
      <c r="BB10" s="194"/>
    </row>
    <row r="11" spans="2:54" hidden="1" x14ac:dyDescent="0.25">
      <c r="B11" s="194"/>
      <c r="C11" s="194" t="s">
        <v>159</v>
      </c>
      <c r="D11" s="194" t="s">
        <v>158</v>
      </c>
      <c r="E11" s="194" t="s">
        <v>150</v>
      </c>
      <c r="F11" s="194" t="s">
        <v>160</v>
      </c>
      <c r="G11" s="194">
        <v>53.49</v>
      </c>
      <c r="H11" s="194">
        <v>5.94</v>
      </c>
      <c r="I11" s="194">
        <v>7</v>
      </c>
      <c r="J11" s="194" t="s">
        <v>88</v>
      </c>
      <c r="K11" s="194">
        <v>1994</v>
      </c>
      <c r="L11" s="194" t="s">
        <v>152</v>
      </c>
      <c r="M11" s="194" t="s">
        <v>123</v>
      </c>
      <c r="N11" s="194" t="s">
        <v>153</v>
      </c>
      <c r="O11" s="194" t="s">
        <v>154</v>
      </c>
      <c r="P11" s="194">
        <v>200</v>
      </c>
      <c r="Q11" s="194">
        <v>400</v>
      </c>
      <c r="R11" s="194" t="s">
        <v>161</v>
      </c>
      <c r="S11" s="194"/>
      <c r="T11" s="194"/>
      <c r="U11" s="194"/>
      <c r="V11" s="194"/>
      <c r="W11" s="194"/>
      <c r="X11" s="194"/>
      <c r="Y11" s="194"/>
      <c r="Z11" s="194"/>
      <c r="AA11" s="194"/>
      <c r="AB11" s="194"/>
      <c r="AC11" s="194"/>
      <c r="AD11" s="194"/>
      <c r="AE11" s="194"/>
      <c r="AF11" s="194"/>
      <c r="AG11" s="194"/>
      <c r="AH11" s="194"/>
      <c r="AI11" s="194"/>
      <c r="AJ11" s="194"/>
      <c r="AK11" s="194"/>
      <c r="AL11" s="194"/>
      <c r="AM11" s="194"/>
      <c r="AN11" s="194"/>
      <c r="AO11" s="194"/>
      <c r="AP11" s="194"/>
      <c r="AQ11" s="194"/>
      <c r="AR11" s="194"/>
      <c r="AS11" s="194"/>
      <c r="AT11" s="194"/>
      <c r="AU11" s="194"/>
      <c r="AV11" s="194"/>
      <c r="AW11" s="194"/>
      <c r="AX11" s="194"/>
      <c r="AY11" s="194"/>
      <c r="AZ11" s="194"/>
      <c r="BA11" s="194"/>
      <c r="BB11" s="194"/>
    </row>
    <row r="12" spans="2:54" hidden="1" x14ac:dyDescent="0.25">
      <c r="B12" s="194"/>
      <c r="C12" s="194" t="s">
        <v>473</v>
      </c>
      <c r="D12" s="194" t="s">
        <v>472</v>
      </c>
      <c r="E12" s="194" t="s">
        <v>150</v>
      </c>
      <c r="F12" s="194" t="s">
        <v>474</v>
      </c>
      <c r="G12" s="194">
        <v>54.344220999999898</v>
      </c>
      <c r="H12" s="194">
        <v>2.8658229999999998</v>
      </c>
      <c r="I12" s="194">
        <v>40</v>
      </c>
      <c r="J12" s="194" t="s">
        <v>177</v>
      </c>
      <c r="K12" s="194">
        <v>2004</v>
      </c>
      <c r="L12" s="194" t="s">
        <v>152</v>
      </c>
      <c r="M12" s="194" t="s">
        <v>123</v>
      </c>
      <c r="N12" s="194" t="s">
        <v>153</v>
      </c>
      <c r="O12" s="194" t="s">
        <v>154</v>
      </c>
      <c r="P12" s="194">
        <v>480</v>
      </c>
      <c r="Q12" s="194">
        <v>1220</v>
      </c>
      <c r="R12" s="194" t="s">
        <v>475</v>
      </c>
      <c r="S12" s="194"/>
      <c r="T12" s="194"/>
      <c r="U12" s="194"/>
      <c r="V12" s="194"/>
      <c r="W12" s="194"/>
      <c r="X12" s="194"/>
      <c r="Y12" s="194"/>
      <c r="Z12" s="194"/>
      <c r="AA12" s="194"/>
      <c r="AB12" s="194"/>
      <c r="AC12" s="194"/>
      <c r="AD12" s="194"/>
      <c r="AE12" s="194"/>
      <c r="AF12" s="194"/>
      <c r="AG12" s="194"/>
      <c r="AH12" s="194"/>
      <c r="AI12" s="194"/>
      <c r="AJ12" s="194"/>
      <c r="AK12" s="194"/>
      <c r="AL12" s="194"/>
      <c r="AM12" s="194"/>
      <c r="AN12" s="194"/>
      <c r="AO12" s="194"/>
      <c r="AP12" s="194"/>
      <c r="AQ12" s="194"/>
      <c r="AR12" s="194"/>
      <c r="AS12" s="194"/>
      <c r="AT12" s="194"/>
      <c r="AU12" s="194"/>
      <c r="AV12" s="194"/>
      <c r="AW12" s="194"/>
      <c r="AX12" s="194"/>
      <c r="AY12" s="194"/>
      <c r="AZ12" s="194"/>
      <c r="BA12" s="194"/>
      <c r="BB12" s="194"/>
    </row>
    <row r="13" spans="2:54" hidden="1" x14ac:dyDescent="0.25">
      <c r="B13" s="194"/>
      <c r="C13" s="194" t="s">
        <v>406</v>
      </c>
      <c r="D13" s="194" t="s">
        <v>405</v>
      </c>
      <c r="E13" s="194" t="s">
        <v>150</v>
      </c>
      <c r="F13" s="194" t="s">
        <v>407</v>
      </c>
      <c r="G13" s="194">
        <v>54.325667000000003</v>
      </c>
      <c r="H13" s="194">
        <v>2.9357500000000001</v>
      </c>
      <c r="I13" s="194">
        <v>40</v>
      </c>
      <c r="J13" s="194" t="s">
        <v>183</v>
      </c>
      <c r="K13" s="194">
        <v>1999</v>
      </c>
      <c r="L13" s="194" t="s">
        <v>152</v>
      </c>
      <c r="M13" s="194" t="s">
        <v>123</v>
      </c>
      <c r="N13" s="194" t="s">
        <v>153</v>
      </c>
      <c r="O13" s="194" t="s">
        <v>154</v>
      </c>
      <c r="P13" s="194">
        <v>1600</v>
      </c>
      <c r="Q13" s="194">
        <v>3150</v>
      </c>
      <c r="R13" s="194" t="s">
        <v>190</v>
      </c>
      <c r="S13" s="194"/>
      <c r="T13" s="194"/>
      <c r="U13" s="194"/>
      <c r="V13" s="194"/>
      <c r="W13" s="194"/>
      <c r="X13" s="194"/>
      <c r="Y13" s="194"/>
      <c r="Z13" s="194"/>
      <c r="AA13" s="194"/>
      <c r="AB13" s="194"/>
      <c r="AC13" s="194"/>
      <c r="AD13" s="194"/>
      <c r="AE13" s="194"/>
      <c r="AF13" s="194"/>
      <c r="AG13" s="194"/>
      <c r="AH13" s="194"/>
      <c r="AI13" s="194"/>
      <c r="AJ13" s="194"/>
      <c r="AK13" s="194"/>
      <c r="AL13" s="194"/>
      <c r="AM13" s="194"/>
      <c r="AN13" s="194"/>
      <c r="AO13" s="194"/>
      <c r="AP13" s="194"/>
      <c r="AQ13" s="194"/>
      <c r="AR13" s="194"/>
      <c r="AS13" s="194"/>
      <c r="AT13" s="194"/>
      <c r="AU13" s="194"/>
      <c r="AV13" s="194"/>
      <c r="AW13" s="194"/>
      <c r="AX13" s="194"/>
      <c r="AY13" s="194"/>
      <c r="AZ13" s="194"/>
      <c r="BA13" s="194"/>
      <c r="BB13" s="194"/>
    </row>
    <row r="14" spans="2:54" hidden="1" x14ac:dyDescent="0.25">
      <c r="B14" s="194"/>
      <c r="C14" s="194" t="s">
        <v>163</v>
      </c>
      <c r="D14" s="194" t="s">
        <v>162</v>
      </c>
      <c r="E14" s="194" t="s">
        <v>150</v>
      </c>
      <c r="F14" s="194" t="s">
        <v>164</v>
      </c>
      <c r="G14" s="194">
        <v>54.217402</v>
      </c>
      <c r="H14" s="194">
        <v>4.8285220000000004</v>
      </c>
      <c r="I14" s="194">
        <v>45</v>
      </c>
      <c r="J14" s="194" t="s">
        <v>84</v>
      </c>
      <c r="K14" s="194">
        <v>1993</v>
      </c>
      <c r="L14" s="194" t="s">
        <v>152</v>
      </c>
      <c r="M14" s="194" t="s">
        <v>123</v>
      </c>
      <c r="N14" s="194" t="s">
        <v>153</v>
      </c>
      <c r="O14" s="194" t="s">
        <v>154</v>
      </c>
      <c r="P14" s="194">
        <v>700</v>
      </c>
      <c r="Q14" s="194">
        <v>2050</v>
      </c>
      <c r="R14" s="194" t="s">
        <v>157</v>
      </c>
      <c r="S14" s="194"/>
      <c r="T14" s="194"/>
      <c r="U14" s="194"/>
      <c r="V14" s="194"/>
      <c r="W14" s="194"/>
      <c r="X14" s="194"/>
      <c r="Y14" s="194"/>
      <c r="Z14" s="194"/>
      <c r="AA14" s="194"/>
      <c r="AB14" s="194"/>
      <c r="AC14" s="194"/>
      <c r="AD14" s="194"/>
      <c r="AE14" s="194"/>
      <c r="AF14" s="194"/>
      <c r="AG14" s="194"/>
      <c r="AH14" s="194"/>
      <c r="AI14" s="194"/>
      <c r="AJ14" s="194"/>
      <c r="AK14" s="194"/>
      <c r="AL14" s="194"/>
      <c r="AM14" s="194"/>
      <c r="AN14" s="194"/>
      <c r="AO14" s="194"/>
      <c r="AP14" s="194"/>
      <c r="AQ14" s="194"/>
      <c r="AR14" s="194"/>
      <c r="AS14" s="194"/>
      <c r="AT14" s="194"/>
      <c r="AU14" s="194"/>
      <c r="AV14" s="194"/>
      <c r="AW14" s="194"/>
      <c r="AX14" s="194"/>
      <c r="AY14" s="194"/>
      <c r="AZ14" s="194"/>
      <c r="BA14" s="194"/>
      <c r="BB14" s="194"/>
    </row>
    <row r="15" spans="2:54" hidden="1" x14ac:dyDescent="0.25">
      <c r="B15" s="194"/>
      <c r="C15" s="194" t="s">
        <v>492</v>
      </c>
      <c r="D15" s="194" t="s">
        <v>491</v>
      </c>
      <c r="E15" s="194" t="s">
        <v>150</v>
      </c>
      <c r="F15" s="194" t="s">
        <v>493</v>
      </c>
      <c r="G15" s="194">
        <v>54.117823000000001</v>
      </c>
      <c r="H15" s="194">
        <v>4.0125770000000003</v>
      </c>
      <c r="I15" s="194">
        <v>50</v>
      </c>
      <c r="J15" s="194" t="s">
        <v>177</v>
      </c>
      <c r="K15" s="194">
        <v>2005</v>
      </c>
      <c r="L15" s="194" t="s">
        <v>152</v>
      </c>
      <c r="M15" s="194" t="s">
        <v>123</v>
      </c>
      <c r="N15" s="194" t="s">
        <v>153</v>
      </c>
      <c r="O15" s="194" t="s">
        <v>154</v>
      </c>
      <c r="P15" s="194">
        <v>2397</v>
      </c>
      <c r="Q15" s="194">
        <v>3275</v>
      </c>
      <c r="R15" s="194" t="s">
        <v>490</v>
      </c>
      <c r="S15" s="194"/>
      <c r="T15" s="194"/>
      <c r="U15" s="194"/>
      <c r="V15" s="194"/>
      <c r="W15" s="194"/>
      <c r="X15" s="194"/>
      <c r="Y15" s="194"/>
      <c r="Z15" s="194"/>
      <c r="AA15" s="194"/>
      <c r="AB15" s="194"/>
      <c r="AC15" s="194"/>
      <c r="AD15" s="194"/>
      <c r="AE15" s="194"/>
      <c r="AF15" s="194"/>
      <c r="AG15" s="194"/>
      <c r="AH15" s="194"/>
      <c r="AI15" s="194"/>
      <c r="AJ15" s="194"/>
      <c r="AK15" s="194"/>
      <c r="AL15" s="194"/>
      <c r="AM15" s="194"/>
      <c r="AN15" s="194"/>
      <c r="AO15" s="194"/>
      <c r="AP15" s="194"/>
      <c r="AQ15" s="194"/>
      <c r="AR15" s="194"/>
      <c r="AS15" s="194"/>
      <c r="AT15" s="194"/>
      <c r="AU15" s="194"/>
      <c r="AV15" s="194"/>
      <c r="AW15" s="194"/>
      <c r="AX15" s="194"/>
      <c r="AY15" s="194"/>
      <c r="AZ15" s="194"/>
      <c r="BA15" s="194"/>
      <c r="BB15" s="194"/>
    </row>
    <row r="16" spans="2:54" hidden="1" x14ac:dyDescent="0.25">
      <c r="B16" s="194"/>
      <c r="C16" s="194" t="s">
        <v>402</v>
      </c>
      <c r="D16" s="194" t="s">
        <v>401</v>
      </c>
      <c r="E16" s="194" t="s">
        <v>150</v>
      </c>
      <c r="F16" s="194" t="s">
        <v>167</v>
      </c>
      <c r="G16" s="194">
        <v>54.855012000000002</v>
      </c>
      <c r="H16" s="194">
        <v>4.6964649999999999</v>
      </c>
      <c r="I16" s="194">
        <v>42.299999999999898</v>
      </c>
      <c r="J16" s="194" t="s">
        <v>88</v>
      </c>
      <c r="K16" s="194">
        <v>1992</v>
      </c>
      <c r="L16" s="194" t="s">
        <v>152</v>
      </c>
      <c r="M16" s="194" t="s">
        <v>123</v>
      </c>
      <c r="N16" s="194" t="s">
        <v>403</v>
      </c>
      <c r="O16" s="194" t="s">
        <v>154</v>
      </c>
      <c r="P16" s="194">
        <v>60500</v>
      </c>
      <c r="Q16" s="194">
        <v>8000</v>
      </c>
      <c r="R16" s="194" t="s">
        <v>404</v>
      </c>
      <c r="S16" s="194"/>
      <c r="T16" s="194"/>
      <c r="U16" s="194"/>
      <c r="V16" s="194"/>
      <c r="W16" s="194"/>
      <c r="X16" s="194"/>
      <c r="Y16" s="194"/>
      <c r="Z16" s="194"/>
      <c r="AA16" s="194"/>
      <c r="AB16" s="194"/>
      <c r="AC16" s="194"/>
      <c r="AD16" s="194"/>
      <c r="AE16" s="194"/>
      <c r="AF16" s="194"/>
      <c r="AG16" s="194"/>
      <c r="AH16" s="194"/>
      <c r="AI16" s="194"/>
      <c r="AJ16" s="194"/>
      <c r="AK16" s="194"/>
      <c r="AL16" s="194"/>
      <c r="AM16" s="194"/>
      <c r="AN16" s="194"/>
      <c r="AO16" s="194"/>
      <c r="AP16" s="194"/>
      <c r="AQ16" s="194"/>
      <c r="AR16" s="194"/>
      <c r="AS16" s="194"/>
      <c r="AT16" s="194"/>
      <c r="AU16" s="194"/>
      <c r="AV16" s="194"/>
      <c r="AW16" s="194"/>
      <c r="AX16" s="194"/>
      <c r="AY16" s="194"/>
      <c r="AZ16" s="194"/>
      <c r="BA16" s="194"/>
      <c r="BB16" s="194"/>
    </row>
    <row r="17" spans="2:54" hidden="1" x14ac:dyDescent="0.25">
      <c r="B17" s="194"/>
      <c r="C17" s="194" t="s">
        <v>166</v>
      </c>
      <c r="D17" s="194" t="s">
        <v>165</v>
      </c>
      <c r="E17" s="194" t="s">
        <v>150</v>
      </c>
      <c r="F17" s="194" t="s">
        <v>167</v>
      </c>
      <c r="G17" s="194">
        <v>54.855012000000002</v>
      </c>
      <c r="H17" s="194">
        <v>4.6964649999999999</v>
      </c>
      <c r="I17" s="194">
        <v>42.299999999999898</v>
      </c>
      <c r="J17" s="194" t="s">
        <v>88</v>
      </c>
      <c r="K17" s="194">
        <v>1993</v>
      </c>
      <c r="L17" s="194" t="s">
        <v>152</v>
      </c>
      <c r="M17" s="194" t="s">
        <v>123</v>
      </c>
      <c r="N17" s="194" t="s">
        <v>153</v>
      </c>
      <c r="O17" s="194" t="s">
        <v>168</v>
      </c>
      <c r="P17" s="194">
        <v>200</v>
      </c>
      <c r="Q17" s="194">
        <v>400</v>
      </c>
      <c r="R17" s="194" t="s">
        <v>169</v>
      </c>
      <c r="S17" s="194"/>
      <c r="T17" s="194"/>
      <c r="U17" s="194"/>
      <c r="V17" s="194"/>
      <c r="W17" s="194"/>
      <c r="X17" s="194"/>
      <c r="Y17" s="194"/>
      <c r="Z17" s="194"/>
      <c r="AA17" s="194"/>
      <c r="AB17" s="194"/>
      <c r="AC17" s="194"/>
      <c r="AD17" s="194"/>
      <c r="AE17" s="194"/>
      <c r="AF17" s="194"/>
      <c r="AG17" s="194"/>
      <c r="AH17" s="194"/>
      <c r="AI17" s="194"/>
      <c r="AJ17" s="194"/>
      <c r="AK17" s="194"/>
      <c r="AL17" s="194"/>
      <c r="AM17" s="194"/>
      <c r="AN17" s="194"/>
      <c r="AO17" s="194"/>
      <c r="AP17" s="194"/>
      <c r="AQ17" s="194"/>
      <c r="AR17" s="194"/>
      <c r="AS17" s="194"/>
      <c r="AT17" s="194"/>
      <c r="AU17" s="194"/>
      <c r="AV17" s="194"/>
      <c r="AW17" s="194"/>
      <c r="AX17" s="194"/>
      <c r="AY17" s="194"/>
      <c r="AZ17" s="194"/>
      <c r="BA17" s="194"/>
      <c r="BB17" s="194"/>
    </row>
    <row r="18" spans="2:54" hidden="1" x14ac:dyDescent="0.25">
      <c r="B18" s="194"/>
      <c r="C18" s="194" t="s">
        <v>480</v>
      </c>
      <c r="D18" s="194" t="s">
        <v>479</v>
      </c>
      <c r="E18" s="194" t="s">
        <v>150</v>
      </c>
      <c r="F18" s="194" t="s">
        <v>481</v>
      </c>
      <c r="G18" s="194">
        <v>54.225881000000001</v>
      </c>
      <c r="H18" s="194">
        <v>5.5001920000000002</v>
      </c>
      <c r="I18" s="194">
        <v>39.5</v>
      </c>
      <c r="J18" s="194" t="s">
        <v>183</v>
      </c>
      <c r="K18" s="194">
        <v>2005</v>
      </c>
      <c r="L18" s="194" t="s">
        <v>152</v>
      </c>
      <c r="M18" s="194" t="s">
        <v>123</v>
      </c>
      <c r="N18" s="194" t="s">
        <v>153</v>
      </c>
      <c r="O18" s="194" t="s">
        <v>154</v>
      </c>
      <c r="P18" s="194">
        <v>920</v>
      </c>
      <c r="Q18" s="194">
        <v>725</v>
      </c>
      <c r="R18" s="194" t="s">
        <v>482</v>
      </c>
      <c r="S18" s="194"/>
      <c r="T18" s="194"/>
      <c r="U18" s="194"/>
      <c r="V18" s="194"/>
      <c r="W18" s="194"/>
      <c r="X18" s="194"/>
      <c r="Y18" s="194"/>
      <c r="Z18" s="194"/>
      <c r="AA18" s="194"/>
      <c r="AB18" s="194"/>
      <c r="AC18" s="194"/>
      <c r="AD18" s="194"/>
      <c r="AE18" s="194"/>
      <c r="AF18" s="194"/>
      <c r="AG18" s="194"/>
      <c r="AH18" s="194"/>
      <c r="AI18" s="194"/>
      <c r="AJ18" s="194"/>
      <c r="AK18" s="194"/>
      <c r="AL18" s="194"/>
      <c r="AM18" s="194"/>
      <c r="AN18" s="194"/>
      <c r="AO18" s="194"/>
      <c r="AP18" s="194"/>
      <c r="AQ18" s="194"/>
      <c r="AR18" s="194"/>
      <c r="AS18" s="194"/>
      <c r="AT18" s="194"/>
      <c r="AU18" s="194"/>
      <c r="AV18" s="194"/>
      <c r="AW18" s="194"/>
      <c r="AX18" s="194"/>
      <c r="AY18" s="194"/>
      <c r="AZ18" s="194"/>
      <c r="BA18" s="194"/>
      <c r="BB18" s="194"/>
    </row>
    <row r="19" spans="2:54" hidden="1" x14ac:dyDescent="0.25">
      <c r="B19" s="194"/>
      <c r="C19" s="194" t="s">
        <v>484</v>
      </c>
      <c r="D19" s="194" t="s">
        <v>483</v>
      </c>
      <c r="E19" s="194" t="s">
        <v>150</v>
      </c>
      <c r="F19" s="194" t="s">
        <v>485</v>
      </c>
      <c r="G19" s="194">
        <v>54.127853000000002</v>
      </c>
      <c r="H19" s="194">
        <v>5.2050859999999997</v>
      </c>
      <c r="I19" s="194">
        <v>41.1</v>
      </c>
      <c r="J19" s="194" t="s">
        <v>183</v>
      </c>
      <c r="K19" s="194">
        <v>2005</v>
      </c>
      <c r="L19" s="194" t="s">
        <v>152</v>
      </c>
      <c r="M19" s="194" t="s">
        <v>123</v>
      </c>
      <c r="N19" s="194" t="s">
        <v>153</v>
      </c>
      <c r="O19" s="194" t="s">
        <v>154</v>
      </c>
      <c r="P19" s="194">
        <v>930</v>
      </c>
      <c r="Q19" s="194">
        <v>660</v>
      </c>
      <c r="R19" s="194" t="s">
        <v>486</v>
      </c>
      <c r="S19" s="194"/>
      <c r="T19" s="194"/>
      <c r="U19" s="194"/>
      <c r="V19" s="194"/>
      <c r="W19" s="194"/>
      <c r="X19" s="194"/>
      <c r="Y19" s="194"/>
      <c r="Z19" s="194"/>
      <c r="AA19" s="194"/>
      <c r="AB19" s="194"/>
      <c r="AC19" s="194"/>
      <c r="AD19" s="194"/>
      <c r="AE19" s="194"/>
      <c r="AF19" s="194"/>
      <c r="AG19" s="194"/>
      <c r="AH19" s="194"/>
      <c r="AI19" s="194"/>
      <c r="AJ19" s="194"/>
      <c r="AK19" s="194"/>
      <c r="AL19" s="194"/>
      <c r="AM19" s="194"/>
      <c r="AN19" s="194"/>
      <c r="AO19" s="194"/>
      <c r="AP19" s="194"/>
      <c r="AQ19" s="194"/>
      <c r="AR19" s="194"/>
      <c r="AS19" s="194"/>
      <c r="AT19" s="194"/>
      <c r="AU19" s="194"/>
      <c r="AV19" s="194"/>
      <c r="AW19" s="194"/>
      <c r="AX19" s="194"/>
      <c r="AY19" s="194"/>
      <c r="AZ19" s="194"/>
      <c r="BA19" s="194"/>
      <c r="BB19" s="194"/>
    </row>
    <row r="20" spans="2:54" hidden="1" x14ac:dyDescent="0.25">
      <c r="B20" s="194"/>
      <c r="C20" s="194" t="s">
        <v>409</v>
      </c>
      <c r="D20" s="194" t="s">
        <v>408</v>
      </c>
      <c r="E20" s="194" t="s">
        <v>150</v>
      </c>
      <c r="F20" s="194" t="s">
        <v>410</v>
      </c>
      <c r="G20" s="194">
        <v>54.050848000000002</v>
      </c>
      <c r="H20" s="194">
        <v>5.4399550000000003</v>
      </c>
      <c r="I20" s="194">
        <v>38.700000000000003</v>
      </c>
      <c r="J20" s="194" t="s">
        <v>183</v>
      </c>
      <c r="K20" s="194">
        <v>2002</v>
      </c>
      <c r="L20" s="194" t="s">
        <v>152</v>
      </c>
      <c r="M20" s="194" t="s">
        <v>123</v>
      </c>
      <c r="N20" s="194" t="s">
        <v>153</v>
      </c>
      <c r="O20" s="194" t="s">
        <v>154</v>
      </c>
      <c r="P20" s="194">
        <v>1050</v>
      </c>
      <c r="Q20" s="194">
        <v>1310</v>
      </c>
      <c r="R20" s="194" t="s">
        <v>0</v>
      </c>
      <c r="S20" s="194"/>
      <c r="T20" s="194"/>
      <c r="U20" s="194"/>
      <c r="V20" s="194"/>
      <c r="W20" s="194"/>
      <c r="X20" s="194"/>
      <c r="Y20" s="194"/>
      <c r="Z20" s="194"/>
      <c r="AA20" s="194"/>
      <c r="AB20" s="194"/>
      <c r="AC20" s="194"/>
      <c r="AD20" s="194"/>
      <c r="AE20" s="194"/>
      <c r="AF20" s="194"/>
      <c r="AG20" s="194"/>
      <c r="AH20" s="194"/>
      <c r="AI20" s="194"/>
      <c r="AJ20" s="194"/>
      <c r="AK20" s="194"/>
      <c r="AL20" s="194"/>
      <c r="AM20" s="194"/>
      <c r="AN20" s="194"/>
      <c r="AO20" s="194"/>
      <c r="AP20" s="194"/>
      <c r="AQ20" s="194"/>
      <c r="AR20" s="194"/>
      <c r="AS20" s="194"/>
      <c r="AT20" s="194"/>
      <c r="AU20" s="194"/>
      <c r="AV20" s="194"/>
      <c r="AW20" s="194"/>
      <c r="AX20" s="194"/>
      <c r="AY20" s="194"/>
      <c r="AZ20" s="194"/>
      <c r="BA20" s="194"/>
      <c r="BB20" s="194"/>
    </row>
    <row r="21" spans="2:54" hidden="1" x14ac:dyDescent="0.25">
      <c r="B21" s="194"/>
      <c r="C21" s="194" t="s">
        <v>477</v>
      </c>
      <c r="D21" s="194" t="s">
        <v>476</v>
      </c>
      <c r="E21" s="194" t="s">
        <v>150</v>
      </c>
      <c r="F21" s="194" t="s">
        <v>410</v>
      </c>
      <c r="G21" s="194">
        <v>54.051430000000003</v>
      </c>
      <c r="H21" s="194">
        <v>5.4393529999999997</v>
      </c>
      <c r="I21" s="194">
        <v>38.700000000000003</v>
      </c>
      <c r="J21" s="194" t="s">
        <v>183</v>
      </c>
      <c r="K21" s="194">
        <v>2005</v>
      </c>
      <c r="L21" s="194" t="s">
        <v>152</v>
      </c>
      <c r="M21" s="194" t="s">
        <v>123</v>
      </c>
      <c r="N21" s="194" t="s">
        <v>153</v>
      </c>
      <c r="O21" s="194" t="s">
        <v>154</v>
      </c>
      <c r="P21" s="194">
        <v>1050</v>
      </c>
      <c r="Q21" s="194">
        <v>1310</v>
      </c>
      <c r="R21" s="194" t="s">
        <v>478</v>
      </c>
      <c r="S21" s="194"/>
      <c r="T21" s="194"/>
      <c r="U21" s="194"/>
      <c r="V21" s="194"/>
      <c r="W21" s="194"/>
      <c r="X21" s="194"/>
      <c r="Y21" s="194"/>
      <c r="Z21" s="194"/>
      <c r="AA21" s="194"/>
      <c r="AB21" s="194"/>
      <c r="AC21" s="194"/>
      <c r="AD21" s="194"/>
      <c r="AE21" s="194"/>
      <c r="AF21" s="194"/>
      <c r="AG21" s="194"/>
      <c r="AH21" s="194"/>
      <c r="AI21" s="194"/>
      <c r="AJ21" s="194"/>
      <c r="AK21" s="194"/>
      <c r="AL21" s="194"/>
      <c r="AM21" s="194"/>
      <c r="AN21" s="194"/>
      <c r="AO21" s="194"/>
      <c r="AP21" s="194"/>
      <c r="AQ21" s="194"/>
      <c r="AR21" s="194"/>
      <c r="AS21" s="194"/>
      <c r="AT21" s="194"/>
      <c r="AU21" s="194"/>
      <c r="AV21" s="194"/>
      <c r="AW21" s="194"/>
      <c r="AX21" s="194"/>
      <c r="AY21" s="194"/>
      <c r="AZ21" s="194"/>
      <c r="BA21" s="194"/>
      <c r="BB21" s="194"/>
    </row>
    <row r="22" spans="2:54" hidden="1" x14ac:dyDescent="0.25">
      <c r="B22" s="194"/>
      <c r="C22" s="194" t="s">
        <v>171</v>
      </c>
      <c r="D22" s="194" t="s">
        <v>170</v>
      </c>
      <c r="E22" s="194" t="s">
        <v>150</v>
      </c>
      <c r="F22" s="194" t="s">
        <v>172</v>
      </c>
      <c r="G22" s="194">
        <v>53.825280999999897</v>
      </c>
      <c r="H22" s="194">
        <v>2.9452780000000001</v>
      </c>
      <c r="I22" s="194">
        <v>37</v>
      </c>
      <c r="J22" s="194" t="s">
        <v>173</v>
      </c>
      <c r="K22" s="194">
        <v>1992</v>
      </c>
      <c r="L22" s="194" t="s">
        <v>152</v>
      </c>
      <c r="M22" s="194" t="s">
        <v>123</v>
      </c>
      <c r="N22" s="194" t="s">
        <v>153</v>
      </c>
      <c r="O22" s="194" t="s">
        <v>154</v>
      </c>
      <c r="P22" s="194">
        <v>1400</v>
      </c>
      <c r="Q22" s="194">
        <v>4000</v>
      </c>
      <c r="R22" s="194" t="s">
        <v>0</v>
      </c>
      <c r="S22" s="194"/>
      <c r="T22" s="194"/>
      <c r="U22" s="194"/>
      <c r="V22" s="194"/>
      <c r="W22" s="194"/>
      <c r="X22" s="194"/>
      <c r="Y22" s="194"/>
      <c r="Z22" s="194"/>
      <c r="AA22" s="194"/>
      <c r="AB22" s="194"/>
      <c r="AC22" s="194"/>
      <c r="AD22" s="194"/>
      <c r="AE22" s="194"/>
      <c r="AF22" s="194"/>
      <c r="AG22" s="194"/>
      <c r="AH22" s="194"/>
      <c r="AI22" s="194"/>
      <c r="AJ22" s="194"/>
      <c r="AK22" s="194"/>
      <c r="AL22" s="194"/>
      <c r="AM22" s="194"/>
      <c r="AN22" s="194"/>
      <c r="AO22" s="194"/>
      <c r="AP22" s="194"/>
      <c r="AQ22" s="194"/>
      <c r="AR22" s="194"/>
      <c r="AS22" s="194"/>
      <c r="AT22" s="194"/>
      <c r="AU22" s="194"/>
      <c r="AV22" s="194"/>
      <c r="AW22" s="194"/>
      <c r="AX22" s="194"/>
      <c r="AY22" s="194"/>
      <c r="AZ22" s="194"/>
      <c r="BA22" s="194"/>
      <c r="BB22" s="194"/>
    </row>
    <row r="23" spans="2:54" hidden="1" x14ac:dyDescent="0.25">
      <c r="B23" s="194"/>
      <c r="C23" s="194" t="s">
        <v>263</v>
      </c>
      <c r="D23" s="194" t="s">
        <v>262</v>
      </c>
      <c r="E23" s="194" t="s">
        <v>150</v>
      </c>
      <c r="F23" s="194" t="s">
        <v>263</v>
      </c>
      <c r="G23" s="194">
        <v>53.654415999999898</v>
      </c>
      <c r="H23" s="194">
        <v>3.8742559999999999</v>
      </c>
      <c r="I23" s="194">
        <v>38.299999999999898</v>
      </c>
      <c r="J23" s="194" t="s">
        <v>183</v>
      </c>
      <c r="K23" s="194">
        <v>1987</v>
      </c>
      <c r="L23" s="194" t="s">
        <v>152</v>
      </c>
      <c r="M23" s="194" t="s">
        <v>123</v>
      </c>
      <c r="N23" s="194" t="s">
        <v>153</v>
      </c>
      <c r="O23" s="194" t="s">
        <v>154</v>
      </c>
      <c r="P23" s="194">
        <v>715</v>
      </c>
      <c r="Q23" s="194">
        <v>1342</v>
      </c>
      <c r="R23" s="194" t="s">
        <v>190</v>
      </c>
      <c r="S23" s="194"/>
      <c r="T23" s="194"/>
      <c r="U23" s="194"/>
      <c r="V23" s="194"/>
      <c r="W23" s="194"/>
      <c r="X23" s="194"/>
      <c r="Y23" s="194"/>
      <c r="Z23" s="194"/>
      <c r="AA23" s="194"/>
      <c r="AB23" s="194"/>
      <c r="AC23" s="194"/>
      <c r="AD23" s="194"/>
      <c r="AE23" s="194"/>
      <c r="AF23" s="194"/>
      <c r="AG23" s="194"/>
      <c r="AH23" s="194"/>
      <c r="AI23" s="194"/>
      <c r="AJ23" s="194"/>
      <c r="AK23" s="194"/>
      <c r="AL23" s="194"/>
      <c r="AM23" s="194"/>
      <c r="AN23" s="194"/>
      <c r="AO23" s="194"/>
      <c r="AP23" s="194"/>
      <c r="AQ23" s="194"/>
      <c r="AR23" s="194"/>
      <c r="AS23" s="194"/>
      <c r="AT23" s="194"/>
      <c r="AU23" s="194"/>
      <c r="AV23" s="194"/>
      <c r="AW23" s="194"/>
      <c r="AX23" s="194"/>
      <c r="AY23" s="194"/>
      <c r="AZ23" s="194"/>
      <c r="BA23" s="194"/>
      <c r="BB23" s="194"/>
    </row>
    <row r="24" spans="2:54" hidden="1" x14ac:dyDescent="0.25">
      <c r="B24" s="194"/>
      <c r="C24" s="194" t="s">
        <v>260</v>
      </c>
      <c r="D24" s="194" t="s">
        <v>259</v>
      </c>
      <c r="E24" s="194" t="s">
        <v>150</v>
      </c>
      <c r="F24" s="194" t="s">
        <v>261</v>
      </c>
      <c r="G24" s="194">
        <v>53.521939000000003</v>
      </c>
      <c r="H24" s="194">
        <v>3.9938259999999999</v>
      </c>
      <c r="I24" s="194">
        <v>29.6</v>
      </c>
      <c r="J24" s="194" t="s">
        <v>183</v>
      </c>
      <c r="K24" s="194">
        <v>1987</v>
      </c>
      <c r="L24" s="194" t="s">
        <v>152</v>
      </c>
      <c r="M24" s="194" t="s">
        <v>123</v>
      </c>
      <c r="N24" s="194" t="s">
        <v>153</v>
      </c>
      <c r="O24" s="194" t="s">
        <v>154</v>
      </c>
      <c r="P24" s="194">
        <v>645</v>
      </c>
      <c r="Q24" s="194">
        <v>1342</v>
      </c>
      <c r="R24" s="194" t="s">
        <v>190</v>
      </c>
      <c r="S24" s="194"/>
      <c r="T24" s="194"/>
      <c r="U24" s="194"/>
      <c r="V24" s="194"/>
      <c r="W24" s="194"/>
      <c r="X24" s="194"/>
      <c r="Y24" s="194"/>
      <c r="Z24" s="194"/>
      <c r="AA24" s="194"/>
      <c r="AB24" s="194"/>
      <c r="AC24" s="194"/>
      <c r="AD24" s="194"/>
      <c r="AE24" s="194"/>
      <c r="AF24" s="194"/>
      <c r="AG24" s="194"/>
      <c r="AH24" s="194"/>
      <c r="AI24" s="194"/>
      <c r="AJ24" s="194"/>
      <c r="AK24" s="194"/>
      <c r="AL24" s="194"/>
      <c r="AM24" s="194"/>
      <c r="AN24" s="194"/>
      <c r="AO24" s="194"/>
      <c r="AP24" s="194"/>
      <c r="AQ24" s="194"/>
      <c r="AR24" s="194"/>
      <c r="AS24" s="194"/>
      <c r="AT24" s="194"/>
      <c r="AU24" s="194"/>
      <c r="AV24" s="194"/>
      <c r="AW24" s="194"/>
      <c r="AX24" s="194"/>
      <c r="AY24" s="194"/>
      <c r="AZ24" s="194"/>
      <c r="BA24" s="194"/>
      <c r="BB24" s="194"/>
    </row>
    <row r="25" spans="2:54" hidden="1" x14ac:dyDescent="0.25">
      <c r="B25" s="194"/>
      <c r="C25" s="194" t="s">
        <v>432</v>
      </c>
      <c r="D25" s="194" t="s">
        <v>431</v>
      </c>
      <c r="E25" s="194" t="s">
        <v>150</v>
      </c>
      <c r="F25" s="194" t="s">
        <v>433</v>
      </c>
      <c r="G25" s="194">
        <v>53.552948000000001</v>
      </c>
      <c r="H25" s="194">
        <v>3.781066</v>
      </c>
      <c r="I25" s="194">
        <v>28.399999999999899</v>
      </c>
      <c r="J25" s="194" t="s">
        <v>183</v>
      </c>
      <c r="K25" s="194">
        <v>1999</v>
      </c>
      <c r="L25" s="194" t="s">
        <v>152</v>
      </c>
      <c r="M25" s="194" t="s">
        <v>123</v>
      </c>
      <c r="N25" s="194" t="s">
        <v>153</v>
      </c>
      <c r="O25" s="194" t="s">
        <v>154</v>
      </c>
      <c r="P25" s="194">
        <v>700</v>
      </c>
      <c r="Q25" s="194">
        <v>1375</v>
      </c>
      <c r="R25" s="194" t="s">
        <v>190</v>
      </c>
      <c r="S25" s="194"/>
      <c r="T25" s="194"/>
      <c r="U25" s="194"/>
      <c r="V25" s="194"/>
      <c r="W25" s="194"/>
      <c r="X25" s="194"/>
      <c r="Y25" s="194"/>
      <c r="Z25" s="194"/>
      <c r="AA25" s="194"/>
      <c r="AB25" s="194"/>
      <c r="AC25" s="194"/>
      <c r="AD25" s="194"/>
      <c r="AE25" s="194"/>
      <c r="AF25" s="194"/>
      <c r="AG25" s="194"/>
      <c r="AH25" s="194"/>
      <c r="AI25" s="194"/>
      <c r="AJ25" s="194"/>
      <c r="AK25" s="194"/>
      <c r="AL25" s="194"/>
      <c r="AM25" s="194"/>
      <c r="AN25" s="194"/>
      <c r="AO25" s="194"/>
      <c r="AP25" s="194"/>
      <c r="AQ25" s="194"/>
      <c r="AR25" s="194"/>
      <c r="AS25" s="194"/>
      <c r="AT25" s="194"/>
      <c r="AU25" s="194"/>
      <c r="AV25" s="194"/>
      <c r="AW25" s="194"/>
      <c r="AX25" s="194"/>
      <c r="AY25" s="194"/>
      <c r="AZ25" s="194"/>
      <c r="BA25" s="194"/>
      <c r="BB25" s="194"/>
    </row>
    <row r="26" spans="2:54" hidden="1" x14ac:dyDescent="0.25">
      <c r="B26" s="194"/>
      <c r="C26" s="194" t="s">
        <v>175</v>
      </c>
      <c r="D26" s="194" t="s">
        <v>174</v>
      </c>
      <c r="E26" s="194" t="s">
        <v>150</v>
      </c>
      <c r="F26" s="194" t="s">
        <v>176</v>
      </c>
      <c r="G26" s="194">
        <v>53.363714000000002</v>
      </c>
      <c r="H26" s="194">
        <v>3.2539639999999999</v>
      </c>
      <c r="I26" s="194">
        <v>25</v>
      </c>
      <c r="J26" s="194" t="s">
        <v>177</v>
      </c>
      <c r="K26" s="194">
        <v>1983</v>
      </c>
      <c r="L26" s="194" t="s">
        <v>178</v>
      </c>
      <c r="M26" s="194" t="s">
        <v>123</v>
      </c>
      <c r="N26" s="194" t="s">
        <v>153</v>
      </c>
      <c r="O26" s="194" t="s">
        <v>154</v>
      </c>
      <c r="P26" s="194">
        <v>2280</v>
      </c>
      <c r="Q26" s="194">
        <v>4650</v>
      </c>
      <c r="R26" s="194" t="s">
        <v>179</v>
      </c>
      <c r="S26" s="194"/>
      <c r="T26" s="194"/>
      <c r="U26" s="194"/>
      <c r="V26" s="194"/>
      <c r="W26" s="194"/>
      <c r="X26" s="194"/>
      <c r="Y26" s="194"/>
      <c r="Z26" s="194"/>
      <c r="AA26" s="194"/>
      <c r="AB26" s="194"/>
      <c r="AC26" s="194"/>
      <c r="AD26" s="194"/>
      <c r="AE26" s="194"/>
      <c r="AF26" s="194"/>
      <c r="AG26" s="194"/>
      <c r="AH26" s="194"/>
      <c r="AI26" s="194"/>
      <c r="AJ26" s="194"/>
      <c r="AK26" s="194"/>
      <c r="AL26" s="194"/>
      <c r="AM26" s="194"/>
      <c r="AN26" s="194"/>
      <c r="AO26" s="194"/>
      <c r="AP26" s="194"/>
      <c r="AQ26" s="194"/>
      <c r="AR26" s="194"/>
      <c r="AS26" s="194"/>
      <c r="AT26" s="194"/>
      <c r="AU26" s="194"/>
      <c r="AV26" s="194"/>
      <c r="AW26" s="194"/>
      <c r="AX26" s="194"/>
      <c r="AY26" s="194"/>
      <c r="AZ26" s="194"/>
      <c r="BA26" s="194"/>
      <c r="BB26" s="194"/>
    </row>
    <row r="27" spans="2:54" hidden="1" x14ac:dyDescent="0.25">
      <c r="B27" s="194"/>
      <c r="C27" s="194" t="s">
        <v>181</v>
      </c>
      <c r="D27" s="194" t="s">
        <v>180</v>
      </c>
      <c r="E27" s="194" t="s">
        <v>150</v>
      </c>
      <c r="F27" s="194" t="s">
        <v>182</v>
      </c>
      <c r="G27" s="194">
        <v>53.477885000000001</v>
      </c>
      <c r="H27" s="194">
        <v>3.7887879999999998</v>
      </c>
      <c r="I27" s="194">
        <v>29.5</v>
      </c>
      <c r="J27" s="194" t="s">
        <v>183</v>
      </c>
      <c r="K27" s="194">
        <v>1983</v>
      </c>
      <c r="L27" s="194" t="s">
        <v>152</v>
      </c>
      <c r="M27" s="194" t="s">
        <v>123</v>
      </c>
      <c r="N27" s="194" t="s">
        <v>153</v>
      </c>
      <c r="O27" s="194" t="s">
        <v>154</v>
      </c>
      <c r="P27" s="194">
        <v>580</v>
      </c>
      <c r="Q27" s="194">
        <v>630</v>
      </c>
      <c r="R27" s="194" t="s">
        <v>184</v>
      </c>
      <c r="S27" s="194"/>
      <c r="T27" s="194"/>
      <c r="U27" s="194"/>
      <c r="V27" s="194"/>
      <c r="W27" s="194"/>
      <c r="X27" s="194"/>
      <c r="Y27" s="194"/>
      <c r="Z27" s="194"/>
      <c r="AA27" s="194"/>
      <c r="AB27" s="194"/>
      <c r="AC27" s="194"/>
      <c r="AD27" s="194"/>
      <c r="AE27" s="194"/>
      <c r="AF27" s="194"/>
      <c r="AG27" s="194"/>
      <c r="AH27" s="194"/>
      <c r="AI27" s="194"/>
      <c r="AJ27" s="194"/>
      <c r="AK27" s="194"/>
      <c r="AL27" s="194"/>
      <c r="AM27" s="194"/>
      <c r="AN27" s="194"/>
      <c r="AO27" s="194"/>
      <c r="AP27" s="194"/>
      <c r="AQ27" s="194"/>
      <c r="AR27" s="194"/>
      <c r="AS27" s="194"/>
      <c r="AT27" s="194"/>
      <c r="AU27" s="194"/>
      <c r="AV27" s="194"/>
      <c r="AW27" s="194"/>
      <c r="AX27" s="194"/>
      <c r="AY27" s="194"/>
      <c r="AZ27" s="194"/>
      <c r="BA27" s="194"/>
      <c r="BB27" s="194"/>
    </row>
    <row r="28" spans="2:54" hidden="1" x14ac:dyDescent="0.25">
      <c r="B28" s="194"/>
      <c r="C28" s="194" t="s">
        <v>186</v>
      </c>
      <c r="D28" s="194" t="s">
        <v>185</v>
      </c>
      <c r="E28" s="194" t="s">
        <v>150</v>
      </c>
      <c r="F28" s="194" t="s">
        <v>187</v>
      </c>
      <c r="G28" s="194">
        <v>53.343040000000002</v>
      </c>
      <c r="H28" s="194">
        <v>3.8969230000000001</v>
      </c>
      <c r="I28" s="194">
        <v>26.5</v>
      </c>
      <c r="J28" s="194" t="s">
        <v>183</v>
      </c>
      <c r="K28" s="194">
        <v>1986</v>
      </c>
      <c r="L28" s="194" t="s">
        <v>152</v>
      </c>
      <c r="M28" s="194" t="s">
        <v>123</v>
      </c>
      <c r="N28" s="194" t="s">
        <v>153</v>
      </c>
      <c r="O28" s="194" t="s">
        <v>154</v>
      </c>
      <c r="P28" s="194">
        <v>765</v>
      </c>
      <c r="Q28" s="194">
        <v>805</v>
      </c>
      <c r="R28" s="194" t="s">
        <v>184</v>
      </c>
      <c r="S28" s="194"/>
      <c r="T28" s="194"/>
      <c r="U28" s="194"/>
      <c r="V28" s="194"/>
      <c r="W28" s="194"/>
      <c r="X28" s="194"/>
      <c r="Y28" s="194"/>
      <c r="Z28" s="194"/>
      <c r="AA28" s="194"/>
      <c r="AB28" s="194"/>
      <c r="AC28" s="194"/>
      <c r="AD28" s="194"/>
      <c r="AE28" s="194"/>
      <c r="AF28" s="194"/>
      <c r="AG28" s="194"/>
      <c r="AH28" s="194"/>
      <c r="AI28" s="194"/>
      <c r="AJ28" s="194"/>
      <c r="AK28" s="194"/>
      <c r="AL28" s="194"/>
      <c r="AM28" s="194"/>
      <c r="AN28" s="194"/>
      <c r="AO28" s="194"/>
      <c r="AP28" s="194"/>
      <c r="AQ28" s="194"/>
      <c r="AR28" s="194"/>
      <c r="AS28" s="194"/>
      <c r="AT28" s="194"/>
      <c r="AU28" s="194"/>
      <c r="AV28" s="194"/>
      <c r="AW28" s="194"/>
      <c r="AX28" s="194"/>
      <c r="AY28" s="194"/>
      <c r="AZ28" s="194"/>
      <c r="BA28" s="194"/>
      <c r="BB28" s="194"/>
    </row>
    <row r="29" spans="2:54" hidden="1" x14ac:dyDescent="0.25">
      <c r="B29" s="194"/>
      <c r="C29" s="194" t="s">
        <v>189</v>
      </c>
      <c r="D29" s="194" t="s">
        <v>188</v>
      </c>
      <c r="E29" s="194" t="s">
        <v>150</v>
      </c>
      <c r="F29" s="194" t="s">
        <v>187</v>
      </c>
      <c r="G29" s="194">
        <v>53.342381000000003</v>
      </c>
      <c r="H29" s="194">
        <v>3.8973</v>
      </c>
      <c r="I29" s="194">
        <v>26.5</v>
      </c>
      <c r="J29" s="194" t="s">
        <v>183</v>
      </c>
      <c r="K29" s="194">
        <v>1987</v>
      </c>
      <c r="L29" s="194" t="s">
        <v>152</v>
      </c>
      <c r="M29" s="194" t="s">
        <v>123</v>
      </c>
      <c r="N29" s="194" t="s">
        <v>153</v>
      </c>
      <c r="O29" s="194" t="s">
        <v>154</v>
      </c>
      <c r="P29" s="194">
        <v>2120</v>
      </c>
      <c r="Q29" s="194">
        <v>7870</v>
      </c>
      <c r="R29" s="194" t="s">
        <v>190</v>
      </c>
      <c r="S29" s="194"/>
      <c r="T29" s="194"/>
      <c r="U29" s="194"/>
      <c r="V29" s="194"/>
      <c r="W29" s="194"/>
      <c r="X29" s="194"/>
      <c r="Y29" s="194"/>
      <c r="Z29" s="194"/>
      <c r="AA29" s="194"/>
      <c r="AB29" s="194"/>
      <c r="AC29" s="194"/>
      <c r="AD29" s="194"/>
      <c r="AE29" s="194"/>
      <c r="AF29" s="194"/>
      <c r="AG29" s="194"/>
      <c r="AH29" s="194"/>
      <c r="AI29" s="194"/>
      <c r="AJ29" s="194"/>
      <c r="AK29" s="194"/>
      <c r="AL29" s="194"/>
      <c r="AM29" s="194"/>
      <c r="AN29" s="194"/>
      <c r="AO29" s="194"/>
      <c r="AP29" s="194"/>
      <c r="AQ29" s="194"/>
      <c r="AR29" s="194"/>
      <c r="AS29" s="194"/>
      <c r="AT29" s="194"/>
      <c r="AU29" s="194"/>
      <c r="AV29" s="194"/>
      <c r="AW29" s="194"/>
      <c r="AX29" s="194"/>
      <c r="AY29" s="194"/>
      <c r="AZ29" s="194"/>
      <c r="BA29" s="194"/>
      <c r="BB29" s="194"/>
    </row>
    <row r="30" spans="2:54" hidden="1" x14ac:dyDescent="0.25">
      <c r="B30" s="194"/>
      <c r="C30" s="194" t="s">
        <v>192</v>
      </c>
      <c r="D30" s="194" t="s">
        <v>191</v>
      </c>
      <c r="E30" s="194" t="s">
        <v>150</v>
      </c>
      <c r="F30" s="194" t="s">
        <v>193</v>
      </c>
      <c r="G30" s="194">
        <v>53.460354000000002</v>
      </c>
      <c r="H30" s="194">
        <v>3.9057949999999999</v>
      </c>
      <c r="I30" s="194">
        <v>27.399999999999899</v>
      </c>
      <c r="J30" s="194" t="s">
        <v>183</v>
      </c>
      <c r="K30" s="194">
        <v>1984</v>
      </c>
      <c r="L30" s="194" t="s">
        <v>152</v>
      </c>
      <c r="M30" s="194" t="s">
        <v>123</v>
      </c>
      <c r="N30" s="194" t="s">
        <v>153</v>
      </c>
      <c r="O30" s="194" t="s">
        <v>154</v>
      </c>
      <c r="P30" s="194">
        <v>565</v>
      </c>
      <c r="Q30" s="194">
        <v>656</v>
      </c>
      <c r="R30" s="194" t="s">
        <v>184</v>
      </c>
      <c r="S30" s="194"/>
      <c r="T30" s="194"/>
      <c r="U30" s="194"/>
      <c r="V30" s="194"/>
      <c r="W30" s="194"/>
      <c r="X30" s="194"/>
      <c r="Y30" s="194"/>
      <c r="Z30" s="194"/>
      <c r="AA30" s="194"/>
      <c r="AB30" s="194"/>
      <c r="AC30" s="194"/>
      <c r="AD30" s="194"/>
      <c r="AE30" s="194"/>
      <c r="AF30" s="194"/>
      <c r="AG30" s="194"/>
      <c r="AH30" s="194"/>
      <c r="AI30" s="194"/>
      <c r="AJ30" s="194"/>
      <c r="AK30" s="194"/>
      <c r="AL30" s="194"/>
      <c r="AM30" s="194"/>
      <c r="AN30" s="194"/>
      <c r="AO30" s="194"/>
      <c r="AP30" s="194"/>
      <c r="AQ30" s="194"/>
      <c r="AR30" s="194"/>
      <c r="AS30" s="194"/>
      <c r="AT30" s="194"/>
      <c r="AU30" s="194"/>
      <c r="AV30" s="194"/>
      <c r="AW30" s="194"/>
      <c r="AX30" s="194"/>
      <c r="AY30" s="194"/>
      <c r="AZ30" s="194"/>
      <c r="BA30" s="194"/>
      <c r="BB30" s="194"/>
    </row>
    <row r="31" spans="2:54" hidden="1" x14ac:dyDescent="0.25">
      <c r="B31" s="194"/>
      <c r="C31" s="194" t="s">
        <v>195</v>
      </c>
      <c r="D31" s="194" t="s">
        <v>194</v>
      </c>
      <c r="E31" s="194" t="s">
        <v>150</v>
      </c>
      <c r="F31" s="194" t="s">
        <v>193</v>
      </c>
      <c r="G31" s="194">
        <v>53.460783999999897</v>
      </c>
      <c r="H31" s="194">
        <v>3.9059249999999999</v>
      </c>
      <c r="I31" s="194">
        <v>27.399999999999899</v>
      </c>
      <c r="J31" s="194" t="s">
        <v>183</v>
      </c>
      <c r="K31" s="194">
        <v>1987</v>
      </c>
      <c r="L31" s="194" t="s">
        <v>152</v>
      </c>
      <c r="M31" s="194" t="s">
        <v>123</v>
      </c>
      <c r="N31" s="194" t="s">
        <v>153</v>
      </c>
      <c r="O31" s="194" t="s">
        <v>154</v>
      </c>
      <c r="P31" s="194">
        <v>585</v>
      </c>
      <c r="Q31" s="194">
        <v>1435</v>
      </c>
      <c r="R31" s="194" t="s">
        <v>18</v>
      </c>
      <c r="S31" s="194"/>
      <c r="T31" s="194"/>
      <c r="U31" s="194"/>
      <c r="V31" s="194"/>
      <c r="W31" s="194"/>
      <c r="X31" s="194"/>
      <c r="Y31" s="194"/>
      <c r="Z31" s="194"/>
      <c r="AA31" s="194"/>
      <c r="AB31" s="194"/>
      <c r="AC31" s="194"/>
      <c r="AD31" s="194"/>
      <c r="AE31" s="194"/>
      <c r="AF31" s="194"/>
      <c r="AG31" s="194"/>
      <c r="AH31" s="194"/>
      <c r="AI31" s="194"/>
      <c r="AJ31" s="194"/>
      <c r="AK31" s="194"/>
      <c r="AL31" s="194"/>
      <c r="AM31" s="194"/>
      <c r="AN31" s="194"/>
      <c r="AO31" s="194"/>
      <c r="AP31" s="194"/>
      <c r="AQ31" s="194"/>
      <c r="AR31" s="194"/>
      <c r="AS31" s="194"/>
      <c r="AT31" s="194"/>
      <c r="AU31" s="194"/>
      <c r="AV31" s="194"/>
      <c r="AW31" s="194"/>
      <c r="AX31" s="194"/>
      <c r="AY31" s="194"/>
      <c r="AZ31" s="194"/>
      <c r="BA31" s="194"/>
      <c r="BB31" s="194"/>
    </row>
    <row r="32" spans="2:54" hidden="1" x14ac:dyDescent="0.25">
      <c r="B32" s="194"/>
      <c r="C32" s="194" t="s">
        <v>197</v>
      </c>
      <c r="D32" s="194" t="s">
        <v>196</v>
      </c>
      <c r="E32" s="194" t="s">
        <v>150</v>
      </c>
      <c r="F32" s="194" t="s">
        <v>198</v>
      </c>
      <c r="G32" s="194">
        <v>53.423544</v>
      </c>
      <c r="H32" s="194">
        <v>3.8865180000000001</v>
      </c>
      <c r="I32" s="194">
        <v>29.5</v>
      </c>
      <c r="J32" s="194" t="s">
        <v>183</v>
      </c>
      <c r="K32" s="194">
        <v>1985</v>
      </c>
      <c r="L32" s="194" t="s">
        <v>152</v>
      </c>
      <c r="M32" s="194" t="s">
        <v>123</v>
      </c>
      <c r="N32" s="194" t="s">
        <v>153</v>
      </c>
      <c r="O32" s="194" t="s">
        <v>154</v>
      </c>
      <c r="P32" s="194">
        <v>580</v>
      </c>
      <c r="Q32" s="194">
        <v>660</v>
      </c>
      <c r="R32" s="194" t="s">
        <v>184</v>
      </c>
      <c r="S32" s="194"/>
      <c r="T32" s="194"/>
      <c r="U32" s="194"/>
      <c r="V32" s="194"/>
      <c r="W32" s="194"/>
      <c r="X32" s="194"/>
      <c r="Y32" s="194"/>
      <c r="Z32" s="194"/>
      <c r="AA32" s="194"/>
      <c r="AB32" s="194"/>
      <c r="AC32" s="194"/>
      <c r="AD32" s="194"/>
      <c r="AE32" s="194"/>
      <c r="AF32" s="194"/>
      <c r="AG32" s="194"/>
      <c r="AH32" s="194"/>
      <c r="AI32" s="194"/>
      <c r="AJ32" s="194"/>
      <c r="AK32" s="194"/>
      <c r="AL32" s="194"/>
      <c r="AM32" s="194"/>
      <c r="AN32" s="194"/>
      <c r="AO32" s="194"/>
      <c r="AP32" s="194"/>
      <c r="AQ32" s="194"/>
      <c r="AR32" s="194"/>
      <c r="AS32" s="194"/>
      <c r="AT32" s="194"/>
      <c r="AU32" s="194"/>
      <c r="AV32" s="194"/>
      <c r="AW32" s="194"/>
      <c r="AX32" s="194"/>
      <c r="AY32" s="194"/>
      <c r="AZ32" s="194"/>
      <c r="BA32" s="194"/>
      <c r="BB32" s="194"/>
    </row>
    <row r="33" spans="2:54" hidden="1" x14ac:dyDescent="0.25">
      <c r="B33" s="194"/>
      <c r="C33" s="194" t="s">
        <v>412</v>
      </c>
      <c r="D33" s="194" t="s">
        <v>411</v>
      </c>
      <c r="E33" s="194" t="s">
        <v>150</v>
      </c>
      <c r="F33" s="194" t="s">
        <v>413</v>
      </c>
      <c r="G33" s="194">
        <v>53.357126000000001</v>
      </c>
      <c r="H33" s="194">
        <v>3.9837370000000001</v>
      </c>
      <c r="I33" s="194">
        <v>26</v>
      </c>
      <c r="J33" s="194" t="s">
        <v>183</v>
      </c>
      <c r="K33" s="194">
        <v>2001</v>
      </c>
      <c r="L33" s="194" t="s">
        <v>152</v>
      </c>
      <c r="M33" s="194" t="s">
        <v>123</v>
      </c>
      <c r="N33" s="194" t="s">
        <v>153</v>
      </c>
      <c r="O33" s="194" t="s">
        <v>154</v>
      </c>
      <c r="P33" s="194">
        <v>675</v>
      </c>
      <c r="Q33" s="194">
        <v>900</v>
      </c>
      <c r="R33" s="194" t="s">
        <v>184</v>
      </c>
      <c r="S33" s="194"/>
      <c r="T33" s="194"/>
      <c r="U33" s="194"/>
      <c r="V33" s="194"/>
      <c r="W33" s="194"/>
      <c r="X33" s="194"/>
      <c r="Y33" s="194"/>
      <c r="Z33" s="194"/>
      <c r="AA33" s="194"/>
      <c r="AB33" s="194"/>
      <c r="AC33" s="194"/>
      <c r="AD33" s="194"/>
      <c r="AE33" s="194"/>
      <c r="AF33" s="194"/>
      <c r="AG33" s="194"/>
      <c r="AH33" s="194"/>
      <c r="AI33" s="194"/>
      <c r="AJ33" s="194"/>
      <c r="AK33" s="194"/>
      <c r="AL33" s="194"/>
      <c r="AM33" s="194"/>
      <c r="AN33" s="194"/>
      <c r="AO33" s="194"/>
      <c r="AP33" s="194"/>
      <c r="AQ33" s="194"/>
      <c r="AR33" s="194"/>
      <c r="AS33" s="194"/>
      <c r="AT33" s="194"/>
      <c r="AU33" s="194"/>
      <c r="AV33" s="194"/>
      <c r="AW33" s="194"/>
      <c r="AX33" s="194"/>
      <c r="AY33" s="194"/>
      <c r="AZ33" s="194"/>
      <c r="BA33" s="194"/>
      <c r="BB33" s="194"/>
    </row>
    <row r="34" spans="2:54" hidden="1" x14ac:dyDescent="0.25">
      <c r="B34" s="194"/>
      <c r="C34" s="194" t="s">
        <v>504</v>
      </c>
      <c r="D34" s="194" t="s">
        <v>503</v>
      </c>
      <c r="E34" s="194" t="s">
        <v>150</v>
      </c>
      <c r="F34" s="194" t="s">
        <v>505</v>
      </c>
      <c r="G34" s="194">
        <v>53.423561999999897</v>
      </c>
      <c r="H34" s="194">
        <v>3.961678</v>
      </c>
      <c r="I34" s="194">
        <v>26</v>
      </c>
      <c r="J34" s="194" t="s">
        <v>506</v>
      </c>
      <c r="K34" s="194">
        <v>2008</v>
      </c>
      <c r="L34" s="194" t="s">
        <v>152</v>
      </c>
      <c r="M34" s="194" t="s">
        <v>123</v>
      </c>
      <c r="N34" s="194" t="s">
        <v>153</v>
      </c>
      <c r="O34" s="194" t="s">
        <v>502</v>
      </c>
      <c r="P34" s="194">
        <v>844</v>
      </c>
      <c r="Q34" s="194">
        <v>1022</v>
      </c>
      <c r="R34" s="194" t="s">
        <v>0</v>
      </c>
      <c r="S34" s="194"/>
      <c r="T34" s="194"/>
      <c r="U34" s="194"/>
      <c r="V34" s="194"/>
      <c r="W34" s="194"/>
      <c r="X34" s="194"/>
      <c r="Y34" s="194"/>
      <c r="Z34" s="194"/>
      <c r="AA34" s="194"/>
      <c r="AB34" s="194"/>
      <c r="AC34" s="194"/>
      <c r="AD34" s="194"/>
      <c r="AE34" s="194"/>
      <c r="AF34" s="194"/>
      <c r="AG34" s="194"/>
      <c r="AH34" s="194"/>
      <c r="AI34" s="194"/>
      <c r="AJ34" s="194"/>
      <c r="AK34" s="194"/>
      <c r="AL34" s="194"/>
      <c r="AM34" s="194"/>
      <c r="AN34" s="194"/>
      <c r="AO34" s="194"/>
      <c r="AP34" s="194"/>
      <c r="AQ34" s="194"/>
      <c r="AR34" s="194"/>
      <c r="AS34" s="194"/>
      <c r="AT34" s="194"/>
      <c r="AU34" s="194"/>
      <c r="AV34" s="194"/>
      <c r="AW34" s="194"/>
      <c r="AX34" s="194"/>
      <c r="AY34" s="194"/>
      <c r="AZ34" s="194"/>
      <c r="BA34" s="194"/>
      <c r="BB34" s="194"/>
    </row>
    <row r="35" spans="2:54" hidden="1" x14ac:dyDescent="0.25">
      <c r="B35" s="194"/>
      <c r="C35" s="194" t="s">
        <v>200</v>
      </c>
      <c r="D35" s="194" t="s">
        <v>199</v>
      </c>
      <c r="E35" s="194" t="s">
        <v>150</v>
      </c>
      <c r="F35" s="194" t="s">
        <v>201</v>
      </c>
      <c r="G35" s="194">
        <v>53.219112000000003</v>
      </c>
      <c r="H35" s="194">
        <v>3.220383</v>
      </c>
      <c r="I35" s="194">
        <v>28</v>
      </c>
      <c r="J35" s="194" t="s">
        <v>177</v>
      </c>
      <c r="K35" s="194">
        <v>1976</v>
      </c>
      <c r="L35" s="194" t="s">
        <v>152</v>
      </c>
      <c r="M35" s="194" t="s">
        <v>123</v>
      </c>
      <c r="N35" s="194" t="s">
        <v>153</v>
      </c>
      <c r="O35" s="194" t="s">
        <v>154</v>
      </c>
      <c r="P35" s="194">
        <v>2245</v>
      </c>
      <c r="Q35" s="194">
        <v>2750</v>
      </c>
      <c r="R35" s="194" t="s">
        <v>0</v>
      </c>
      <c r="S35" s="194"/>
      <c r="T35" s="194"/>
      <c r="U35" s="194"/>
      <c r="V35" s="194"/>
      <c r="W35" s="194"/>
      <c r="X35" s="194"/>
      <c r="Y35" s="194"/>
      <c r="Z35" s="194"/>
      <c r="AA35" s="194"/>
      <c r="AB35" s="194"/>
      <c r="AC35" s="194"/>
      <c r="AD35" s="194"/>
      <c r="AE35" s="194"/>
      <c r="AF35" s="194"/>
      <c r="AG35" s="194"/>
      <c r="AH35" s="194"/>
      <c r="AI35" s="194"/>
      <c r="AJ35" s="194"/>
      <c r="AK35" s="194"/>
      <c r="AL35" s="194"/>
      <c r="AM35" s="194"/>
      <c r="AN35" s="194"/>
      <c r="AO35" s="194"/>
      <c r="AP35" s="194"/>
      <c r="AQ35" s="194"/>
      <c r="AR35" s="194"/>
      <c r="AS35" s="194"/>
      <c r="AT35" s="194"/>
      <c r="AU35" s="194"/>
      <c r="AV35" s="194"/>
      <c r="AW35" s="194"/>
      <c r="AX35" s="194"/>
      <c r="AY35" s="194"/>
      <c r="AZ35" s="194"/>
      <c r="BA35" s="194"/>
      <c r="BB35" s="194"/>
    </row>
    <row r="36" spans="2:54" s="1048" customFormat="1" x14ac:dyDescent="0.25">
      <c r="C36" s="1048" t="s">
        <v>508</v>
      </c>
      <c r="D36" s="1048" t="s">
        <v>507</v>
      </c>
      <c r="E36" s="1048" t="s">
        <v>150</v>
      </c>
      <c r="F36" s="1048" t="s">
        <v>204</v>
      </c>
      <c r="G36" s="1048">
        <v>53.269458</v>
      </c>
      <c r="H36" s="1048">
        <v>3.6276060000000001</v>
      </c>
      <c r="I36" s="1048">
        <v>26</v>
      </c>
      <c r="J36" s="1048" t="s">
        <v>509</v>
      </c>
      <c r="K36" s="1048">
        <v>1994</v>
      </c>
      <c r="L36" s="1048" t="s">
        <v>152</v>
      </c>
      <c r="M36" s="1048" t="s">
        <v>123</v>
      </c>
      <c r="N36" s="1048" t="s">
        <v>153</v>
      </c>
      <c r="O36" s="1048" t="s">
        <v>502</v>
      </c>
      <c r="P36" s="1048">
        <v>18200</v>
      </c>
      <c r="Q36" s="1048">
        <v>45197</v>
      </c>
      <c r="R36" s="1048" t="s">
        <v>0</v>
      </c>
      <c r="S36" s="1050" t="e">
        <f>Q36*$E$3</f>
        <v>#REF!</v>
      </c>
      <c r="T36" s="1050"/>
      <c r="U36" s="1050"/>
    </row>
    <row r="37" spans="2:54" s="1048" customFormat="1" x14ac:dyDescent="0.25">
      <c r="C37" s="1048" t="s">
        <v>206</v>
      </c>
      <c r="D37" s="1048" t="s">
        <v>205</v>
      </c>
      <c r="E37" s="1048" t="s">
        <v>150</v>
      </c>
      <c r="F37" s="1048" t="s">
        <v>207</v>
      </c>
      <c r="G37" s="1048">
        <v>53.192618000000003</v>
      </c>
      <c r="H37" s="1048">
        <v>3.5798749999999999</v>
      </c>
      <c r="I37" s="1048">
        <v>26.6999999999999</v>
      </c>
      <c r="J37" s="1048" t="s">
        <v>88</v>
      </c>
      <c r="K37" s="1048">
        <v>1985</v>
      </c>
      <c r="L37" s="1048" t="s">
        <v>152</v>
      </c>
      <c r="M37" s="1048" t="s">
        <v>123</v>
      </c>
      <c r="N37" s="1048" t="s">
        <v>153</v>
      </c>
      <c r="O37" s="1048" t="s">
        <v>154</v>
      </c>
      <c r="P37" s="1048">
        <v>1600</v>
      </c>
      <c r="Q37" s="1048">
        <v>5000</v>
      </c>
      <c r="R37" s="1048" t="s">
        <v>208</v>
      </c>
      <c r="S37" s="1050" t="e">
        <f t="shared" ref="S37:S39" si="0">Q37*$E$3</f>
        <v>#REF!</v>
      </c>
      <c r="T37" s="1050"/>
    </row>
    <row r="38" spans="2:54" s="1048" customFormat="1" x14ac:dyDescent="0.25">
      <c r="C38" s="1048" t="s">
        <v>203</v>
      </c>
      <c r="D38" s="1048" t="s">
        <v>202</v>
      </c>
      <c r="E38" s="1048" t="s">
        <v>150</v>
      </c>
      <c r="F38" s="1048" t="s">
        <v>204</v>
      </c>
      <c r="G38" s="1048">
        <v>53.270581999999898</v>
      </c>
      <c r="H38" s="1048">
        <v>3.627653</v>
      </c>
      <c r="I38" s="1048">
        <v>26</v>
      </c>
      <c r="J38" s="1048" t="s">
        <v>88</v>
      </c>
      <c r="K38" s="1048">
        <v>1976</v>
      </c>
      <c r="L38" s="1048" t="s">
        <v>152</v>
      </c>
      <c r="M38" s="1048" t="s">
        <v>123</v>
      </c>
      <c r="N38" s="1048" t="s">
        <v>153</v>
      </c>
      <c r="O38" s="1048" t="s">
        <v>154</v>
      </c>
      <c r="P38" s="1048">
        <v>1000</v>
      </c>
      <c r="Q38" s="1048">
        <v>5700</v>
      </c>
      <c r="R38" s="1048" t="s">
        <v>0</v>
      </c>
      <c r="S38" s="1050" t="e">
        <f t="shared" si="0"/>
        <v>#REF!</v>
      </c>
      <c r="T38" s="1050"/>
    </row>
    <row r="39" spans="2:54" s="1048" customFormat="1" x14ac:dyDescent="0.25">
      <c r="C39" s="1048" t="s">
        <v>467</v>
      </c>
      <c r="D39" s="1048" t="s">
        <v>466</v>
      </c>
      <c r="E39" s="1048" t="s">
        <v>150</v>
      </c>
      <c r="F39" s="1048" t="s">
        <v>207</v>
      </c>
      <c r="G39" s="1048">
        <v>53.192618000000003</v>
      </c>
      <c r="H39" s="1048">
        <v>3.5798749999999999</v>
      </c>
      <c r="I39" s="1048">
        <v>27</v>
      </c>
      <c r="J39" s="1048" t="s">
        <v>88</v>
      </c>
      <c r="K39" s="1048">
        <v>1985</v>
      </c>
      <c r="L39" s="1048" t="s">
        <v>152</v>
      </c>
      <c r="M39" s="1048" t="s">
        <v>123</v>
      </c>
      <c r="N39" s="1048" t="s">
        <v>153</v>
      </c>
      <c r="O39" s="1048" t="s">
        <v>154</v>
      </c>
      <c r="P39" s="1048">
        <v>6250</v>
      </c>
      <c r="Q39" s="1048">
        <v>9992</v>
      </c>
      <c r="R39" s="1048" t="s">
        <v>0</v>
      </c>
      <c r="S39" s="1050" t="e">
        <f t="shared" si="0"/>
        <v>#REF!</v>
      </c>
      <c r="T39" s="1050"/>
    </row>
    <row r="40" spans="2:54" hidden="1" x14ac:dyDescent="0.25">
      <c r="B40" s="194"/>
      <c r="C40" s="194" t="s">
        <v>210</v>
      </c>
      <c r="D40" s="194" t="s">
        <v>209</v>
      </c>
      <c r="E40" s="194" t="s">
        <v>150</v>
      </c>
      <c r="F40" s="194" t="s">
        <v>211</v>
      </c>
      <c r="G40" s="194">
        <v>53.249077</v>
      </c>
      <c r="H40" s="194">
        <v>3.9876870000000002</v>
      </c>
      <c r="I40" s="194">
        <v>25</v>
      </c>
      <c r="J40" s="194" t="s">
        <v>88</v>
      </c>
      <c r="K40" s="194">
        <v>1977</v>
      </c>
      <c r="L40" s="194" t="s">
        <v>152</v>
      </c>
      <c r="M40" s="194" t="s">
        <v>123</v>
      </c>
      <c r="N40" s="194" t="s">
        <v>153</v>
      </c>
      <c r="O40" s="194" t="s">
        <v>154</v>
      </c>
      <c r="P40" s="194">
        <v>1260</v>
      </c>
      <c r="Q40" s="194">
        <v>2030</v>
      </c>
      <c r="R40" s="194" t="s">
        <v>0</v>
      </c>
      <c r="S40" s="194"/>
      <c r="T40" s="194"/>
      <c r="U40" s="194"/>
      <c r="V40" s="194"/>
      <c r="W40" s="194"/>
      <c r="X40" s="194"/>
      <c r="Y40" s="194"/>
      <c r="Z40" s="194"/>
      <c r="AA40" s="194"/>
      <c r="AB40" s="194"/>
      <c r="AC40" s="194"/>
      <c r="AD40" s="194"/>
      <c r="AE40" s="194"/>
      <c r="AF40" s="194"/>
      <c r="AG40" s="194"/>
      <c r="AH40" s="194"/>
      <c r="AI40" s="194"/>
      <c r="AJ40" s="194"/>
      <c r="AK40" s="194"/>
      <c r="AL40" s="194"/>
      <c r="AM40" s="194"/>
      <c r="AN40" s="194"/>
      <c r="AO40" s="194"/>
      <c r="AP40" s="194"/>
      <c r="AQ40" s="194"/>
      <c r="AR40" s="194"/>
      <c r="AS40" s="194"/>
      <c r="AT40" s="194"/>
      <c r="AU40" s="194"/>
      <c r="AV40" s="194"/>
      <c r="AW40" s="194"/>
      <c r="AX40" s="194"/>
      <c r="AY40" s="194"/>
      <c r="AZ40" s="194"/>
      <c r="BA40" s="194"/>
      <c r="BB40" s="194"/>
    </row>
    <row r="41" spans="2:54" hidden="1" x14ac:dyDescent="0.25">
      <c r="B41" s="194"/>
      <c r="C41" s="194" t="s">
        <v>213</v>
      </c>
      <c r="D41" s="194" t="s">
        <v>212</v>
      </c>
      <c r="E41" s="194" t="s">
        <v>150</v>
      </c>
      <c r="F41" s="194" t="s">
        <v>214</v>
      </c>
      <c r="G41" s="194">
        <v>53.277639999999899</v>
      </c>
      <c r="H41" s="194">
        <v>3.8731170000000001</v>
      </c>
      <c r="I41" s="194">
        <v>25</v>
      </c>
      <c r="J41" s="194" t="s">
        <v>88</v>
      </c>
      <c r="K41" s="194">
        <v>1978</v>
      </c>
      <c r="L41" s="194" t="s">
        <v>152</v>
      </c>
      <c r="M41" s="194" t="s">
        <v>123</v>
      </c>
      <c r="N41" s="194" t="s">
        <v>153</v>
      </c>
      <c r="O41" s="194" t="s">
        <v>154</v>
      </c>
      <c r="P41" s="194">
        <v>1010</v>
      </c>
      <c r="Q41" s="194">
        <v>1860</v>
      </c>
      <c r="R41" s="194" t="s">
        <v>0</v>
      </c>
      <c r="S41" s="194"/>
      <c r="T41" s="194"/>
      <c r="U41" s="194"/>
      <c r="V41" s="194"/>
      <c r="W41" s="194"/>
      <c r="X41" s="194"/>
      <c r="Y41" s="194"/>
      <c r="Z41" s="194"/>
      <c r="AA41" s="194"/>
      <c r="AB41" s="194"/>
      <c r="AC41" s="194"/>
      <c r="AD41" s="194"/>
      <c r="AE41" s="194"/>
      <c r="AF41" s="194"/>
      <c r="AG41" s="194"/>
      <c r="AH41" s="194"/>
      <c r="AI41" s="194"/>
      <c r="AJ41" s="194"/>
      <c r="AK41" s="194"/>
      <c r="AL41" s="194"/>
      <c r="AM41" s="194"/>
      <c r="AN41" s="194"/>
      <c r="AO41" s="194"/>
      <c r="AP41" s="194"/>
      <c r="AQ41" s="194"/>
      <c r="AR41" s="194"/>
      <c r="AS41" s="194"/>
      <c r="AT41" s="194"/>
      <c r="AU41" s="194"/>
      <c r="AV41" s="194"/>
      <c r="AW41" s="194"/>
      <c r="AX41" s="194"/>
      <c r="AY41" s="194"/>
      <c r="AZ41" s="194"/>
      <c r="BA41" s="194"/>
      <c r="BB41" s="194"/>
    </row>
    <row r="42" spans="2:54" hidden="1" x14ac:dyDescent="0.25">
      <c r="B42" s="194"/>
      <c r="C42" s="194" t="s">
        <v>216</v>
      </c>
      <c r="D42" s="194" t="s">
        <v>215</v>
      </c>
      <c r="E42" s="194" t="s">
        <v>150</v>
      </c>
      <c r="F42" s="194" t="s">
        <v>217</v>
      </c>
      <c r="G42" s="194">
        <v>53.253821000000002</v>
      </c>
      <c r="H42" s="194">
        <v>3.7640790000000002</v>
      </c>
      <c r="I42" s="194">
        <v>25</v>
      </c>
      <c r="J42" s="194" t="s">
        <v>88</v>
      </c>
      <c r="K42" s="194">
        <v>1989</v>
      </c>
      <c r="L42" s="194" t="s">
        <v>152</v>
      </c>
      <c r="M42" s="194" t="s">
        <v>123</v>
      </c>
      <c r="N42" s="194" t="s">
        <v>153</v>
      </c>
      <c r="O42" s="194" t="s">
        <v>154</v>
      </c>
      <c r="P42" s="194">
        <v>350</v>
      </c>
      <c r="Q42" s="194">
        <v>442</v>
      </c>
      <c r="R42" s="194" t="s">
        <v>0</v>
      </c>
      <c r="S42" s="194"/>
      <c r="T42" s="194"/>
      <c r="U42" s="194"/>
      <c r="V42" s="194"/>
      <c r="W42" s="194"/>
      <c r="X42" s="194"/>
      <c r="Y42" s="194"/>
      <c r="Z42" s="194"/>
      <c r="AA42" s="194"/>
      <c r="AB42" s="194"/>
      <c r="AC42" s="194"/>
      <c r="AD42" s="194"/>
      <c r="AE42" s="194"/>
      <c r="AF42" s="194"/>
      <c r="AG42" s="194"/>
      <c r="AH42" s="194"/>
      <c r="AI42" s="194"/>
      <c r="AJ42" s="194"/>
      <c r="AK42" s="194"/>
      <c r="AL42" s="194"/>
      <c r="AM42" s="194"/>
      <c r="AN42" s="194"/>
      <c r="AO42" s="194"/>
      <c r="AP42" s="194"/>
      <c r="AQ42" s="194"/>
      <c r="AR42" s="194"/>
      <c r="AS42" s="194"/>
      <c r="AT42" s="194"/>
      <c r="AU42" s="194"/>
      <c r="AV42" s="194"/>
      <c r="AW42" s="194"/>
      <c r="AX42" s="194"/>
      <c r="AY42" s="194"/>
      <c r="AZ42" s="194"/>
      <c r="BA42" s="194"/>
      <c r="BB42" s="194"/>
    </row>
    <row r="43" spans="2:54" hidden="1" x14ac:dyDescent="0.25">
      <c r="B43" s="194"/>
      <c r="C43" s="194" t="s">
        <v>219</v>
      </c>
      <c r="D43" s="194" t="s">
        <v>218</v>
      </c>
      <c r="E43" s="194" t="s">
        <v>150</v>
      </c>
      <c r="F43" s="194" t="s">
        <v>220</v>
      </c>
      <c r="G43" s="194">
        <v>53.307234999999899</v>
      </c>
      <c r="H43" s="194">
        <v>3.948251</v>
      </c>
      <c r="I43" s="194">
        <v>25</v>
      </c>
      <c r="J43" s="194" t="s">
        <v>88</v>
      </c>
      <c r="K43" s="194">
        <v>1990</v>
      </c>
      <c r="L43" s="194" t="s">
        <v>152</v>
      </c>
      <c r="M43" s="194" t="s">
        <v>123</v>
      </c>
      <c r="N43" s="194" t="s">
        <v>153</v>
      </c>
      <c r="O43" s="194" t="s">
        <v>154</v>
      </c>
      <c r="P43" s="194">
        <v>200</v>
      </c>
      <c r="Q43" s="194">
        <v>380</v>
      </c>
      <c r="R43" s="194" t="s">
        <v>0</v>
      </c>
      <c r="S43" s="194"/>
      <c r="T43" s="194"/>
      <c r="U43" s="194"/>
      <c r="V43" s="194"/>
      <c r="W43" s="194"/>
      <c r="X43" s="194"/>
      <c r="Y43" s="194"/>
      <c r="Z43" s="194"/>
      <c r="AA43" s="194"/>
      <c r="AB43" s="194"/>
      <c r="AC43" s="194"/>
      <c r="AD43" s="194"/>
      <c r="AE43" s="194"/>
      <c r="AF43" s="194"/>
      <c r="AG43" s="194"/>
      <c r="AH43" s="194"/>
      <c r="AI43" s="194"/>
      <c r="AJ43" s="194"/>
      <c r="AK43" s="194"/>
      <c r="AL43" s="194"/>
      <c r="AM43" s="194"/>
      <c r="AN43" s="194"/>
      <c r="AO43" s="194"/>
      <c r="AP43" s="194"/>
      <c r="AQ43" s="194"/>
      <c r="AR43" s="194"/>
      <c r="AS43" s="194"/>
      <c r="AT43" s="194"/>
      <c r="AU43" s="194"/>
      <c r="AV43" s="194"/>
      <c r="AW43" s="194"/>
      <c r="AX43" s="194"/>
      <c r="AY43" s="194"/>
      <c r="AZ43" s="194"/>
      <c r="BA43" s="194"/>
      <c r="BB43" s="194"/>
    </row>
    <row r="44" spans="2:54" hidden="1" x14ac:dyDescent="0.25">
      <c r="B44" s="194"/>
      <c r="C44" s="194" t="s">
        <v>464</v>
      </c>
      <c r="D44" s="194" t="s">
        <v>463</v>
      </c>
      <c r="E44" s="194" t="s">
        <v>150</v>
      </c>
      <c r="F44" s="194" t="s">
        <v>465</v>
      </c>
      <c r="G44" s="194">
        <v>53.218789000000001</v>
      </c>
      <c r="H44" s="194">
        <v>3.9206259999999999</v>
      </c>
      <c r="I44" s="194">
        <v>27.399999999999899</v>
      </c>
      <c r="J44" s="194" t="s">
        <v>88</v>
      </c>
      <c r="K44" s="194">
        <v>2003</v>
      </c>
      <c r="L44" s="194" t="s">
        <v>152</v>
      </c>
      <c r="M44" s="194" t="s">
        <v>123</v>
      </c>
      <c r="N44" s="194" t="s">
        <v>153</v>
      </c>
      <c r="O44" s="194" t="s">
        <v>154</v>
      </c>
      <c r="P44" s="194">
        <v>724</v>
      </c>
      <c r="Q44" s="194">
        <v>550</v>
      </c>
      <c r="R44" s="194" t="s">
        <v>0</v>
      </c>
      <c r="S44" s="194"/>
      <c r="T44" s="194"/>
      <c r="U44" s="194"/>
      <c r="V44" s="194"/>
      <c r="W44" s="194"/>
      <c r="X44" s="194"/>
      <c r="Y44" s="194"/>
      <c r="Z44" s="194"/>
      <c r="AA44" s="194"/>
      <c r="AB44" s="194"/>
      <c r="AC44" s="194"/>
      <c r="AD44" s="194"/>
      <c r="AE44" s="194"/>
      <c r="AF44" s="194"/>
      <c r="AG44" s="194"/>
      <c r="AH44" s="194"/>
      <c r="AI44" s="194"/>
      <c r="AJ44" s="194"/>
      <c r="AK44" s="194"/>
      <c r="AL44" s="194"/>
      <c r="AM44" s="194"/>
      <c r="AN44" s="194"/>
      <c r="AO44" s="194"/>
      <c r="AP44" s="194"/>
      <c r="AQ44" s="194"/>
      <c r="AR44" s="194"/>
      <c r="AS44" s="194"/>
      <c r="AT44" s="194"/>
      <c r="AU44" s="194"/>
      <c r="AV44" s="194"/>
      <c r="AW44" s="194"/>
      <c r="AX44" s="194"/>
      <c r="AY44" s="194"/>
      <c r="AZ44" s="194"/>
      <c r="BA44" s="194"/>
      <c r="BB44" s="194"/>
    </row>
    <row r="45" spans="2:54" hidden="1" x14ac:dyDescent="0.25">
      <c r="B45" s="194"/>
      <c r="C45" s="194" t="s">
        <v>495</v>
      </c>
      <c r="D45" s="194" t="s">
        <v>494</v>
      </c>
      <c r="E45" s="194" t="s">
        <v>150</v>
      </c>
      <c r="F45" s="194" t="s">
        <v>496</v>
      </c>
      <c r="G45" s="194">
        <v>53.064728000000002</v>
      </c>
      <c r="H45" s="194">
        <v>3.5386510000000002</v>
      </c>
      <c r="I45" s="194">
        <v>20</v>
      </c>
      <c r="J45" s="194" t="s">
        <v>88</v>
      </c>
      <c r="K45" s="194">
        <v>2005</v>
      </c>
      <c r="L45" s="194" t="s">
        <v>152</v>
      </c>
      <c r="M45" s="194" t="s">
        <v>123</v>
      </c>
      <c r="N45" s="194" t="s">
        <v>153</v>
      </c>
      <c r="O45" s="194" t="s">
        <v>154</v>
      </c>
      <c r="P45" s="194">
        <v>160</v>
      </c>
      <c r="Q45" s="194">
        <v>205</v>
      </c>
      <c r="R45" s="194" t="s">
        <v>497</v>
      </c>
      <c r="S45" s="194"/>
      <c r="T45" s="194"/>
      <c r="U45" s="194"/>
      <c r="V45" s="194"/>
      <c r="W45" s="194"/>
      <c r="X45" s="194"/>
      <c r="Y45" s="194"/>
      <c r="Z45" s="194"/>
      <c r="AA45" s="194"/>
      <c r="AB45" s="194"/>
      <c r="AC45" s="194"/>
      <c r="AD45" s="194"/>
      <c r="AE45" s="194"/>
      <c r="AF45" s="194"/>
      <c r="AG45" s="194"/>
      <c r="AH45" s="194"/>
      <c r="AI45" s="194"/>
      <c r="AJ45" s="194"/>
      <c r="AK45" s="194"/>
      <c r="AL45" s="194"/>
      <c r="AM45" s="194"/>
      <c r="AN45" s="194"/>
      <c r="AO45" s="194"/>
      <c r="AP45" s="194"/>
      <c r="AQ45" s="194"/>
      <c r="AR45" s="194"/>
      <c r="AS45" s="194"/>
      <c r="AT45" s="194"/>
      <c r="AU45" s="194"/>
      <c r="AV45" s="194"/>
      <c r="AW45" s="194"/>
      <c r="AX45" s="194"/>
      <c r="AY45" s="194"/>
      <c r="AZ45" s="194"/>
      <c r="BA45" s="194"/>
      <c r="BB45" s="194"/>
    </row>
    <row r="46" spans="2:54" hidden="1" x14ac:dyDescent="0.25">
      <c r="B46" s="194"/>
      <c r="C46" s="194" t="s">
        <v>415</v>
      </c>
      <c r="D46" s="194" t="s">
        <v>414</v>
      </c>
      <c r="E46" s="194" t="s">
        <v>150</v>
      </c>
      <c r="F46" s="194" t="s">
        <v>416</v>
      </c>
      <c r="G46" s="194">
        <v>53.845122000000003</v>
      </c>
      <c r="H46" s="194">
        <v>3.0796899999999998</v>
      </c>
      <c r="I46" s="194">
        <v>51.2</v>
      </c>
      <c r="J46" s="194" t="s">
        <v>84</v>
      </c>
      <c r="K46" s="194">
        <v>2002</v>
      </c>
      <c r="L46" s="194" t="s">
        <v>152</v>
      </c>
      <c r="M46" s="194" t="s">
        <v>123</v>
      </c>
      <c r="N46" s="194" t="s">
        <v>153</v>
      </c>
      <c r="O46" s="194" t="s">
        <v>154</v>
      </c>
      <c r="P46" s="194">
        <v>1000</v>
      </c>
      <c r="Q46" s="194">
        <v>800</v>
      </c>
      <c r="R46" s="194" t="s">
        <v>0</v>
      </c>
      <c r="S46" s="194"/>
      <c r="T46" s="194"/>
      <c r="U46" s="194"/>
      <c r="V46" s="194"/>
      <c r="W46" s="194"/>
      <c r="X46" s="194"/>
      <c r="Y46" s="194"/>
      <c r="Z46" s="194"/>
      <c r="AA46" s="194"/>
      <c r="AB46" s="194"/>
      <c r="AC46" s="194"/>
      <c r="AD46" s="194"/>
      <c r="AE46" s="194"/>
      <c r="AF46" s="194"/>
      <c r="AG46" s="194"/>
      <c r="AH46" s="194"/>
      <c r="AI46" s="194"/>
      <c r="AJ46" s="194"/>
      <c r="AK46" s="194"/>
      <c r="AL46" s="194"/>
      <c r="AM46" s="194"/>
      <c r="AN46" s="194"/>
      <c r="AO46" s="194"/>
      <c r="AP46" s="194"/>
      <c r="AQ46" s="194"/>
      <c r="AR46" s="194"/>
      <c r="AS46" s="194"/>
      <c r="AT46" s="194"/>
      <c r="AU46" s="194"/>
      <c r="AV46" s="194"/>
      <c r="AW46" s="194"/>
      <c r="AX46" s="194"/>
      <c r="AY46" s="194"/>
      <c r="AZ46" s="194"/>
      <c r="BA46" s="194"/>
      <c r="BB46" s="194"/>
    </row>
    <row r="47" spans="2:54" hidden="1" x14ac:dyDescent="0.25">
      <c r="B47" s="194"/>
      <c r="C47" s="194" t="s">
        <v>488</v>
      </c>
      <c r="D47" s="194" t="s">
        <v>487</v>
      </c>
      <c r="E47" s="194" t="s">
        <v>150</v>
      </c>
      <c r="F47" s="194" t="s">
        <v>489</v>
      </c>
      <c r="G47" s="194">
        <v>53.950595</v>
      </c>
      <c r="H47" s="194">
        <v>3.663662</v>
      </c>
      <c r="I47" s="194">
        <v>43</v>
      </c>
      <c r="J47" s="194" t="s">
        <v>183</v>
      </c>
      <c r="K47" s="194">
        <v>2005</v>
      </c>
      <c r="L47" s="194" t="s">
        <v>152</v>
      </c>
      <c r="M47" s="194" t="s">
        <v>123</v>
      </c>
      <c r="N47" s="194" t="s">
        <v>153</v>
      </c>
      <c r="O47" s="194" t="s">
        <v>154</v>
      </c>
      <c r="P47" s="194">
        <v>1050</v>
      </c>
      <c r="Q47" s="194">
        <v>1310</v>
      </c>
      <c r="R47" s="194" t="s">
        <v>490</v>
      </c>
      <c r="S47" s="194"/>
      <c r="T47" s="194"/>
      <c r="U47" s="194"/>
      <c r="V47" s="194"/>
      <c r="W47" s="194"/>
      <c r="X47" s="194"/>
      <c r="Y47" s="194"/>
      <c r="Z47" s="194"/>
      <c r="AA47" s="194"/>
      <c r="AB47" s="194"/>
      <c r="AC47" s="194"/>
      <c r="AD47" s="194"/>
      <c r="AE47" s="194"/>
      <c r="AF47" s="194"/>
      <c r="AG47" s="194"/>
      <c r="AH47" s="194"/>
      <c r="AI47" s="194"/>
      <c r="AJ47" s="194"/>
      <c r="AK47" s="194"/>
      <c r="AL47" s="194"/>
      <c r="AM47" s="194"/>
      <c r="AN47" s="194"/>
      <c r="AO47" s="194"/>
      <c r="AP47" s="194"/>
      <c r="AQ47" s="194"/>
      <c r="AR47" s="194"/>
      <c r="AS47" s="194"/>
      <c r="AT47" s="194"/>
      <c r="AU47" s="194"/>
      <c r="AV47" s="194"/>
      <c r="AW47" s="194"/>
      <c r="AX47" s="194"/>
      <c r="AY47" s="194"/>
      <c r="AZ47" s="194"/>
      <c r="BA47" s="194"/>
      <c r="BB47" s="194"/>
    </row>
    <row r="48" spans="2:54" hidden="1" x14ac:dyDescent="0.25">
      <c r="B48" s="194"/>
      <c r="C48" s="194" t="s">
        <v>418</v>
      </c>
      <c r="D48" s="194" t="s">
        <v>417</v>
      </c>
      <c r="E48" s="194" t="s">
        <v>150</v>
      </c>
      <c r="F48" s="194" t="s">
        <v>419</v>
      </c>
      <c r="G48" s="194">
        <v>53.752156999999897</v>
      </c>
      <c r="H48" s="194">
        <v>3.3110339999999998</v>
      </c>
      <c r="I48" s="194">
        <v>37.5</v>
      </c>
      <c r="J48" s="194" t="s">
        <v>84</v>
      </c>
      <c r="K48" s="194">
        <v>1998</v>
      </c>
      <c r="L48" s="194" t="s">
        <v>152</v>
      </c>
      <c r="M48" s="194" t="s">
        <v>123</v>
      </c>
      <c r="N48" s="194" t="s">
        <v>153</v>
      </c>
      <c r="O48" s="194" t="s">
        <v>154</v>
      </c>
      <c r="P48" s="194">
        <v>630</v>
      </c>
      <c r="Q48" s="194">
        <v>673</v>
      </c>
      <c r="R48" s="194" t="s">
        <v>0</v>
      </c>
      <c r="S48" s="194"/>
      <c r="T48" s="194"/>
      <c r="U48" s="194"/>
      <c r="V48" s="194"/>
      <c r="W48" s="194"/>
      <c r="X48" s="194"/>
      <c r="Y48" s="194"/>
      <c r="Z48" s="194"/>
      <c r="AA48" s="194"/>
      <c r="AB48" s="194"/>
      <c r="AC48" s="194"/>
      <c r="AD48" s="194"/>
      <c r="AE48" s="194"/>
      <c r="AF48" s="194"/>
      <c r="AG48" s="194"/>
      <c r="AH48" s="194"/>
      <c r="AI48" s="194"/>
      <c r="AJ48" s="194"/>
      <c r="AK48" s="194"/>
      <c r="AL48" s="194"/>
      <c r="AM48" s="194"/>
      <c r="AN48" s="194"/>
      <c r="AO48" s="194"/>
      <c r="AP48" s="194"/>
      <c r="AQ48" s="194"/>
      <c r="AR48" s="194"/>
      <c r="AS48" s="194"/>
      <c r="AT48" s="194"/>
      <c r="AU48" s="194"/>
      <c r="AV48" s="194"/>
      <c r="AW48" s="194"/>
      <c r="AX48" s="194"/>
      <c r="AY48" s="194"/>
      <c r="AZ48" s="194"/>
      <c r="BA48" s="194"/>
      <c r="BB48" s="194"/>
    </row>
    <row r="49" spans="2:54" hidden="1" x14ac:dyDescent="0.25">
      <c r="B49" s="194"/>
      <c r="C49" s="194" t="s">
        <v>421</v>
      </c>
      <c r="D49" s="194" t="s">
        <v>420</v>
      </c>
      <c r="E49" s="194" t="s">
        <v>150</v>
      </c>
      <c r="F49" s="194" t="s">
        <v>422</v>
      </c>
      <c r="G49" s="194">
        <v>53.767059000000003</v>
      </c>
      <c r="H49" s="194">
        <v>3.1968139999999998</v>
      </c>
      <c r="I49" s="194">
        <v>45.6</v>
      </c>
      <c r="J49" s="194" t="s">
        <v>84</v>
      </c>
      <c r="K49" s="194">
        <v>2001</v>
      </c>
      <c r="L49" s="194" t="s">
        <v>152</v>
      </c>
      <c r="M49" s="194" t="s">
        <v>123</v>
      </c>
      <c r="N49" s="194" t="s">
        <v>153</v>
      </c>
      <c r="O49" s="194" t="s">
        <v>154</v>
      </c>
      <c r="P49" s="194">
        <v>700</v>
      </c>
      <c r="Q49" s="194">
        <v>800</v>
      </c>
      <c r="R49" s="194" t="s">
        <v>0</v>
      </c>
      <c r="S49" s="194"/>
      <c r="T49" s="194"/>
      <c r="U49" s="194"/>
      <c r="V49" s="194"/>
      <c r="W49" s="194"/>
      <c r="X49" s="194"/>
      <c r="Y49" s="194"/>
      <c r="Z49" s="194"/>
      <c r="AA49" s="194"/>
      <c r="AB49" s="194"/>
      <c r="AC49" s="194"/>
      <c r="AD49" s="194"/>
      <c r="AE49" s="194"/>
      <c r="AF49" s="194"/>
      <c r="AG49" s="194"/>
      <c r="AH49" s="194"/>
      <c r="AI49" s="194"/>
      <c r="AJ49" s="194"/>
      <c r="AK49" s="194"/>
      <c r="AL49" s="194"/>
      <c r="AM49" s="194"/>
      <c r="AN49" s="194"/>
      <c r="AO49" s="194"/>
      <c r="AP49" s="194"/>
      <c r="AQ49" s="194"/>
      <c r="AR49" s="194"/>
      <c r="AS49" s="194"/>
      <c r="AT49" s="194"/>
      <c r="AU49" s="194"/>
      <c r="AV49" s="194"/>
      <c r="AW49" s="194"/>
      <c r="AX49" s="194"/>
      <c r="AY49" s="194"/>
      <c r="AZ49" s="194"/>
      <c r="BA49" s="194"/>
      <c r="BB49" s="194"/>
    </row>
    <row r="50" spans="2:54" s="26" customFormat="1" x14ac:dyDescent="0.25">
      <c r="C50" s="26" t="s">
        <v>222</v>
      </c>
      <c r="D50" s="26" t="s">
        <v>221</v>
      </c>
      <c r="E50" s="26" t="s">
        <v>150</v>
      </c>
      <c r="F50" s="26" t="s">
        <v>223</v>
      </c>
      <c r="G50" s="26">
        <v>53.697527000000001</v>
      </c>
      <c r="H50" s="26">
        <v>3.340363</v>
      </c>
      <c r="I50" s="26">
        <v>44.299999999999898</v>
      </c>
      <c r="J50" s="26" t="s">
        <v>84</v>
      </c>
      <c r="K50" s="26">
        <v>1994</v>
      </c>
      <c r="L50" s="26" t="s">
        <v>152</v>
      </c>
      <c r="M50" s="26" t="s">
        <v>123</v>
      </c>
      <c r="N50" s="26" t="s">
        <v>153</v>
      </c>
      <c r="O50" s="26" t="s">
        <v>154</v>
      </c>
      <c r="P50" s="26">
        <v>732</v>
      </c>
      <c r="Q50" s="26">
        <v>956</v>
      </c>
      <c r="R50" s="26" t="s">
        <v>0</v>
      </c>
      <c r="S50" s="1051" t="e">
        <f>Q50*$E$4</f>
        <v>#REF!</v>
      </c>
      <c r="T50" s="1051"/>
    </row>
    <row r="51" spans="2:54" s="26" customFormat="1" x14ac:dyDescent="0.25">
      <c r="C51" s="26" t="s">
        <v>222</v>
      </c>
      <c r="D51" s="26" t="s">
        <v>471</v>
      </c>
      <c r="E51" s="26" t="s">
        <v>150</v>
      </c>
      <c r="F51" s="26" t="s">
        <v>223</v>
      </c>
      <c r="G51" s="26">
        <v>53.697808000000002</v>
      </c>
      <c r="H51" s="26">
        <v>3.3394710000000001</v>
      </c>
      <c r="I51" s="26">
        <v>40.299999999999898</v>
      </c>
      <c r="J51" s="26" t="s">
        <v>84</v>
      </c>
      <c r="K51" s="26">
        <v>2003</v>
      </c>
      <c r="L51" s="26" t="s">
        <v>152</v>
      </c>
      <c r="M51" s="26" t="s">
        <v>123</v>
      </c>
      <c r="N51" s="26" t="s">
        <v>153</v>
      </c>
      <c r="O51" s="26" t="s">
        <v>154</v>
      </c>
      <c r="P51" s="26">
        <v>500</v>
      </c>
      <c r="Q51" s="26">
        <v>2070</v>
      </c>
      <c r="R51" s="26" t="s">
        <v>18</v>
      </c>
      <c r="S51" s="1051" t="e">
        <f t="shared" ref="S51" si="1">Q51*$E$3</f>
        <v>#REF!</v>
      </c>
      <c r="T51" s="1051"/>
    </row>
    <row r="52" spans="2:54" s="26" customFormat="1" x14ac:dyDescent="0.25">
      <c r="C52" s="26" t="s">
        <v>225</v>
      </c>
      <c r="D52" s="26" t="s">
        <v>224</v>
      </c>
      <c r="E52" s="26" t="s">
        <v>150</v>
      </c>
      <c r="F52" s="26" t="s">
        <v>226</v>
      </c>
      <c r="G52" s="26">
        <v>53.715949000000002</v>
      </c>
      <c r="H52" s="26">
        <v>3.4285640000000002</v>
      </c>
      <c r="I52" s="26">
        <v>40.299999999999898</v>
      </c>
      <c r="J52" s="26" t="s">
        <v>84</v>
      </c>
      <c r="K52" s="26">
        <v>1995</v>
      </c>
      <c r="L52" s="26" t="s">
        <v>152</v>
      </c>
      <c r="M52" s="26" t="s">
        <v>123</v>
      </c>
      <c r="N52" s="26" t="s">
        <v>153</v>
      </c>
      <c r="O52" s="26" t="s">
        <v>154</v>
      </c>
      <c r="P52" s="26">
        <v>654</v>
      </c>
      <c r="Q52" s="26">
        <v>673</v>
      </c>
      <c r="R52" s="26" t="s">
        <v>0</v>
      </c>
      <c r="S52" s="1051" t="e">
        <f t="shared" ref="S52:S54" si="2">Q52*$E$4</f>
        <v>#REF!</v>
      </c>
      <c r="T52" s="1051"/>
    </row>
    <row r="53" spans="2:54" s="26" customFormat="1" x14ac:dyDescent="0.25">
      <c r="C53" s="26" t="s">
        <v>228</v>
      </c>
      <c r="D53" s="26" t="s">
        <v>227</v>
      </c>
      <c r="E53" s="26" t="s">
        <v>150</v>
      </c>
      <c r="F53" s="26" t="s">
        <v>229</v>
      </c>
      <c r="G53" s="26">
        <v>53.692807000000002</v>
      </c>
      <c r="H53" s="26">
        <v>3.4886499999999998</v>
      </c>
      <c r="I53" s="26">
        <v>39</v>
      </c>
      <c r="J53" s="26" t="s">
        <v>84</v>
      </c>
      <c r="K53" s="26">
        <v>1994</v>
      </c>
      <c r="L53" s="26" t="s">
        <v>152</v>
      </c>
      <c r="M53" s="26" t="s">
        <v>123</v>
      </c>
      <c r="N53" s="26" t="s">
        <v>153</v>
      </c>
      <c r="O53" s="26" t="s">
        <v>154</v>
      </c>
      <c r="P53" s="26">
        <v>500</v>
      </c>
      <c r="Q53" s="26">
        <v>900</v>
      </c>
      <c r="R53" s="26" t="s">
        <v>0</v>
      </c>
      <c r="S53" s="1051" t="e">
        <f t="shared" si="2"/>
        <v>#REF!</v>
      </c>
      <c r="T53" s="1051"/>
    </row>
    <row r="54" spans="2:54" s="26" customFormat="1" x14ac:dyDescent="0.25">
      <c r="C54" s="26" t="s">
        <v>469</v>
      </c>
      <c r="D54" s="26" t="s">
        <v>468</v>
      </c>
      <c r="E54" s="26" t="s">
        <v>150</v>
      </c>
      <c r="F54" s="26" t="s">
        <v>470</v>
      </c>
      <c r="G54" s="26">
        <v>53.712626</v>
      </c>
      <c r="H54" s="26">
        <v>3.51247</v>
      </c>
      <c r="I54" s="26">
        <v>38.5</v>
      </c>
      <c r="J54" s="26" t="s">
        <v>84</v>
      </c>
      <c r="K54" s="26">
        <v>1997</v>
      </c>
      <c r="L54" s="26" t="s">
        <v>152</v>
      </c>
      <c r="M54" s="26" t="s">
        <v>123</v>
      </c>
      <c r="N54" s="26" t="s">
        <v>153</v>
      </c>
      <c r="O54" s="26" t="s">
        <v>154</v>
      </c>
      <c r="P54" s="26">
        <v>630</v>
      </c>
      <c r="Q54" s="26">
        <v>673</v>
      </c>
      <c r="R54" s="26" t="s">
        <v>0</v>
      </c>
      <c r="S54" s="1051" t="e">
        <f t="shared" si="2"/>
        <v>#REF!</v>
      </c>
      <c r="T54" s="1051"/>
    </row>
    <row r="55" spans="2:54" s="26" customFormat="1" x14ac:dyDescent="0.25">
      <c r="C55" s="26" t="s">
        <v>231</v>
      </c>
      <c r="D55" s="26" t="s">
        <v>230</v>
      </c>
      <c r="E55" s="26" t="s">
        <v>150</v>
      </c>
      <c r="F55" s="26" t="s">
        <v>223</v>
      </c>
      <c r="G55" s="26">
        <v>53.697527000000001</v>
      </c>
      <c r="H55" s="26">
        <v>3.340363</v>
      </c>
      <c r="I55" s="26">
        <v>40.299999999999898</v>
      </c>
      <c r="J55" s="26" t="s">
        <v>84</v>
      </c>
      <c r="K55" s="26">
        <v>1994</v>
      </c>
      <c r="L55" s="26" t="s">
        <v>152</v>
      </c>
      <c r="M55" s="26" t="s">
        <v>123</v>
      </c>
      <c r="N55" s="26" t="s">
        <v>153</v>
      </c>
      <c r="O55" s="26" t="s">
        <v>154</v>
      </c>
      <c r="P55" s="26">
        <v>456</v>
      </c>
      <c r="Q55" s="26">
        <v>2359</v>
      </c>
      <c r="R55" s="26" t="s">
        <v>232</v>
      </c>
      <c r="S55" s="1051" t="e">
        <f t="shared" ref="S55" si="3">Q55*$E$3</f>
        <v>#REF!</v>
      </c>
      <c r="T55" s="1051"/>
    </row>
    <row r="56" spans="2:54" hidden="1" x14ac:dyDescent="0.25">
      <c r="B56" s="194"/>
      <c r="C56" s="194" t="s">
        <v>234</v>
      </c>
      <c r="D56" s="194" t="s">
        <v>233</v>
      </c>
      <c r="E56" s="194" t="s">
        <v>150</v>
      </c>
      <c r="F56" s="194" t="s">
        <v>235</v>
      </c>
      <c r="G56" s="194">
        <v>53.700321000000002</v>
      </c>
      <c r="H56" s="194">
        <v>3.8705259999999999</v>
      </c>
      <c r="I56" s="194">
        <v>39.5</v>
      </c>
      <c r="J56" s="194" t="s">
        <v>84</v>
      </c>
      <c r="K56" s="194">
        <v>1992</v>
      </c>
      <c r="L56" s="194" t="s">
        <v>152</v>
      </c>
      <c r="M56" s="194" t="s">
        <v>123</v>
      </c>
      <c r="N56" s="194" t="s">
        <v>153</v>
      </c>
      <c r="O56" s="194" t="s">
        <v>154</v>
      </c>
      <c r="P56" s="194">
        <v>456</v>
      </c>
      <c r="Q56" s="194">
        <v>1480</v>
      </c>
      <c r="R56" s="194" t="s">
        <v>0</v>
      </c>
      <c r="S56" s="194"/>
      <c r="T56" s="194"/>
      <c r="U56" s="194"/>
      <c r="V56" s="194"/>
      <c r="W56" s="194"/>
      <c r="X56" s="194"/>
      <c r="Y56" s="194"/>
      <c r="Z56" s="194"/>
      <c r="AA56" s="194"/>
      <c r="AB56" s="194"/>
      <c r="AC56" s="194"/>
      <c r="AD56" s="194"/>
      <c r="AE56" s="194"/>
      <c r="AF56" s="194"/>
      <c r="AG56" s="194"/>
      <c r="AH56" s="194"/>
      <c r="AI56" s="194"/>
      <c r="AJ56" s="194"/>
      <c r="AK56" s="194"/>
      <c r="AL56" s="194"/>
      <c r="AM56" s="194"/>
      <c r="AN56" s="194"/>
      <c r="AO56" s="194"/>
      <c r="AP56" s="194"/>
      <c r="AQ56" s="194"/>
      <c r="AR56" s="194"/>
      <c r="AS56" s="194"/>
      <c r="AT56" s="194"/>
      <c r="AU56" s="194"/>
      <c r="AV56" s="194"/>
      <c r="AW56" s="194"/>
      <c r="AX56" s="194"/>
      <c r="AY56" s="194"/>
      <c r="AZ56" s="194"/>
      <c r="BA56" s="194"/>
      <c r="BB56" s="194"/>
    </row>
    <row r="57" spans="2:54" hidden="1" x14ac:dyDescent="0.25">
      <c r="B57" s="194"/>
      <c r="C57" s="194" t="s">
        <v>237</v>
      </c>
      <c r="D57" s="194" t="s">
        <v>236</v>
      </c>
      <c r="E57" s="194" t="s">
        <v>150</v>
      </c>
      <c r="F57" s="194" t="s">
        <v>238</v>
      </c>
      <c r="G57" s="194">
        <v>53.676862999999898</v>
      </c>
      <c r="H57" s="194">
        <v>3.8296670000000002</v>
      </c>
      <c r="I57" s="194">
        <v>39</v>
      </c>
      <c r="J57" s="194" t="s">
        <v>84</v>
      </c>
      <c r="K57" s="194">
        <v>1992</v>
      </c>
      <c r="L57" s="194" t="s">
        <v>152</v>
      </c>
      <c r="M57" s="194" t="s">
        <v>123</v>
      </c>
      <c r="N57" s="194" t="s">
        <v>153</v>
      </c>
      <c r="O57" s="194" t="s">
        <v>154</v>
      </c>
      <c r="P57" s="194">
        <v>455</v>
      </c>
      <c r="Q57" s="194">
        <v>716</v>
      </c>
      <c r="R57" s="194" t="s">
        <v>0</v>
      </c>
      <c r="S57" s="194"/>
      <c r="T57" s="194"/>
      <c r="U57" s="194"/>
      <c r="V57" s="194"/>
      <c r="W57" s="194"/>
      <c r="X57" s="194"/>
      <c r="Y57" s="194"/>
      <c r="Z57" s="194"/>
      <c r="AA57" s="194"/>
      <c r="AB57" s="194"/>
      <c r="AC57" s="194"/>
      <c r="AD57" s="194"/>
      <c r="AE57" s="194"/>
      <c r="AF57" s="194"/>
      <c r="AG57" s="194"/>
      <c r="AH57" s="194"/>
      <c r="AI57" s="194"/>
      <c r="AJ57" s="194"/>
      <c r="AK57" s="194"/>
      <c r="AL57" s="194"/>
      <c r="AM57" s="194"/>
      <c r="AN57" s="194"/>
      <c r="AO57" s="194"/>
      <c r="AP57" s="194"/>
      <c r="AQ57" s="194"/>
      <c r="AR57" s="194"/>
      <c r="AS57" s="194"/>
      <c r="AT57" s="194"/>
      <c r="AU57" s="194"/>
      <c r="AV57" s="194"/>
      <c r="AW57" s="194"/>
      <c r="AX57" s="194"/>
      <c r="AY57" s="194"/>
      <c r="AZ57" s="194"/>
      <c r="BA57" s="194"/>
      <c r="BB57" s="194"/>
    </row>
    <row r="58" spans="2:54" hidden="1" x14ac:dyDescent="0.25">
      <c r="B58" s="194"/>
      <c r="C58" s="194" t="s">
        <v>240</v>
      </c>
      <c r="D58" s="194" t="s">
        <v>239</v>
      </c>
      <c r="E58" s="194" t="s">
        <v>150</v>
      </c>
      <c r="F58" s="194" t="s">
        <v>241</v>
      </c>
      <c r="G58" s="194">
        <v>53.727587</v>
      </c>
      <c r="H58" s="194">
        <v>3.8058369999999999</v>
      </c>
      <c r="I58" s="194">
        <v>38.200000000000003</v>
      </c>
      <c r="J58" s="194" t="s">
        <v>84</v>
      </c>
      <c r="K58" s="194">
        <v>1992</v>
      </c>
      <c r="L58" s="194" t="s">
        <v>152</v>
      </c>
      <c r="M58" s="194" t="s">
        <v>123</v>
      </c>
      <c r="N58" s="194" t="s">
        <v>153</v>
      </c>
      <c r="O58" s="194" t="s">
        <v>154</v>
      </c>
      <c r="P58" s="194">
        <v>500</v>
      </c>
      <c r="Q58" s="194">
        <v>900</v>
      </c>
      <c r="R58" s="194" t="s">
        <v>0</v>
      </c>
      <c r="S58" s="194"/>
      <c r="T58" s="194"/>
      <c r="U58" s="194"/>
      <c r="V58" s="194"/>
      <c r="W58" s="194"/>
      <c r="X58" s="194"/>
      <c r="Y58" s="194"/>
      <c r="Z58" s="194"/>
      <c r="AA58" s="194"/>
      <c r="AB58" s="194"/>
      <c r="AC58" s="194"/>
      <c r="AD58" s="194"/>
      <c r="AE58" s="194"/>
      <c r="AF58" s="194"/>
      <c r="AG58" s="194"/>
      <c r="AH58" s="194"/>
      <c r="AI58" s="194"/>
      <c r="AJ58" s="194"/>
      <c r="AK58" s="194"/>
      <c r="AL58" s="194"/>
      <c r="AM58" s="194"/>
      <c r="AN58" s="194"/>
      <c r="AO58" s="194"/>
      <c r="AP58" s="194"/>
      <c r="AQ58" s="194"/>
      <c r="AR58" s="194"/>
      <c r="AS58" s="194"/>
      <c r="AT58" s="194"/>
      <c r="AU58" s="194"/>
      <c r="AV58" s="194"/>
      <c r="AW58" s="194"/>
      <c r="AX58" s="194"/>
      <c r="AY58" s="194"/>
      <c r="AZ58" s="194"/>
      <c r="BA58" s="194"/>
      <c r="BB58" s="194"/>
    </row>
    <row r="59" spans="2:54" hidden="1" x14ac:dyDescent="0.25">
      <c r="B59" s="194"/>
      <c r="C59" s="194" t="s">
        <v>424</v>
      </c>
      <c r="D59" s="194" t="s">
        <v>423</v>
      </c>
      <c r="E59" s="194" t="s">
        <v>150</v>
      </c>
      <c r="F59" s="194" t="s">
        <v>425</v>
      </c>
      <c r="G59" s="194">
        <v>53.7547029999999</v>
      </c>
      <c r="H59" s="194">
        <v>3.9163480000000002</v>
      </c>
      <c r="I59" s="194">
        <v>39.799999999999898</v>
      </c>
      <c r="J59" s="194" t="s">
        <v>84</v>
      </c>
      <c r="K59" s="194">
        <v>1999</v>
      </c>
      <c r="L59" s="194" t="s">
        <v>152</v>
      </c>
      <c r="M59" s="194" t="s">
        <v>123</v>
      </c>
      <c r="N59" s="194" t="s">
        <v>153</v>
      </c>
      <c r="O59" s="194" t="s">
        <v>154</v>
      </c>
      <c r="P59" s="194">
        <v>550</v>
      </c>
      <c r="Q59" s="194">
        <v>650</v>
      </c>
      <c r="R59" s="194" t="s">
        <v>0</v>
      </c>
      <c r="S59" s="194"/>
      <c r="T59" s="194"/>
      <c r="U59" s="194"/>
      <c r="V59" s="194"/>
      <c r="W59" s="194"/>
      <c r="X59" s="194"/>
      <c r="Y59" s="194"/>
      <c r="Z59" s="194"/>
      <c r="AA59" s="194"/>
      <c r="AB59" s="194"/>
      <c r="AC59" s="194"/>
      <c r="AD59" s="194"/>
      <c r="AE59" s="194"/>
      <c r="AF59" s="194"/>
      <c r="AG59" s="194"/>
      <c r="AH59" s="194"/>
      <c r="AI59" s="194"/>
      <c r="AJ59" s="194"/>
      <c r="AK59" s="194"/>
      <c r="AL59" s="194"/>
      <c r="AM59" s="194"/>
      <c r="AN59" s="194"/>
      <c r="AO59" s="194"/>
      <c r="AP59" s="194"/>
      <c r="AQ59" s="194"/>
      <c r="AR59" s="194"/>
      <c r="AS59" s="194"/>
      <c r="AT59" s="194"/>
      <c r="AU59" s="194"/>
      <c r="AV59" s="194"/>
      <c r="AW59" s="194"/>
      <c r="AX59" s="194"/>
      <c r="AY59" s="194"/>
      <c r="AZ59" s="194"/>
      <c r="BA59" s="194"/>
      <c r="BB59" s="194"/>
    </row>
    <row r="60" spans="2:54" hidden="1" x14ac:dyDescent="0.25">
      <c r="B60" s="194"/>
      <c r="C60" s="194" t="s">
        <v>243</v>
      </c>
      <c r="D60" s="194" t="s">
        <v>242</v>
      </c>
      <c r="E60" s="194" t="s">
        <v>150</v>
      </c>
      <c r="F60" s="194" t="s">
        <v>244</v>
      </c>
      <c r="G60" s="194">
        <v>53.7005839999999</v>
      </c>
      <c r="H60" s="194">
        <v>3.7492450000000002</v>
      </c>
      <c r="I60" s="194">
        <v>37.5</v>
      </c>
      <c r="J60" s="194" t="s">
        <v>84</v>
      </c>
      <c r="K60" s="194">
        <v>1993</v>
      </c>
      <c r="L60" s="194" t="s">
        <v>152</v>
      </c>
      <c r="M60" s="194" t="s">
        <v>123</v>
      </c>
      <c r="N60" s="194" t="s">
        <v>153</v>
      </c>
      <c r="O60" s="194" t="s">
        <v>154</v>
      </c>
      <c r="P60" s="194">
        <v>455</v>
      </c>
      <c r="Q60" s="194">
        <v>716</v>
      </c>
      <c r="R60" s="194" t="s">
        <v>0</v>
      </c>
      <c r="S60" s="194"/>
      <c r="T60" s="194"/>
      <c r="U60" s="194"/>
      <c r="V60" s="194"/>
      <c r="W60" s="194"/>
      <c r="X60" s="194"/>
      <c r="Y60" s="194"/>
      <c r="Z60" s="194"/>
      <c r="AA60" s="194"/>
      <c r="AB60" s="194"/>
      <c r="AC60" s="194"/>
      <c r="AD60" s="194"/>
      <c r="AE60" s="194"/>
      <c r="AF60" s="194"/>
      <c r="AG60" s="194"/>
      <c r="AH60" s="194"/>
      <c r="AI60" s="194"/>
      <c r="AJ60" s="194"/>
      <c r="AK60" s="194"/>
      <c r="AL60" s="194"/>
      <c r="AM60" s="194"/>
      <c r="AN60" s="194"/>
      <c r="AO60" s="194"/>
      <c r="AP60" s="194"/>
      <c r="AQ60" s="194"/>
      <c r="AR60" s="194"/>
      <c r="AS60" s="194"/>
      <c r="AT60" s="194"/>
      <c r="AU60" s="194"/>
      <c r="AV60" s="194"/>
      <c r="AW60" s="194"/>
      <c r="AX60" s="194"/>
      <c r="AY60" s="194"/>
      <c r="AZ60" s="194"/>
      <c r="BA60" s="194"/>
      <c r="BB60" s="194"/>
    </row>
    <row r="61" spans="2:54" hidden="1" x14ac:dyDescent="0.25">
      <c r="B61" s="194"/>
      <c r="C61" s="194" t="s">
        <v>246</v>
      </c>
      <c r="D61" s="194" t="s">
        <v>245</v>
      </c>
      <c r="E61" s="194" t="s">
        <v>150</v>
      </c>
      <c r="F61" s="194" t="s">
        <v>235</v>
      </c>
      <c r="G61" s="194">
        <v>53.699167000000003</v>
      </c>
      <c r="H61" s="194">
        <v>3.8704719999999999</v>
      </c>
      <c r="I61" s="194">
        <v>39.5</v>
      </c>
      <c r="J61" s="194" t="s">
        <v>84</v>
      </c>
      <c r="K61" s="194">
        <v>1992</v>
      </c>
      <c r="L61" s="194" t="s">
        <v>152</v>
      </c>
      <c r="M61" s="194" t="s">
        <v>123</v>
      </c>
      <c r="N61" s="194" t="s">
        <v>153</v>
      </c>
      <c r="O61" s="194" t="s">
        <v>154</v>
      </c>
      <c r="P61" s="194">
        <v>468</v>
      </c>
      <c r="Q61" s="194">
        <v>1720</v>
      </c>
      <c r="R61" s="194" t="s">
        <v>247</v>
      </c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194"/>
      <c r="AL61" s="194"/>
      <c r="AM61" s="194"/>
      <c r="AN61" s="194"/>
      <c r="AO61" s="194"/>
      <c r="AP61" s="194"/>
      <c r="AQ61" s="194"/>
      <c r="AR61" s="194"/>
      <c r="AS61" s="194"/>
      <c r="AT61" s="194"/>
      <c r="AU61" s="194"/>
      <c r="AV61" s="194"/>
      <c r="AW61" s="194"/>
      <c r="AX61" s="194"/>
      <c r="AY61" s="194"/>
      <c r="AZ61" s="194"/>
      <c r="BA61" s="194"/>
      <c r="BB61" s="194"/>
    </row>
    <row r="62" spans="2:54" hidden="1" x14ac:dyDescent="0.25">
      <c r="B62" s="194"/>
      <c r="C62" s="194" t="s">
        <v>249</v>
      </c>
      <c r="D62" s="194" t="s">
        <v>248</v>
      </c>
      <c r="E62" s="194" t="s">
        <v>150</v>
      </c>
      <c r="F62" s="194" t="s">
        <v>250</v>
      </c>
      <c r="G62" s="194">
        <v>53.573948999999899</v>
      </c>
      <c r="H62" s="194">
        <v>3.3049219999999999</v>
      </c>
      <c r="I62" s="194">
        <v>36.1</v>
      </c>
      <c r="J62" s="194" t="s">
        <v>88</v>
      </c>
      <c r="K62" s="194">
        <v>1982</v>
      </c>
      <c r="L62" s="194" t="s">
        <v>152</v>
      </c>
      <c r="M62" s="194" t="s">
        <v>123</v>
      </c>
      <c r="N62" s="194" t="s">
        <v>153</v>
      </c>
      <c r="O62" s="194" t="s">
        <v>154</v>
      </c>
      <c r="P62" s="194">
        <v>810</v>
      </c>
      <c r="Q62" s="194">
        <v>1350</v>
      </c>
      <c r="R62" s="194" t="s">
        <v>251</v>
      </c>
      <c r="S62" s="194"/>
      <c r="T62" s="194"/>
      <c r="U62" s="194"/>
      <c r="V62" s="194"/>
      <c r="W62" s="194"/>
      <c r="X62" s="194"/>
      <c r="Y62" s="194"/>
      <c r="Z62" s="194"/>
      <c r="AA62" s="194"/>
      <c r="AB62" s="194"/>
      <c r="AC62" s="194"/>
      <c r="AD62" s="194"/>
      <c r="AE62" s="194"/>
      <c r="AF62" s="194"/>
      <c r="AG62" s="194"/>
      <c r="AH62" s="194"/>
      <c r="AI62" s="194"/>
      <c r="AJ62" s="194"/>
      <c r="AK62" s="194"/>
      <c r="AL62" s="194"/>
      <c r="AM62" s="194"/>
      <c r="AN62" s="194"/>
      <c r="AO62" s="194"/>
      <c r="AP62" s="194"/>
      <c r="AQ62" s="194"/>
      <c r="AR62" s="194"/>
      <c r="AS62" s="194"/>
      <c r="AT62" s="194"/>
      <c r="AU62" s="194"/>
      <c r="AV62" s="194"/>
      <c r="AW62" s="194"/>
      <c r="AX62" s="194"/>
      <c r="AY62" s="194"/>
      <c r="AZ62" s="194"/>
      <c r="BA62" s="194"/>
      <c r="BB62" s="194"/>
    </row>
    <row r="63" spans="2:54" hidden="1" x14ac:dyDescent="0.25">
      <c r="B63" s="194"/>
      <c r="C63" s="194" t="s">
        <v>461</v>
      </c>
      <c r="D63" s="194" t="s">
        <v>460</v>
      </c>
      <c r="E63" s="194" t="s">
        <v>150</v>
      </c>
      <c r="F63" s="194" t="s">
        <v>462</v>
      </c>
      <c r="G63" s="194">
        <v>53.631171000000002</v>
      </c>
      <c r="H63" s="194">
        <v>3.0690629999999999</v>
      </c>
      <c r="I63" s="194">
        <v>38</v>
      </c>
      <c r="J63" s="194" t="s">
        <v>88</v>
      </c>
      <c r="K63" s="194">
        <v>2003</v>
      </c>
      <c r="L63" s="194" t="s">
        <v>152</v>
      </c>
      <c r="M63" s="194" t="s">
        <v>123</v>
      </c>
      <c r="N63" s="194" t="s">
        <v>153</v>
      </c>
      <c r="O63" s="194" t="s">
        <v>154</v>
      </c>
      <c r="P63" s="194">
        <v>750</v>
      </c>
      <c r="Q63" s="194">
        <v>250</v>
      </c>
      <c r="R63" s="194" t="s">
        <v>0</v>
      </c>
      <c r="S63" s="194"/>
      <c r="T63" s="194"/>
      <c r="U63" s="194"/>
      <c r="V63" s="194"/>
      <c r="W63" s="194"/>
      <c r="X63" s="194"/>
      <c r="Y63" s="194"/>
      <c r="Z63" s="194"/>
      <c r="AA63" s="194"/>
      <c r="AB63" s="194"/>
      <c r="AC63" s="194"/>
      <c r="AD63" s="194"/>
      <c r="AE63" s="194"/>
      <c r="AF63" s="194"/>
      <c r="AG63" s="194"/>
      <c r="AH63" s="194"/>
      <c r="AI63" s="194"/>
      <c r="AJ63" s="194"/>
      <c r="AK63" s="194"/>
      <c r="AL63" s="194"/>
      <c r="AM63" s="194"/>
      <c r="AN63" s="194"/>
      <c r="AO63" s="194"/>
      <c r="AP63" s="194"/>
      <c r="AQ63" s="194"/>
      <c r="AR63" s="194"/>
      <c r="AS63" s="194"/>
      <c r="AT63" s="194"/>
      <c r="AU63" s="194"/>
      <c r="AV63" s="194"/>
      <c r="AW63" s="194"/>
      <c r="AX63" s="194"/>
      <c r="AY63" s="194"/>
      <c r="AZ63" s="194"/>
      <c r="BA63" s="194"/>
      <c r="BB63" s="194"/>
    </row>
    <row r="64" spans="2:54" hidden="1" x14ac:dyDescent="0.25">
      <c r="B64" s="194"/>
      <c r="C64" s="194" t="s">
        <v>427</v>
      </c>
      <c r="D64" s="194" t="s">
        <v>426</v>
      </c>
      <c r="E64" s="194" t="s">
        <v>150</v>
      </c>
      <c r="F64" s="194" t="s">
        <v>428</v>
      </c>
      <c r="G64" s="194">
        <v>53.551414999999899</v>
      </c>
      <c r="H64" s="194">
        <v>3.2672669999999999</v>
      </c>
      <c r="I64" s="194">
        <v>30</v>
      </c>
      <c r="J64" s="194" t="s">
        <v>88</v>
      </c>
      <c r="K64" s="194">
        <v>1998</v>
      </c>
      <c r="L64" s="194" t="s">
        <v>152</v>
      </c>
      <c r="M64" s="194" t="s">
        <v>123</v>
      </c>
      <c r="N64" s="194" t="s">
        <v>153</v>
      </c>
      <c r="O64" s="194" t="s">
        <v>154</v>
      </c>
      <c r="P64" s="194">
        <v>800</v>
      </c>
      <c r="Q64" s="194">
        <v>1300</v>
      </c>
      <c r="R64" s="194" t="s">
        <v>0</v>
      </c>
      <c r="S64" s="194"/>
      <c r="T64" s="194"/>
      <c r="U64" s="194"/>
      <c r="V64" s="194"/>
      <c r="W64" s="194"/>
      <c r="X64" s="194"/>
      <c r="Y64" s="194"/>
      <c r="Z64" s="194"/>
      <c r="AA64" s="194"/>
      <c r="AB64" s="194"/>
      <c r="AC64" s="194"/>
      <c r="AD64" s="194"/>
      <c r="AE64" s="194"/>
      <c r="AF64" s="194"/>
      <c r="AG64" s="194"/>
      <c r="AH64" s="194"/>
      <c r="AI64" s="194"/>
      <c r="AJ64" s="194"/>
      <c r="AK64" s="194"/>
      <c r="AL64" s="194"/>
      <c r="AM64" s="194"/>
      <c r="AN64" s="194"/>
      <c r="AO64" s="194"/>
      <c r="AP64" s="194"/>
      <c r="AQ64" s="194"/>
      <c r="AR64" s="194"/>
      <c r="AS64" s="194"/>
      <c r="AT64" s="194"/>
      <c r="AU64" s="194"/>
      <c r="AV64" s="194"/>
      <c r="AW64" s="194"/>
      <c r="AX64" s="194"/>
      <c r="AY64" s="194"/>
      <c r="AZ64" s="194"/>
      <c r="BA64" s="194"/>
      <c r="BB64" s="194"/>
    </row>
    <row r="65" spans="2:54" hidden="1" x14ac:dyDescent="0.25">
      <c r="B65" s="194"/>
      <c r="C65" s="194" t="s">
        <v>253</v>
      </c>
      <c r="D65" s="194" t="s">
        <v>252</v>
      </c>
      <c r="E65" s="194" t="s">
        <v>150</v>
      </c>
      <c r="F65" s="194" t="s">
        <v>254</v>
      </c>
      <c r="G65" s="194">
        <v>53.501244</v>
      </c>
      <c r="H65" s="194">
        <v>3.3703729999999998</v>
      </c>
      <c r="I65" s="194">
        <v>35</v>
      </c>
      <c r="J65" s="194" t="s">
        <v>88</v>
      </c>
      <c r="K65" s="194">
        <v>1977</v>
      </c>
      <c r="L65" s="194" t="s">
        <v>152</v>
      </c>
      <c r="M65" s="194" t="s">
        <v>123</v>
      </c>
      <c r="N65" s="194" t="s">
        <v>153</v>
      </c>
      <c r="O65" s="194" t="s">
        <v>154</v>
      </c>
      <c r="P65" s="194">
        <v>840</v>
      </c>
      <c r="Q65" s="194">
        <v>1580</v>
      </c>
      <c r="R65" s="194" t="s">
        <v>0</v>
      </c>
      <c r="S65" s="194"/>
      <c r="T65" s="194"/>
      <c r="U65" s="194"/>
      <c r="V65" s="194"/>
      <c r="W65" s="194"/>
      <c r="X65" s="194"/>
      <c r="Y65" s="194"/>
      <c r="Z65" s="194"/>
      <c r="AA65" s="194"/>
      <c r="AB65" s="194"/>
      <c r="AC65" s="194"/>
      <c r="AD65" s="194"/>
      <c r="AE65" s="194"/>
      <c r="AF65" s="194"/>
      <c r="AG65" s="194"/>
      <c r="AH65" s="194"/>
      <c r="AI65" s="194"/>
      <c r="AJ65" s="194"/>
      <c r="AK65" s="194"/>
      <c r="AL65" s="194"/>
      <c r="AM65" s="194"/>
      <c r="AN65" s="194"/>
      <c r="AO65" s="194"/>
      <c r="AP65" s="194"/>
      <c r="AQ65" s="194"/>
      <c r="AR65" s="194"/>
      <c r="AS65" s="194"/>
      <c r="AT65" s="194"/>
      <c r="AU65" s="194"/>
      <c r="AV65" s="194"/>
      <c r="AW65" s="194"/>
      <c r="AX65" s="194"/>
      <c r="AY65" s="194"/>
      <c r="AZ65" s="194"/>
      <c r="BA65" s="194"/>
      <c r="BB65" s="194"/>
    </row>
    <row r="66" spans="2:54" hidden="1" x14ac:dyDescent="0.25">
      <c r="B66" s="194"/>
      <c r="C66" s="194" t="s">
        <v>430</v>
      </c>
      <c r="D66" s="194" t="s">
        <v>429</v>
      </c>
      <c r="E66" s="194" t="s">
        <v>150</v>
      </c>
      <c r="F66" s="194" t="s">
        <v>254</v>
      </c>
      <c r="G66" s="194">
        <v>53.501244</v>
      </c>
      <c r="H66" s="194">
        <v>3.3703729999999998</v>
      </c>
      <c r="I66" s="194">
        <v>30</v>
      </c>
      <c r="J66" s="194" t="s">
        <v>88</v>
      </c>
      <c r="K66" s="194">
        <v>2001</v>
      </c>
      <c r="L66" s="194" t="s">
        <v>152</v>
      </c>
      <c r="M66" s="194" t="s">
        <v>123</v>
      </c>
      <c r="N66" s="194" t="s">
        <v>153</v>
      </c>
      <c r="O66" s="194" t="s">
        <v>154</v>
      </c>
      <c r="P66" s="194">
        <v>500</v>
      </c>
      <c r="Q66" s="194">
        <v>600</v>
      </c>
      <c r="R66" s="194" t="s">
        <v>0</v>
      </c>
      <c r="S66" s="194"/>
      <c r="T66" s="194"/>
      <c r="U66" s="194"/>
      <c r="V66" s="194"/>
      <c r="W66" s="194"/>
      <c r="X66" s="194"/>
      <c r="Y66" s="194"/>
      <c r="Z66" s="194"/>
      <c r="AA66" s="194"/>
      <c r="AB66" s="194"/>
      <c r="AC66" s="194"/>
      <c r="AD66" s="194"/>
      <c r="AE66" s="194"/>
      <c r="AF66" s="194"/>
      <c r="AG66" s="194"/>
      <c r="AH66" s="194"/>
      <c r="AI66" s="194"/>
      <c r="AJ66" s="194"/>
      <c r="AK66" s="194"/>
      <c r="AL66" s="194"/>
      <c r="AM66" s="194"/>
      <c r="AN66" s="194"/>
      <c r="AO66" s="194"/>
      <c r="AP66" s="194"/>
      <c r="AQ66" s="194"/>
      <c r="AR66" s="194"/>
      <c r="AS66" s="194"/>
      <c r="AT66" s="194"/>
      <c r="AU66" s="194"/>
      <c r="AV66" s="194"/>
      <c r="AW66" s="194"/>
      <c r="AX66" s="194"/>
      <c r="AY66" s="194"/>
      <c r="AZ66" s="194"/>
      <c r="BA66" s="194"/>
      <c r="BB66" s="194"/>
    </row>
    <row r="67" spans="2:54" hidden="1" x14ac:dyDescent="0.25">
      <c r="B67" s="194"/>
      <c r="C67" s="194" t="s">
        <v>256</v>
      </c>
      <c r="D67" s="194" t="s">
        <v>255</v>
      </c>
      <c r="E67" s="194" t="s">
        <v>150</v>
      </c>
      <c r="F67" s="194" t="s">
        <v>254</v>
      </c>
      <c r="G67" s="194">
        <v>53.516435999999899</v>
      </c>
      <c r="H67" s="194">
        <v>3.4189919999999998</v>
      </c>
      <c r="I67" s="194">
        <v>35</v>
      </c>
      <c r="J67" s="194" t="s">
        <v>88</v>
      </c>
      <c r="K67" s="194">
        <v>1977</v>
      </c>
      <c r="L67" s="194" t="s">
        <v>152</v>
      </c>
      <c r="M67" s="194" t="s">
        <v>123</v>
      </c>
      <c r="N67" s="194" t="s">
        <v>153</v>
      </c>
      <c r="O67" s="194" t="s">
        <v>154</v>
      </c>
      <c r="P67" s="194">
        <v>630</v>
      </c>
      <c r="Q67" s="194">
        <v>820</v>
      </c>
      <c r="R67" s="194" t="s">
        <v>0</v>
      </c>
      <c r="S67" s="194"/>
      <c r="T67" s="194"/>
      <c r="U67" s="194"/>
      <c r="V67" s="194"/>
      <c r="W67" s="194"/>
      <c r="X67" s="194"/>
      <c r="Y67" s="194"/>
      <c r="Z67" s="194"/>
      <c r="AA67" s="194"/>
      <c r="AB67" s="194"/>
      <c r="AC67" s="194"/>
      <c r="AD67" s="194"/>
      <c r="AE67" s="194"/>
      <c r="AF67" s="194"/>
      <c r="AG67" s="194"/>
      <c r="AH67" s="194"/>
      <c r="AI67" s="194"/>
      <c r="AJ67" s="194"/>
      <c r="AK67" s="194"/>
      <c r="AL67" s="194"/>
      <c r="AM67" s="194"/>
      <c r="AN67" s="194"/>
      <c r="AO67" s="194"/>
      <c r="AP67" s="194"/>
      <c r="AQ67" s="194"/>
      <c r="AR67" s="194"/>
      <c r="AS67" s="194"/>
      <c r="AT67" s="194"/>
      <c r="AU67" s="194"/>
      <c r="AV67" s="194"/>
      <c r="AW67" s="194"/>
      <c r="AX67" s="194"/>
      <c r="AY67" s="194"/>
      <c r="AZ67" s="194"/>
      <c r="BA67" s="194"/>
      <c r="BB67" s="194"/>
    </row>
    <row r="68" spans="2:54" hidden="1" x14ac:dyDescent="0.25">
      <c r="B68" s="194"/>
      <c r="C68" s="194" t="s">
        <v>258</v>
      </c>
      <c r="D68" s="194" t="s">
        <v>257</v>
      </c>
      <c r="E68" s="194" t="s">
        <v>150</v>
      </c>
      <c r="F68" s="194" t="s">
        <v>254</v>
      </c>
      <c r="G68" s="194">
        <v>53.543314000000002</v>
      </c>
      <c r="H68" s="194">
        <v>3.4235890000000002</v>
      </c>
      <c r="I68" s="194">
        <v>35</v>
      </c>
      <c r="J68" s="194" t="s">
        <v>88</v>
      </c>
      <c r="K68" s="194">
        <v>1984</v>
      </c>
      <c r="L68" s="194" t="s">
        <v>152</v>
      </c>
      <c r="M68" s="194" t="s">
        <v>123</v>
      </c>
      <c r="N68" s="194" t="s">
        <v>153</v>
      </c>
      <c r="O68" s="194" t="s">
        <v>154</v>
      </c>
      <c r="P68" s="194">
        <v>770</v>
      </c>
      <c r="Q68" s="194">
        <v>1420</v>
      </c>
      <c r="R68" s="194" t="s">
        <v>0</v>
      </c>
      <c r="S68" s="194"/>
      <c r="T68" s="194"/>
      <c r="U68" s="194"/>
      <c r="V68" s="194"/>
      <c r="W68" s="194"/>
      <c r="X68" s="194"/>
      <c r="Y68" s="194"/>
      <c r="Z68" s="194"/>
      <c r="AA68" s="194"/>
      <c r="AB68" s="194"/>
      <c r="AC68" s="194"/>
      <c r="AD68" s="194"/>
      <c r="AE68" s="194"/>
      <c r="AF68" s="194"/>
      <c r="AG68" s="194"/>
      <c r="AH68" s="194"/>
      <c r="AI68" s="194"/>
      <c r="AJ68" s="194"/>
      <c r="AK68" s="194"/>
      <c r="AL68" s="194"/>
      <c r="AM68" s="194"/>
      <c r="AN68" s="194"/>
      <c r="AO68" s="194"/>
      <c r="AP68" s="194"/>
      <c r="AQ68" s="194"/>
      <c r="AR68" s="194"/>
      <c r="AS68" s="194"/>
      <c r="AT68" s="194"/>
      <c r="AU68" s="194"/>
      <c r="AV68" s="194"/>
      <c r="AW68" s="194"/>
      <c r="AX68" s="194"/>
      <c r="AY68" s="194"/>
      <c r="AZ68" s="194"/>
      <c r="BA68" s="194"/>
      <c r="BB68" s="194"/>
    </row>
    <row r="69" spans="2:54" hidden="1" x14ac:dyDescent="0.25">
      <c r="B69" s="194"/>
      <c r="C69" s="194" t="s">
        <v>265</v>
      </c>
      <c r="D69" s="194" t="s">
        <v>264</v>
      </c>
      <c r="E69" s="194" t="s">
        <v>150</v>
      </c>
      <c r="F69" s="194" t="s">
        <v>266</v>
      </c>
      <c r="G69" s="194">
        <v>53.403618000000002</v>
      </c>
      <c r="H69" s="194">
        <v>4.2035239999999998</v>
      </c>
      <c r="I69" s="194">
        <v>27</v>
      </c>
      <c r="J69" s="194" t="s">
        <v>183</v>
      </c>
      <c r="K69" s="194">
        <v>1987</v>
      </c>
      <c r="L69" s="194" t="s">
        <v>152</v>
      </c>
      <c r="M69" s="194" t="s">
        <v>123</v>
      </c>
      <c r="N69" s="194" t="s">
        <v>153</v>
      </c>
      <c r="O69" s="194" t="s">
        <v>154</v>
      </c>
      <c r="P69" s="194">
        <v>585</v>
      </c>
      <c r="Q69" s="194">
        <v>1300</v>
      </c>
      <c r="R69" s="194" t="s">
        <v>18</v>
      </c>
      <c r="S69" s="194"/>
      <c r="T69" s="194"/>
      <c r="U69" s="194"/>
      <c r="V69" s="194"/>
      <c r="W69" s="194"/>
      <c r="X69" s="194"/>
      <c r="Y69" s="194"/>
      <c r="Z69" s="194"/>
      <c r="AA69" s="194"/>
      <c r="AB69" s="194"/>
      <c r="AC69" s="194"/>
      <c r="AD69" s="194"/>
      <c r="AE69" s="194"/>
      <c r="AF69" s="194"/>
      <c r="AG69" s="194"/>
      <c r="AH69" s="194"/>
      <c r="AI69" s="194"/>
      <c r="AJ69" s="194"/>
      <c r="AK69" s="194"/>
      <c r="AL69" s="194"/>
      <c r="AM69" s="194"/>
      <c r="AN69" s="194"/>
      <c r="AO69" s="194"/>
      <c r="AP69" s="194"/>
      <c r="AQ69" s="194"/>
      <c r="AR69" s="194"/>
      <c r="AS69" s="194"/>
      <c r="AT69" s="194"/>
      <c r="AU69" s="194"/>
      <c r="AV69" s="194"/>
      <c r="AW69" s="194"/>
      <c r="AX69" s="194"/>
      <c r="AY69" s="194"/>
      <c r="AZ69" s="194"/>
      <c r="BA69" s="194"/>
      <c r="BB69" s="194"/>
    </row>
    <row r="70" spans="2:54" hidden="1" x14ac:dyDescent="0.25">
      <c r="B70" s="194"/>
      <c r="C70" s="194" t="s">
        <v>268</v>
      </c>
      <c r="D70" s="194" t="s">
        <v>267</v>
      </c>
      <c r="E70" s="194" t="s">
        <v>150</v>
      </c>
      <c r="F70" s="194" t="s">
        <v>266</v>
      </c>
      <c r="G70" s="194">
        <v>53.405394000000001</v>
      </c>
      <c r="H70" s="194">
        <v>4.2022050000000002</v>
      </c>
      <c r="I70" s="194">
        <v>27</v>
      </c>
      <c r="J70" s="194" t="s">
        <v>183</v>
      </c>
      <c r="K70" s="194">
        <v>1971</v>
      </c>
      <c r="L70" s="194" t="s">
        <v>152</v>
      </c>
      <c r="M70" s="194" t="s">
        <v>123</v>
      </c>
      <c r="N70" s="194" t="s">
        <v>153</v>
      </c>
      <c r="O70" s="194" t="s">
        <v>154</v>
      </c>
      <c r="P70" s="194">
        <v>1130</v>
      </c>
      <c r="Q70" s="194">
        <v>3385</v>
      </c>
      <c r="R70" s="194" t="s">
        <v>190</v>
      </c>
      <c r="S70" s="194"/>
      <c r="T70" s="194"/>
      <c r="U70" s="194"/>
      <c r="V70" s="194"/>
      <c r="W70" s="194"/>
      <c r="X70" s="194"/>
      <c r="Y70" s="194"/>
      <c r="Z70" s="194"/>
      <c r="AA70" s="194"/>
      <c r="AB70" s="194"/>
      <c r="AC70" s="194"/>
      <c r="AD70" s="194"/>
      <c r="AE70" s="194"/>
      <c r="AF70" s="194"/>
      <c r="AG70" s="194"/>
      <c r="AH70" s="194"/>
      <c r="AI70" s="194"/>
      <c r="AJ70" s="194"/>
      <c r="AK70" s="194"/>
      <c r="AL70" s="194"/>
      <c r="AM70" s="194"/>
      <c r="AN70" s="194"/>
      <c r="AO70" s="194"/>
      <c r="AP70" s="194"/>
      <c r="AQ70" s="194"/>
      <c r="AR70" s="194"/>
      <c r="AS70" s="194"/>
      <c r="AT70" s="194"/>
      <c r="AU70" s="194"/>
      <c r="AV70" s="194"/>
      <c r="AW70" s="194"/>
      <c r="AX70" s="194"/>
      <c r="AY70" s="194"/>
      <c r="AZ70" s="194"/>
      <c r="BA70" s="194"/>
      <c r="BB70" s="194"/>
    </row>
    <row r="71" spans="2:54" hidden="1" x14ac:dyDescent="0.25">
      <c r="B71" s="194"/>
      <c r="C71" s="194" t="s">
        <v>270</v>
      </c>
      <c r="D71" s="194" t="s">
        <v>269</v>
      </c>
      <c r="E71" s="194" t="s">
        <v>150</v>
      </c>
      <c r="F71" s="194" t="s">
        <v>266</v>
      </c>
      <c r="G71" s="194">
        <v>53.404606000000001</v>
      </c>
      <c r="H71" s="194">
        <v>4.2027850000000004</v>
      </c>
      <c r="I71" s="194">
        <v>27</v>
      </c>
      <c r="J71" s="194" t="s">
        <v>183</v>
      </c>
      <c r="K71" s="194">
        <v>1974</v>
      </c>
      <c r="L71" s="194" t="s">
        <v>152</v>
      </c>
      <c r="M71" s="194" t="s">
        <v>123</v>
      </c>
      <c r="N71" s="194" t="s">
        <v>153</v>
      </c>
      <c r="O71" s="194" t="s">
        <v>154</v>
      </c>
      <c r="P71" s="194">
        <v>860</v>
      </c>
      <c r="Q71" s="194">
        <v>2905</v>
      </c>
      <c r="R71" s="194" t="s">
        <v>0</v>
      </c>
      <c r="S71" s="194"/>
      <c r="T71" s="194"/>
      <c r="U71" s="194"/>
      <c r="V71" s="194"/>
      <c r="W71" s="194"/>
      <c r="X71" s="194"/>
      <c r="Y71" s="194"/>
      <c r="Z71" s="194"/>
      <c r="AA71" s="194"/>
      <c r="AB71" s="194"/>
      <c r="AC71" s="194"/>
      <c r="AD71" s="194"/>
      <c r="AE71" s="194"/>
      <c r="AF71" s="194"/>
      <c r="AG71" s="194"/>
      <c r="AH71" s="194"/>
      <c r="AI71" s="194"/>
      <c r="AJ71" s="194"/>
      <c r="AK71" s="194"/>
      <c r="AL71" s="194"/>
      <c r="AM71" s="194"/>
      <c r="AN71" s="194"/>
      <c r="AO71" s="194"/>
      <c r="AP71" s="194"/>
      <c r="AQ71" s="194"/>
      <c r="AR71" s="194"/>
      <c r="AS71" s="194"/>
      <c r="AT71" s="194"/>
      <c r="AU71" s="194"/>
      <c r="AV71" s="194"/>
      <c r="AW71" s="194"/>
      <c r="AX71" s="194"/>
      <c r="AY71" s="194"/>
      <c r="AZ71" s="194"/>
      <c r="BA71" s="194"/>
      <c r="BB71" s="194"/>
    </row>
    <row r="72" spans="2:54" hidden="1" x14ac:dyDescent="0.25">
      <c r="B72" s="194"/>
      <c r="C72" s="194" t="s">
        <v>272</v>
      </c>
      <c r="D72" s="194" t="s">
        <v>271</v>
      </c>
      <c r="E72" s="194" t="s">
        <v>150</v>
      </c>
      <c r="F72" s="194" t="s">
        <v>266</v>
      </c>
      <c r="G72" s="194">
        <v>53.403962</v>
      </c>
      <c r="H72" s="194">
        <v>4.2033680000000002</v>
      </c>
      <c r="I72" s="194">
        <v>27</v>
      </c>
      <c r="J72" s="194" t="s">
        <v>183</v>
      </c>
      <c r="K72" s="194">
        <v>1974</v>
      </c>
      <c r="L72" s="194" t="s">
        <v>152</v>
      </c>
      <c r="M72" s="194" t="s">
        <v>123</v>
      </c>
      <c r="N72" s="194" t="s">
        <v>153</v>
      </c>
      <c r="O72" s="194" t="s">
        <v>154</v>
      </c>
      <c r="P72" s="194">
        <v>380</v>
      </c>
      <c r="Q72" s="194">
        <v>515</v>
      </c>
      <c r="R72" s="194" t="s">
        <v>0</v>
      </c>
      <c r="S72" s="194"/>
      <c r="T72" s="194"/>
      <c r="U72" s="194"/>
      <c r="V72" s="194"/>
      <c r="W72" s="194"/>
      <c r="X72" s="194"/>
      <c r="Y72" s="194"/>
      <c r="Z72" s="194"/>
      <c r="AA72" s="194"/>
      <c r="AB72" s="194"/>
      <c r="AC72" s="194"/>
      <c r="AD72" s="194"/>
      <c r="AE72" s="194"/>
      <c r="AF72" s="194"/>
      <c r="AG72" s="194"/>
      <c r="AH72" s="194"/>
      <c r="AI72" s="194"/>
      <c r="AJ72" s="194"/>
      <c r="AK72" s="194"/>
      <c r="AL72" s="194"/>
      <c r="AM72" s="194"/>
      <c r="AN72" s="194"/>
      <c r="AO72" s="194"/>
      <c r="AP72" s="194"/>
      <c r="AQ72" s="194"/>
      <c r="AR72" s="194"/>
      <c r="AS72" s="194"/>
      <c r="AT72" s="194"/>
      <c r="AU72" s="194"/>
      <c r="AV72" s="194"/>
      <c r="AW72" s="194"/>
      <c r="AX72" s="194"/>
      <c r="AY72" s="194"/>
      <c r="AZ72" s="194"/>
      <c r="BA72" s="194"/>
      <c r="BB72" s="194"/>
    </row>
    <row r="73" spans="2:54" hidden="1" x14ac:dyDescent="0.25">
      <c r="B73" s="194"/>
      <c r="C73" s="194" t="s">
        <v>274</v>
      </c>
      <c r="D73" s="194" t="s">
        <v>273</v>
      </c>
      <c r="E73" s="194" t="s">
        <v>150</v>
      </c>
      <c r="F73" s="194" t="s">
        <v>266</v>
      </c>
      <c r="G73" s="194">
        <v>53.458761000000003</v>
      </c>
      <c r="H73" s="194">
        <v>4.2333239999999996</v>
      </c>
      <c r="I73" s="194">
        <v>26.5</v>
      </c>
      <c r="J73" s="194" t="s">
        <v>183</v>
      </c>
      <c r="K73" s="194">
        <v>1974</v>
      </c>
      <c r="L73" s="194" t="s">
        <v>152</v>
      </c>
      <c r="M73" s="194" t="s">
        <v>123</v>
      </c>
      <c r="N73" s="194" t="s">
        <v>153</v>
      </c>
      <c r="O73" s="194" t="s">
        <v>154</v>
      </c>
      <c r="P73" s="194">
        <v>496</v>
      </c>
      <c r="Q73" s="194">
        <v>550</v>
      </c>
      <c r="R73" s="194" t="s">
        <v>184</v>
      </c>
      <c r="S73" s="194"/>
      <c r="T73" s="194"/>
      <c r="U73" s="194"/>
      <c r="V73" s="194"/>
      <c r="W73" s="194"/>
      <c r="X73" s="194"/>
      <c r="Y73" s="194"/>
      <c r="Z73" s="194"/>
      <c r="AA73" s="194"/>
      <c r="AB73" s="194"/>
      <c r="AC73" s="194"/>
      <c r="AD73" s="194"/>
      <c r="AE73" s="194"/>
      <c r="AF73" s="194"/>
      <c r="AG73" s="194"/>
      <c r="AH73" s="194"/>
      <c r="AI73" s="194"/>
      <c r="AJ73" s="194"/>
      <c r="AK73" s="194"/>
      <c r="AL73" s="194"/>
      <c r="AM73" s="194"/>
      <c r="AN73" s="194"/>
      <c r="AO73" s="194"/>
      <c r="AP73" s="194"/>
      <c r="AQ73" s="194"/>
      <c r="AR73" s="194"/>
      <c r="AS73" s="194"/>
      <c r="AT73" s="194"/>
      <c r="AU73" s="194"/>
      <c r="AV73" s="194"/>
      <c r="AW73" s="194"/>
      <c r="AX73" s="194"/>
      <c r="AY73" s="194"/>
      <c r="AZ73" s="194"/>
      <c r="BA73" s="194"/>
      <c r="BB73" s="194"/>
    </row>
    <row r="74" spans="2:54" hidden="1" x14ac:dyDescent="0.25">
      <c r="B74" s="194"/>
      <c r="C74" s="194" t="s">
        <v>276</v>
      </c>
      <c r="D74" s="194" t="s">
        <v>275</v>
      </c>
      <c r="E74" s="194" t="s">
        <v>150</v>
      </c>
      <c r="F74" s="194" t="s">
        <v>266</v>
      </c>
      <c r="G74" s="194">
        <v>53.459077999999899</v>
      </c>
      <c r="H74" s="194">
        <v>4.2330920000000001</v>
      </c>
      <c r="I74" s="194">
        <v>26.5</v>
      </c>
      <c r="J74" s="194" t="s">
        <v>183</v>
      </c>
      <c r="K74" s="194">
        <v>1980</v>
      </c>
      <c r="L74" s="194" t="s">
        <v>152</v>
      </c>
      <c r="M74" s="194" t="s">
        <v>123</v>
      </c>
      <c r="N74" s="194" t="s">
        <v>153</v>
      </c>
      <c r="O74" s="194" t="s">
        <v>154</v>
      </c>
      <c r="P74" s="194">
        <v>290</v>
      </c>
      <c r="Q74" s="194">
        <v>195</v>
      </c>
      <c r="R74" s="194" t="s">
        <v>184</v>
      </c>
      <c r="S74" s="194"/>
      <c r="T74" s="194"/>
      <c r="U74" s="194"/>
      <c r="V74" s="194"/>
      <c r="W74" s="194"/>
      <c r="X74" s="194"/>
      <c r="Y74" s="194"/>
      <c r="Z74" s="194"/>
      <c r="AA74" s="194"/>
      <c r="AB74" s="194"/>
      <c r="AC74" s="194"/>
      <c r="AD74" s="194"/>
      <c r="AE74" s="194"/>
      <c r="AF74" s="194"/>
      <c r="AG74" s="194"/>
      <c r="AH74" s="194"/>
      <c r="AI74" s="194"/>
      <c r="AJ74" s="194"/>
      <c r="AK74" s="194"/>
      <c r="AL74" s="194"/>
      <c r="AM74" s="194"/>
      <c r="AN74" s="194"/>
      <c r="AO74" s="194"/>
      <c r="AP74" s="194"/>
      <c r="AQ74" s="194"/>
      <c r="AR74" s="194"/>
      <c r="AS74" s="194"/>
      <c r="AT74" s="194"/>
      <c r="AU74" s="194"/>
      <c r="AV74" s="194"/>
      <c r="AW74" s="194"/>
      <c r="AX74" s="194"/>
      <c r="AY74" s="194"/>
      <c r="AZ74" s="194"/>
      <c r="BA74" s="194"/>
      <c r="BB74" s="194"/>
    </row>
    <row r="75" spans="2:54" hidden="1" x14ac:dyDescent="0.25">
      <c r="B75" s="194"/>
      <c r="C75" s="194" t="s">
        <v>278</v>
      </c>
      <c r="D75" s="194" t="s">
        <v>277</v>
      </c>
      <c r="E75" s="194" t="s">
        <v>150</v>
      </c>
      <c r="F75" s="194" t="s">
        <v>266</v>
      </c>
      <c r="G75" s="194">
        <v>53.395018</v>
      </c>
      <c r="H75" s="194">
        <v>4.2024239999999997</v>
      </c>
      <c r="I75" s="194">
        <v>26.5</v>
      </c>
      <c r="J75" s="194" t="s">
        <v>183</v>
      </c>
      <c r="K75" s="194">
        <v>1974</v>
      </c>
      <c r="L75" s="194" t="s">
        <v>152</v>
      </c>
      <c r="M75" s="194" t="s">
        <v>123</v>
      </c>
      <c r="N75" s="194" t="s">
        <v>153</v>
      </c>
      <c r="O75" s="194" t="s">
        <v>154</v>
      </c>
      <c r="P75" s="194">
        <v>496</v>
      </c>
      <c r="Q75" s="194">
        <v>550</v>
      </c>
      <c r="R75" s="194" t="s">
        <v>184</v>
      </c>
      <c r="S75" s="194"/>
      <c r="T75" s="194"/>
      <c r="U75" s="194"/>
      <c r="V75" s="194"/>
      <c r="W75" s="194"/>
      <c r="X75" s="194"/>
      <c r="Y75" s="194"/>
      <c r="Z75" s="194"/>
      <c r="AA75" s="194"/>
      <c r="AB75" s="194"/>
      <c r="AC75" s="194"/>
      <c r="AD75" s="194"/>
      <c r="AE75" s="194"/>
      <c r="AF75" s="194"/>
      <c r="AG75" s="194"/>
      <c r="AH75" s="194"/>
      <c r="AI75" s="194"/>
      <c r="AJ75" s="194"/>
      <c r="AK75" s="194"/>
      <c r="AL75" s="194"/>
      <c r="AM75" s="194"/>
      <c r="AN75" s="194"/>
      <c r="AO75" s="194"/>
      <c r="AP75" s="194"/>
      <c r="AQ75" s="194"/>
      <c r="AR75" s="194"/>
      <c r="AS75" s="194"/>
      <c r="AT75" s="194"/>
      <c r="AU75" s="194"/>
      <c r="AV75" s="194"/>
      <c r="AW75" s="194"/>
      <c r="AX75" s="194"/>
      <c r="AY75" s="194"/>
      <c r="AZ75" s="194"/>
      <c r="BA75" s="194"/>
      <c r="BB75" s="194"/>
    </row>
    <row r="76" spans="2:54" hidden="1" x14ac:dyDescent="0.25">
      <c r="B76" s="194"/>
      <c r="C76" s="194" t="s">
        <v>280</v>
      </c>
      <c r="D76" s="194" t="s">
        <v>279</v>
      </c>
      <c r="E76" s="194" t="s">
        <v>150</v>
      </c>
      <c r="F76" s="194" t="s">
        <v>266</v>
      </c>
      <c r="G76" s="194">
        <v>53.410305999999899</v>
      </c>
      <c r="H76" s="194">
        <v>4.215071</v>
      </c>
      <c r="I76" s="194">
        <v>26.5</v>
      </c>
      <c r="J76" s="194" t="s">
        <v>183</v>
      </c>
      <c r="K76" s="194">
        <v>1977</v>
      </c>
      <c r="L76" s="194" t="s">
        <v>152</v>
      </c>
      <c r="M76" s="194" t="s">
        <v>123</v>
      </c>
      <c r="N76" s="194" t="s">
        <v>153</v>
      </c>
      <c r="O76" s="194" t="s">
        <v>154</v>
      </c>
      <c r="P76" s="194">
        <v>505</v>
      </c>
      <c r="Q76" s="194">
        <v>550</v>
      </c>
      <c r="R76" s="194" t="s">
        <v>184</v>
      </c>
      <c r="S76" s="194"/>
      <c r="T76" s="194"/>
      <c r="U76" s="194"/>
      <c r="V76" s="194"/>
      <c r="W76" s="194"/>
      <c r="X76" s="194"/>
      <c r="Y76" s="194"/>
      <c r="Z76" s="194"/>
      <c r="AA76" s="194"/>
      <c r="AB76" s="194"/>
      <c r="AC76" s="194"/>
      <c r="AD76" s="194"/>
      <c r="AE76" s="194"/>
      <c r="AF76" s="194"/>
      <c r="AG76" s="194"/>
      <c r="AH76" s="194"/>
      <c r="AI76" s="194"/>
      <c r="AJ76" s="194"/>
      <c r="AK76" s="194"/>
      <c r="AL76" s="194"/>
      <c r="AM76" s="194"/>
      <c r="AN76" s="194"/>
      <c r="AO76" s="194"/>
      <c r="AP76" s="194"/>
      <c r="AQ76" s="194"/>
      <c r="AR76" s="194"/>
      <c r="AS76" s="194"/>
      <c r="AT76" s="194"/>
      <c r="AU76" s="194"/>
      <c r="AV76" s="194"/>
      <c r="AW76" s="194"/>
      <c r="AX76" s="194"/>
      <c r="AY76" s="194"/>
      <c r="AZ76" s="194"/>
      <c r="BA76" s="194"/>
      <c r="BB76" s="194"/>
    </row>
    <row r="77" spans="2:54" hidden="1" x14ac:dyDescent="0.25">
      <c r="B77" s="194"/>
      <c r="C77" s="194" t="s">
        <v>282</v>
      </c>
      <c r="D77" s="194" t="s">
        <v>281</v>
      </c>
      <c r="E77" s="194" t="s">
        <v>150</v>
      </c>
      <c r="F77" s="194" t="s">
        <v>266</v>
      </c>
      <c r="G77" s="194">
        <v>53.433632000000003</v>
      </c>
      <c r="H77" s="194">
        <v>4.2371270000000001</v>
      </c>
      <c r="I77" s="194">
        <v>26.5</v>
      </c>
      <c r="J77" s="194" t="s">
        <v>183</v>
      </c>
      <c r="K77" s="194">
        <v>1977</v>
      </c>
      <c r="L77" s="194" t="s">
        <v>152</v>
      </c>
      <c r="M77" s="194" t="s">
        <v>123</v>
      </c>
      <c r="N77" s="194" t="s">
        <v>153</v>
      </c>
      <c r="O77" s="194" t="s">
        <v>154</v>
      </c>
      <c r="P77" s="194">
        <v>555</v>
      </c>
      <c r="Q77" s="194">
        <v>550</v>
      </c>
      <c r="R77" s="194" t="s">
        <v>184</v>
      </c>
      <c r="S77" s="194"/>
      <c r="T77" s="194"/>
      <c r="U77" s="194"/>
      <c r="V77" s="194"/>
      <c r="W77" s="194"/>
      <c r="X77" s="194"/>
      <c r="Y77" s="194"/>
      <c r="Z77" s="194"/>
      <c r="AA77" s="194"/>
      <c r="AB77" s="194"/>
      <c r="AC77" s="194"/>
      <c r="AD77" s="194"/>
      <c r="AE77" s="194"/>
      <c r="AF77" s="194"/>
      <c r="AG77" s="194"/>
      <c r="AH77" s="194"/>
      <c r="AI77" s="194"/>
      <c r="AJ77" s="194"/>
      <c r="AK77" s="194"/>
      <c r="AL77" s="194"/>
      <c r="AM77" s="194"/>
      <c r="AN77" s="194"/>
      <c r="AO77" s="194"/>
      <c r="AP77" s="194"/>
      <c r="AQ77" s="194"/>
      <c r="AR77" s="194"/>
      <c r="AS77" s="194"/>
      <c r="AT77" s="194"/>
      <c r="AU77" s="194"/>
      <c r="AV77" s="194"/>
      <c r="AW77" s="194"/>
      <c r="AX77" s="194"/>
      <c r="AY77" s="194"/>
      <c r="AZ77" s="194"/>
      <c r="BA77" s="194"/>
      <c r="BB77" s="194"/>
    </row>
    <row r="78" spans="2:54" hidden="1" x14ac:dyDescent="0.25">
      <c r="B78" s="194"/>
      <c r="C78" s="194" t="s">
        <v>284</v>
      </c>
      <c r="D78" s="194" t="s">
        <v>283</v>
      </c>
      <c r="E78" s="194" t="s">
        <v>150</v>
      </c>
      <c r="F78" s="194" t="s">
        <v>266</v>
      </c>
      <c r="G78" s="194">
        <v>53.433841000000001</v>
      </c>
      <c r="H78" s="194">
        <v>4.2369070000000004</v>
      </c>
      <c r="I78" s="194">
        <v>26.5</v>
      </c>
      <c r="J78" s="194" t="s">
        <v>183</v>
      </c>
      <c r="K78" s="194">
        <v>1984</v>
      </c>
      <c r="L78" s="194" t="s">
        <v>152</v>
      </c>
      <c r="M78" s="194" t="s">
        <v>123</v>
      </c>
      <c r="N78" s="194" t="s">
        <v>153</v>
      </c>
      <c r="O78" s="194" t="s">
        <v>154</v>
      </c>
      <c r="P78" s="194">
        <v>335</v>
      </c>
      <c r="Q78" s="194">
        <v>195</v>
      </c>
      <c r="R78" s="194" t="s">
        <v>184</v>
      </c>
      <c r="S78" s="194"/>
      <c r="T78" s="194"/>
      <c r="U78" s="194"/>
      <c r="V78" s="194"/>
      <c r="W78" s="194"/>
      <c r="X78" s="194"/>
      <c r="Y78" s="194"/>
      <c r="Z78" s="194"/>
      <c r="AA78" s="194"/>
      <c r="AB78" s="194"/>
      <c r="AC78" s="194"/>
      <c r="AD78" s="194"/>
      <c r="AE78" s="194"/>
      <c r="AF78" s="194"/>
      <c r="AG78" s="194"/>
      <c r="AH78" s="194"/>
      <c r="AI78" s="194"/>
      <c r="AJ78" s="194"/>
      <c r="AK78" s="194"/>
      <c r="AL78" s="194"/>
      <c r="AM78" s="194"/>
      <c r="AN78" s="194"/>
      <c r="AO78" s="194"/>
      <c r="AP78" s="194"/>
      <c r="AQ78" s="194"/>
      <c r="AR78" s="194"/>
      <c r="AS78" s="194"/>
      <c r="AT78" s="194"/>
      <c r="AU78" s="194"/>
      <c r="AV78" s="194"/>
      <c r="AW78" s="194"/>
      <c r="AX78" s="194"/>
      <c r="AY78" s="194"/>
      <c r="AZ78" s="194"/>
      <c r="BA78" s="194"/>
      <c r="BB78" s="194"/>
    </row>
    <row r="79" spans="2:54" hidden="1" x14ac:dyDescent="0.25">
      <c r="B79" s="194"/>
      <c r="C79" s="194" t="s">
        <v>286</v>
      </c>
      <c r="D79" s="194" t="s">
        <v>285</v>
      </c>
      <c r="E79" s="194" t="s">
        <v>150</v>
      </c>
      <c r="F79" s="194" t="s">
        <v>266</v>
      </c>
      <c r="G79" s="194">
        <v>53.388283999999899</v>
      </c>
      <c r="H79" s="194">
        <v>4.2608639999999998</v>
      </c>
      <c r="I79" s="194">
        <v>26.5</v>
      </c>
      <c r="J79" s="194" t="s">
        <v>183</v>
      </c>
      <c r="K79" s="194">
        <v>1980</v>
      </c>
      <c r="L79" s="194" t="s">
        <v>152</v>
      </c>
      <c r="M79" s="194" t="s">
        <v>123</v>
      </c>
      <c r="N79" s="194" t="s">
        <v>153</v>
      </c>
      <c r="O79" s="194" t="s">
        <v>154</v>
      </c>
      <c r="P79" s="194">
        <v>505</v>
      </c>
      <c r="Q79" s="194">
        <v>550</v>
      </c>
      <c r="R79" s="194" t="s">
        <v>184</v>
      </c>
      <c r="S79" s="194"/>
      <c r="T79" s="194"/>
      <c r="U79" s="194"/>
      <c r="V79" s="194"/>
      <c r="W79" s="194"/>
      <c r="X79" s="194"/>
      <c r="Y79" s="194"/>
      <c r="Z79" s="194"/>
      <c r="AA79" s="194"/>
      <c r="AB79" s="194"/>
      <c r="AC79" s="194"/>
      <c r="AD79" s="194"/>
      <c r="AE79" s="194"/>
      <c r="AF79" s="194"/>
      <c r="AG79" s="194"/>
      <c r="AH79" s="194"/>
      <c r="AI79" s="194"/>
      <c r="AJ79" s="194"/>
      <c r="AK79" s="194"/>
      <c r="AL79" s="194"/>
      <c r="AM79" s="194"/>
      <c r="AN79" s="194"/>
      <c r="AO79" s="194"/>
      <c r="AP79" s="194"/>
      <c r="AQ79" s="194"/>
      <c r="AR79" s="194"/>
      <c r="AS79" s="194"/>
      <c r="AT79" s="194"/>
      <c r="AU79" s="194"/>
      <c r="AV79" s="194"/>
      <c r="AW79" s="194"/>
      <c r="AX79" s="194"/>
      <c r="AY79" s="194"/>
      <c r="AZ79" s="194"/>
      <c r="BA79" s="194"/>
      <c r="BB79" s="194"/>
    </row>
    <row r="80" spans="2:54" hidden="1" x14ac:dyDescent="0.25">
      <c r="B80" s="194"/>
      <c r="C80" s="194" t="s">
        <v>288</v>
      </c>
      <c r="D80" s="194" t="s">
        <v>287</v>
      </c>
      <c r="E80" s="194" t="s">
        <v>150</v>
      </c>
      <c r="F80" s="194" t="s">
        <v>289</v>
      </c>
      <c r="G80" s="194">
        <v>53.492356000000001</v>
      </c>
      <c r="H80" s="194">
        <v>4.1968399999999999</v>
      </c>
      <c r="I80" s="194">
        <v>26.5</v>
      </c>
      <c r="J80" s="194" t="s">
        <v>183</v>
      </c>
      <c r="K80" s="194">
        <v>1984</v>
      </c>
      <c r="L80" s="194" t="s">
        <v>152</v>
      </c>
      <c r="M80" s="194" t="s">
        <v>123</v>
      </c>
      <c r="N80" s="194" t="s">
        <v>153</v>
      </c>
      <c r="O80" s="194" t="s">
        <v>154</v>
      </c>
      <c r="P80" s="194">
        <v>555</v>
      </c>
      <c r="Q80" s="194">
        <v>535</v>
      </c>
      <c r="R80" s="194" t="s">
        <v>184</v>
      </c>
      <c r="S80" s="194"/>
      <c r="T80" s="194"/>
      <c r="U80" s="194"/>
      <c r="V80" s="194"/>
      <c r="W80" s="194"/>
      <c r="X80" s="194"/>
      <c r="Y80" s="194"/>
      <c r="Z80" s="194"/>
      <c r="AA80" s="194"/>
      <c r="AB80" s="194"/>
      <c r="AC80" s="194"/>
      <c r="AD80" s="194"/>
      <c r="AE80" s="194"/>
      <c r="AF80" s="194"/>
      <c r="AG80" s="194"/>
      <c r="AH80" s="194"/>
      <c r="AI80" s="194"/>
      <c r="AJ80" s="194"/>
      <c r="AK80" s="194"/>
      <c r="AL80" s="194"/>
      <c r="AM80" s="194"/>
      <c r="AN80" s="194"/>
      <c r="AO80" s="194"/>
      <c r="AP80" s="194"/>
      <c r="AQ80" s="194"/>
      <c r="AR80" s="194"/>
      <c r="AS80" s="194"/>
      <c r="AT80" s="194"/>
      <c r="AU80" s="194"/>
      <c r="AV80" s="194"/>
      <c r="AW80" s="194"/>
      <c r="AX80" s="194"/>
      <c r="AY80" s="194"/>
      <c r="AZ80" s="194"/>
      <c r="BA80" s="194"/>
      <c r="BB80" s="194"/>
    </row>
    <row r="81" spans="2:54" hidden="1" x14ac:dyDescent="0.25">
      <c r="B81" s="194"/>
      <c r="C81" s="194" t="s">
        <v>291</v>
      </c>
      <c r="D81" s="194" t="s">
        <v>290</v>
      </c>
      <c r="E81" s="194" t="s">
        <v>150</v>
      </c>
      <c r="F81" s="194" t="s">
        <v>266</v>
      </c>
      <c r="G81" s="194">
        <v>53.420389</v>
      </c>
      <c r="H81" s="194">
        <v>4.1849759999999998</v>
      </c>
      <c r="I81" s="194">
        <v>27.1</v>
      </c>
      <c r="J81" s="194" t="s">
        <v>183</v>
      </c>
      <c r="K81" s="194">
        <v>1988</v>
      </c>
      <c r="L81" s="194" t="s">
        <v>152</v>
      </c>
      <c r="M81" s="194" t="s">
        <v>123</v>
      </c>
      <c r="N81" s="194" t="s">
        <v>153</v>
      </c>
      <c r="O81" s="194" t="s">
        <v>154</v>
      </c>
      <c r="P81" s="194">
        <v>620</v>
      </c>
      <c r="Q81" s="194">
        <v>550</v>
      </c>
      <c r="R81" s="194" t="s">
        <v>184</v>
      </c>
      <c r="S81" s="194"/>
      <c r="T81" s="194"/>
      <c r="U81" s="194"/>
      <c r="V81" s="194"/>
      <c r="W81" s="194"/>
      <c r="X81" s="194"/>
      <c r="Y81" s="194"/>
      <c r="Z81" s="194"/>
      <c r="AA81" s="194"/>
      <c r="AB81" s="194"/>
      <c r="AC81" s="194"/>
      <c r="AD81" s="194"/>
      <c r="AE81" s="194"/>
      <c r="AF81" s="194"/>
      <c r="AG81" s="194"/>
      <c r="AH81" s="194"/>
      <c r="AI81" s="194"/>
      <c r="AJ81" s="194"/>
      <c r="AK81" s="194"/>
      <c r="AL81" s="194"/>
      <c r="AM81" s="194"/>
      <c r="AN81" s="194"/>
      <c r="AO81" s="194"/>
      <c r="AP81" s="194"/>
      <c r="AQ81" s="194"/>
      <c r="AR81" s="194"/>
      <c r="AS81" s="194"/>
      <c r="AT81" s="194"/>
      <c r="AU81" s="194"/>
      <c r="AV81" s="194"/>
      <c r="AW81" s="194"/>
      <c r="AX81" s="194"/>
      <c r="AY81" s="194"/>
      <c r="AZ81" s="194"/>
      <c r="BA81" s="194"/>
      <c r="BB81" s="194"/>
    </row>
    <row r="82" spans="2:54" hidden="1" x14ac:dyDescent="0.25">
      <c r="B82" s="194"/>
      <c r="C82" s="194" t="s">
        <v>435</v>
      </c>
      <c r="D82" s="194" t="s">
        <v>434</v>
      </c>
      <c r="E82" s="194" t="s">
        <v>150</v>
      </c>
      <c r="F82" s="194" t="s">
        <v>436</v>
      </c>
      <c r="G82" s="194">
        <v>53.4070719999999</v>
      </c>
      <c r="H82" s="194">
        <v>4.0240770000000001</v>
      </c>
      <c r="I82" s="194">
        <v>26</v>
      </c>
      <c r="J82" s="194" t="s">
        <v>183</v>
      </c>
      <c r="K82" s="194">
        <v>2000</v>
      </c>
      <c r="L82" s="194" t="s">
        <v>152</v>
      </c>
      <c r="M82" s="194" t="s">
        <v>123</v>
      </c>
      <c r="N82" s="194" t="s">
        <v>153</v>
      </c>
      <c r="O82" s="194" t="s">
        <v>154</v>
      </c>
      <c r="P82" s="194">
        <v>565</v>
      </c>
      <c r="Q82" s="194">
        <v>600</v>
      </c>
      <c r="R82" s="194" t="s">
        <v>184</v>
      </c>
      <c r="S82" s="194"/>
      <c r="T82" s="194"/>
      <c r="U82" s="194"/>
      <c r="V82" s="194"/>
      <c r="W82" s="194"/>
      <c r="X82" s="194"/>
      <c r="Y82" s="194"/>
      <c r="Z82" s="194"/>
      <c r="AA82" s="194"/>
      <c r="AB82" s="194"/>
      <c r="AC82" s="194"/>
      <c r="AD82" s="194"/>
      <c r="AE82" s="194"/>
      <c r="AF82" s="194"/>
      <c r="AG82" s="194"/>
      <c r="AH82" s="194"/>
      <c r="AI82" s="194"/>
      <c r="AJ82" s="194"/>
      <c r="AK82" s="194"/>
      <c r="AL82" s="194"/>
      <c r="AM82" s="194"/>
      <c r="AN82" s="194"/>
      <c r="AO82" s="194"/>
      <c r="AP82" s="194"/>
      <c r="AQ82" s="194"/>
      <c r="AR82" s="194"/>
      <c r="AS82" s="194"/>
      <c r="AT82" s="194"/>
      <c r="AU82" s="194"/>
      <c r="AV82" s="194"/>
      <c r="AW82" s="194"/>
      <c r="AX82" s="194"/>
      <c r="AY82" s="194"/>
      <c r="AZ82" s="194"/>
      <c r="BA82" s="194"/>
      <c r="BB82" s="194"/>
    </row>
    <row r="83" spans="2:54" hidden="1" x14ac:dyDescent="0.25">
      <c r="B83" s="194"/>
      <c r="C83" s="194" t="s">
        <v>293</v>
      </c>
      <c r="D83" s="194" t="s">
        <v>292</v>
      </c>
      <c r="E83" s="194" t="s">
        <v>150</v>
      </c>
      <c r="F83" s="194" t="s">
        <v>294</v>
      </c>
      <c r="G83" s="194">
        <v>53.474691</v>
      </c>
      <c r="H83" s="194">
        <v>4.4910540000000001</v>
      </c>
      <c r="I83" s="194">
        <v>26</v>
      </c>
      <c r="J83" s="194" t="s">
        <v>295</v>
      </c>
      <c r="K83" s="194">
        <v>1986</v>
      </c>
      <c r="L83" s="194" t="s">
        <v>152</v>
      </c>
      <c r="M83" s="194" t="s">
        <v>123</v>
      </c>
      <c r="N83" s="194" t="s">
        <v>153</v>
      </c>
      <c r="O83" s="194" t="s">
        <v>154</v>
      </c>
      <c r="P83" s="194">
        <v>500</v>
      </c>
      <c r="Q83" s="194">
        <v>1300</v>
      </c>
      <c r="R83" s="194" t="s">
        <v>0</v>
      </c>
      <c r="S83" s="194"/>
      <c r="T83" s="194"/>
      <c r="U83" s="194"/>
      <c r="V83" s="194"/>
      <c r="W83" s="194"/>
      <c r="X83" s="194"/>
      <c r="Y83" s="194"/>
      <c r="Z83" s="194"/>
      <c r="AA83" s="194"/>
      <c r="AB83" s="194"/>
      <c r="AC83" s="194"/>
      <c r="AD83" s="194"/>
      <c r="AE83" s="194"/>
      <c r="AF83" s="194"/>
      <c r="AG83" s="194"/>
      <c r="AH83" s="194"/>
      <c r="AI83" s="194"/>
      <c r="AJ83" s="194"/>
      <c r="AK83" s="194"/>
      <c r="AL83" s="194"/>
      <c r="AM83" s="194"/>
      <c r="AN83" s="194"/>
      <c r="AO83" s="194"/>
      <c r="AP83" s="194"/>
      <c r="AQ83" s="194"/>
      <c r="AR83" s="194"/>
      <c r="AS83" s="194"/>
      <c r="AT83" s="194"/>
      <c r="AU83" s="194"/>
      <c r="AV83" s="194"/>
      <c r="AW83" s="194"/>
      <c r="AX83" s="194"/>
      <c r="AY83" s="194"/>
      <c r="AZ83" s="194"/>
      <c r="BA83" s="194"/>
      <c r="BB83" s="194"/>
    </row>
    <row r="84" spans="2:54" hidden="1" x14ac:dyDescent="0.25">
      <c r="B84" s="194"/>
      <c r="C84" s="194" t="s">
        <v>297</v>
      </c>
      <c r="D84" s="194" t="s">
        <v>296</v>
      </c>
      <c r="E84" s="194" t="s">
        <v>150</v>
      </c>
      <c r="F84" s="194" t="s">
        <v>298</v>
      </c>
      <c r="G84" s="194">
        <v>53.285263</v>
      </c>
      <c r="H84" s="194">
        <v>4.2097810000000004</v>
      </c>
      <c r="I84" s="194">
        <v>27</v>
      </c>
      <c r="J84" s="194" t="s">
        <v>88</v>
      </c>
      <c r="K84" s="194">
        <v>1986</v>
      </c>
      <c r="L84" s="194" t="s">
        <v>152</v>
      </c>
      <c r="M84" s="194" t="s">
        <v>123</v>
      </c>
      <c r="N84" s="194" t="s">
        <v>153</v>
      </c>
      <c r="O84" s="194" t="s">
        <v>154</v>
      </c>
      <c r="P84" s="194">
        <v>680</v>
      </c>
      <c r="Q84" s="194">
        <v>3340</v>
      </c>
      <c r="R84" s="194" t="s">
        <v>299</v>
      </c>
      <c r="S84" s="194"/>
      <c r="T84" s="194"/>
      <c r="U84" s="194"/>
      <c r="V84" s="194"/>
      <c r="W84" s="194"/>
      <c r="X84" s="194"/>
      <c r="Y84" s="194"/>
      <c r="Z84" s="194"/>
      <c r="AA84" s="194"/>
      <c r="AB84" s="194"/>
      <c r="AC84" s="194"/>
      <c r="AD84" s="194"/>
      <c r="AE84" s="194"/>
      <c r="AF84" s="194"/>
      <c r="AG84" s="194"/>
      <c r="AH84" s="194"/>
      <c r="AI84" s="194"/>
      <c r="AJ84" s="194"/>
      <c r="AK84" s="194"/>
      <c r="AL84" s="194"/>
      <c r="AM84" s="194"/>
      <c r="AN84" s="194"/>
      <c r="AO84" s="194"/>
      <c r="AP84" s="194"/>
      <c r="AQ84" s="194"/>
      <c r="AR84" s="194"/>
      <c r="AS84" s="194"/>
      <c r="AT84" s="194"/>
      <c r="AU84" s="194"/>
      <c r="AV84" s="194"/>
      <c r="AW84" s="194"/>
      <c r="AX84" s="194"/>
      <c r="AY84" s="194"/>
      <c r="AZ84" s="194"/>
      <c r="BA84" s="194"/>
      <c r="BB84" s="194"/>
    </row>
    <row r="85" spans="2:54" hidden="1" x14ac:dyDescent="0.25">
      <c r="B85" s="194"/>
      <c r="C85" s="194" t="s">
        <v>301</v>
      </c>
      <c r="D85" s="194" t="s">
        <v>300</v>
      </c>
      <c r="E85" s="194" t="s">
        <v>150</v>
      </c>
      <c r="F85" s="194" t="s">
        <v>302</v>
      </c>
      <c r="G85" s="194">
        <v>53.263789000000003</v>
      </c>
      <c r="H85" s="194">
        <v>4.2479319999999996</v>
      </c>
      <c r="I85" s="194">
        <v>26</v>
      </c>
      <c r="J85" s="194" t="s">
        <v>88</v>
      </c>
      <c r="K85" s="194">
        <v>1988</v>
      </c>
      <c r="L85" s="194" t="s">
        <v>152</v>
      </c>
      <c r="M85" s="194" t="s">
        <v>123</v>
      </c>
      <c r="N85" s="194" t="s">
        <v>153</v>
      </c>
      <c r="O85" s="194" t="s">
        <v>154</v>
      </c>
      <c r="P85" s="194">
        <v>350</v>
      </c>
      <c r="Q85" s="194">
        <v>450</v>
      </c>
      <c r="R85" s="194" t="s">
        <v>0</v>
      </c>
      <c r="S85" s="194"/>
      <c r="T85" s="194"/>
      <c r="U85" s="194"/>
      <c r="V85" s="194"/>
      <c r="W85" s="194"/>
      <c r="X85" s="194"/>
      <c r="Y85" s="194"/>
      <c r="Z85" s="194"/>
      <c r="AA85" s="194"/>
      <c r="AB85" s="194"/>
      <c r="AC85" s="194"/>
      <c r="AD85" s="194"/>
      <c r="AE85" s="194"/>
      <c r="AF85" s="194"/>
      <c r="AG85" s="194"/>
      <c r="AH85" s="194"/>
      <c r="AI85" s="194"/>
      <c r="AJ85" s="194"/>
      <c r="AK85" s="194"/>
      <c r="AL85" s="194"/>
      <c r="AM85" s="194"/>
      <c r="AN85" s="194"/>
      <c r="AO85" s="194"/>
      <c r="AP85" s="194"/>
      <c r="AQ85" s="194"/>
      <c r="AR85" s="194"/>
      <c r="AS85" s="194"/>
      <c r="AT85" s="194"/>
      <c r="AU85" s="194"/>
      <c r="AV85" s="194"/>
      <c r="AW85" s="194"/>
      <c r="AX85" s="194"/>
      <c r="AY85" s="194"/>
      <c r="AZ85" s="194"/>
      <c r="BA85" s="194"/>
      <c r="BB85" s="194"/>
    </row>
    <row r="86" spans="2:54" hidden="1" x14ac:dyDescent="0.25">
      <c r="B86" s="194"/>
      <c r="C86" s="194" t="s">
        <v>304</v>
      </c>
      <c r="D86" s="194" t="s">
        <v>303</v>
      </c>
      <c r="E86" s="194" t="s">
        <v>150</v>
      </c>
      <c r="F86" s="194" t="s">
        <v>305</v>
      </c>
      <c r="G86" s="194">
        <v>53.315044999999898</v>
      </c>
      <c r="H86" s="194">
        <v>4.2481660000000003</v>
      </c>
      <c r="I86" s="194">
        <v>26</v>
      </c>
      <c r="J86" s="194" t="s">
        <v>88</v>
      </c>
      <c r="K86" s="194">
        <v>1989</v>
      </c>
      <c r="L86" s="194" t="s">
        <v>152</v>
      </c>
      <c r="M86" s="194" t="s">
        <v>123</v>
      </c>
      <c r="N86" s="194" t="s">
        <v>153</v>
      </c>
      <c r="O86" s="194" t="s">
        <v>154</v>
      </c>
      <c r="P86" s="194">
        <v>350</v>
      </c>
      <c r="Q86" s="194">
        <v>450</v>
      </c>
      <c r="R86" s="194" t="s">
        <v>0</v>
      </c>
      <c r="S86" s="194"/>
      <c r="T86" s="194"/>
      <c r="U86" s="194"/>
      <c r="V86" s="194"/>
      <c r="W86" s="194"/>
      <c r="X86" s="194"/>
      <c r="Y86" s="194"/>
      <c r="Z86" s="194"/>
      <c r="AA86" s="194"/>
      <c r="AB86" s="194"/>
      <c r="AC86" s="194"/>
      <c r="AD86" s="194"/>
      <c r="AE86" s="194"/>
      <c r="AF86" s="194"/>
      <c r="AG86" s="194"/>
      <c r="AH86" s="194"/>
      <c r="AI86" s="194"/>
      <c r="AJ86" s="194"/>
      <c r="AK86" s="194"/>
      <c r="AL86" s="194"/>
      <c r="AM86" s="194"/>
      <c r="AN86" s="194"/>
      <c r="AO86" s="194"/>
      <c r="AP86" s="194"/>
      <c r="AQ86" s="194"/>
      <c r="AR86" s="194"/>
      <c r="AS86" s="194"/>
      <c r="AT86" s="194"/>
      <c r="AU86" s="194"/>
      <c r="AV86" s="194"/>
      <c r="AW86" s="194"/>
      <c r="AX86" s="194"/>
      <c r="AY86" s="194"/>
      <c r="AZ86" s="194"/>
      <c r="BA86" s="194"/>
      <c r="BB86" s="194"/>
    </row>
    <row r="87" spans="2:54" hidden="1" x14ac:dyDescent="0.25">
      <c r="B87" s="194"/>
      <c r="C87" s="194" t="s">
        <v>307</v>
      </c>
      <c r="D87" s="194" t="s">
        <v>306</v>
      </c>
      <c r="E87" s="194" t="s">
        <v>150</v>
      </c>
      <c r="F87" s="194" t="s">
        <v>308</v>
      </c>
      <c r="G87" s="194">
        <v>53.3314349999999</v>
      </c>
      <c r="H87" s="194">
        <v>4.8322450000000003</v>
      </c>
      <c r="I87" s="194">
        <v>26</v>
      </c>
      <c r="J87" s="194" t="s">
        <v>88</v>
      </c>
      <c r="K87" s="194">
        <v>1993</v>
      </c>
      <c r="L87" s="194" t="s">
        <v>152</v>
      </c>
      <c r="M87" s="194" t="s">
        <v>123</v>
      </c>
      <c r="N87" s="194" t="s">
        <v>153</v>
      </c>
      <c r="O87" s="194" t="s">
        <v>154</v>
      </c>
      <c r="P87" s="194">
        <v>900</v>
      </c>
      <c r="Q87" s="194">
        <v>2400</v>
      </c>
      <c r="R87" s="194" t="s">
        <v>0</v>
      </c>
      <c r="S87" s="194"/>
      <c r="T87" s="194"/>
      <c r="U87" s="194"/>
      <c r="V87" s="194"/>
      <c r="W87" s="194"/>
      <c r="X87" s="194"/>
      <c r="Y87" s="194"/>
      <c r="Z87" s="194"/>
      <c r="AA87" s="194"/>
      <c r="AB87" s="194"/>
      <c r="AC87" s="194"/>
      <c r="AD87" s="194"/>
      <c r="AE87" s="194"/>
      <c r="AF87" s="194"/>
      <c r="AG87" s="194"/>
      <c r="AH87" s="194"/>
      <c r="AI87" s="194"/>
      <c r="AJ87" s="194"/>
      <c r="AK87" s="194"/>
      <c r="AL87" s="194"/>
      <c r="AM87" s="194"/>
      <c r="AN87" s="194"/>
      <c r="AO87" s="194"/>
      <c r="AP87" s="194"/>
      <c r="AQ87" s="194"/>
      <c r="AR87" s="194"/>
      <c r="AS87" s="194"/>
      <c r="AT87" s="194"/>
      <c r="AU87" s="194"/>
      <c r="AV87" s="194"/>
      <c r="AW87" s="194"/>
      <c r="AX87" s="194"/>
      <c r="AY87" s="194"/>
      <c r="AZ87" s="194"/>
      <c r="BA87" s="194"/>
      <c r="BB87" s="194"/>
    </row>
    <row r="88" spans="2:54" hidden="1" x14ac:dyDescent="0.25">
      <c r="B88" s="194"/>
      <c r="C88" s="194" t="s">
        <v>396</v>
      </c>
      <c r="D88" s="194" t="s">
        <v>395</v>
      </c>
      <c r="E88" s="194" t="s">
        <v>150</v>
      </c>
      <c r="F88" s="194" t="s">
        <v>397</v>
      </c>
      <c r="G88" s="194">
        <v>53.962643</v>
      </c>
      <c r="H88" s="194">
        <v>4.4978220000000002</v>
      </c>
      <c r="I88" s="194">
        <v>40</v>
      </c>
      <c r="J88" s="194" t="s">
        <v>88</v>
      </c>
      <c r="K88" s="194">
        <v>1991</v>
      </c>
      <c r="L88" s="194" t="s">
        <v>152</v>
      </c>
      <c r="M88" s="194" t="s">
        <v>123</v>
      </c>
      <c r="N88" s="194" t="s">
        <v>153</v>
      </c>
      <c r="O88" s="194" t="s">
        <v>154</v>
      </c>
      <c r="P88" s="194">
        <v>1230</v>
      </c>
      <c r="Q88" s="194">
        <v>660</v>
      </c>
      <c r="R88" s="194" t="s">
        <v>0</v>
      </c>
      <c r="S88" s="194"/>
      <c r="T88" s="194"/>
      <c r="U88" s="194"/>
      <c r="V88" s="194"/>
      <c r="W88" s="194"/>
      <c r="X88" s="194"/>
      <c r="Y88" s="194"/>
      <c r="Z88" s="194"/>
      <c r="AA88" s="194"/>
      <c r="AB88" s="194"/>
      <c r="AC88" s="194"/>
      <c r="AD88" s="194"/>
      <c r="AE88" s="194"/>
      <c r="AF88" s="194"/>
      <c r="AG88" s="194"/>
      <c r="AH88" s="194"/>
      <c r="AI88" s="194"/>
      <c r="AJ88" s="194"/>
      <c r="AK88" s="194"/>
      <c r="AL88" s="194"/>
      <c r="AM88" s="194"/>
      <c r="AN88" s="194"/>
      <c r="AO88" s="194"/>
      <c r="AP88" s="194"/>
      <c r="AQ88" s="194"/>
      <c r="AR88" s="194"/>
      <c r="AS88" s="194"/>
      <c r="AT88" s="194"/>
      <c r="AU88" s="194"/>
      <c r="AV88" s="194"/>
      <c r="AW88" s="194"/>
      <c r="AX88" s="194"/>
      <c r="AY88" s="194"/>
      <c r="AZ88" s="194"/>
      <c r="BA88" s="194"/>
      <c r="BB88" s="194"/>
    </row>
    <row r="89" spans="2:54" hidden="1" x14ac:dyDescent="0.25">
      <c r="B89" s="194"/>
      <c r="C89" s="194" t="s">
        <v>310</v>
      </c>
      <c r="D89" s="194" t="s">
        <v>309</v>
      </c>
      <c r="E89" s="194" t="s">
        <v>150</v>
      </c>
      <c r="F89" s="194" t="s">
        <v>311</v>
      </c>
      <c r="G89" s="194">
        <v>53.7265599999999</v>
      </c>
      <c r="H89" s="194">
        <v>4.0990169999999999</v>
      </c>
      <c r="I89" s="194">
        <v>39.5</v>
      </c>
      <c r="J89" s="194" t="s">
        <v>84</v>
      </c>
      <c r="K89" s="194">
        <v>1982</v>
      </c>
      <c r="L89" s="194" t="s">
        <v>152</v>
      </c>
      <c r="M89" s="194" t="s">
        <v>123</v>
      </c>
      <c r="N89" s="194" t="s">
        <v>153</v>
      </c>
      <c r="O89" s="194" t="s">
        <v>154</v>
      </c>
      <c r="P89" s="194">
        <v>1042</v>
      </c>
      <c r="Q89" s="194">
        <v>2050</v>
      </c>
      <c r="R89" s="194" t="s">
        <v>0</v>
      </c>
      <c r="S89" s="194"/>
      <c r="T89" s="194"/>
      <c r="U89" s="194"/>
      <c r="V89" s="194"/>
      <c r="W89" s="194"/>
      <c r="X89" s="194"/>
      <c r="Y89" s="194"/>
      <c r="Z89" s="194"/>
      <c r="AA89" s="194"/>
      <c r="AB89" s="194"/>
      <c r="AC89" s="194"/>
      <c r="AD89" s="194"/>
      <c r="AE89" s="194"/>
      <c r="AF89" s="194"/>
      <c r="AG89" s="194"/>
      <c r="AH89" s="194"/>
      <c r="AI89" s="194"/>
      <c r="AJ89" s="194"/>
      <c r="AK89" s="194"/>
      <c r="AL89" s="194"/>
      <c r="AM89" s="194"/>
      <c r="AN89" s="194"/>
      <c r="AO89" s="194"/>
      <c r="AP89" s="194"/>
      <c r="AQ89" s="194"/>
      <c r="AR89" s="194"/>
      <c r="AS89" s="194"/>
      <c r="AT89" s="194"/>
      <c r="AU89" s="194"/>
      <c r="AV89" s="194"/>
      <c r="AW89" s="194"/>
      <c r="AX89" s="194"/>
      <c r="AY89" s="194"/>
      <c r="AZ89" s="194"/>
      <c r="BA89" s="194"/>
      <c r="BB89" s="194"/>
    </row>
    <row r="90" spans="2:54" hidden="1" x14ac:dyDescent="0.25">
      <c r="B90" s="194"/>
      <c r="C90" s="194" t="s">
        <v>313</v>
      </c>
      <c r="D90" s="194" t="s">
        <v>312</v>
      </c>
      <c r="E90" s="194" t="s">
        <v>150</v>
      </c>
      <c r="F90" s="194" t="s">
        <v>314</v>
      </c>
      <c r="G90" s="194">
        <v>53.678201000000001</v>
      </c>
      <c r="H90" s="194">
        <v>4.0026029999999997</v>
      </c>
      <c r="I90" s="194">
        <v>38.700000000000003</v>
      </c>
      <c r="J90" s="194" t="s">
        <v>84</v>
      </c>
      <c r="K90" s="194">
        <v>1985</v>
      </c>
      <c r="L90" s="194" t="s">
        <v>152</v>
      </c>
      <c r="M90" s="194" t="s">
        <v>123</v>
      </c>
      <c r="N90" s="194" t="s">
        <v>153</v>
      </c>
      <c r="O90" s="194" t="s">
        <v>154</v>
      </c>
      <c r="P90" s="194">
        <v>470</v>
      </c>
      <c r="Q90" s="194">
        <v>375</v>
      </c>
      <c r="R90" s="194" t="s">
        <v>0</v>
      </c>
      <c r="S90" s="194"/>
      <c r="T90" s="194"/>
      <c r="U90" s="194"/>
      <c r="V90" s="194"/>
      <c r="W90" s="194"/>
      <c r="X90" s="194"/>
      <c r="Y90" s="194"/>
      <c r="Z90" s="194"/>
      <c r="AA90" s="194"/>
      <c r="AB90" s="194"/>
      <c r="AC90" s="194"/>
      <c r="AD90" s="194"/>
      <c r="AE90" s="194"/>
      <c r="AF90" s="194"/>
      <c r="AG90" s="194"/>
      <c r="AH90" s="194"/>
      <c r="AI90" s="194"/>
      <c r="AJ90" s="194"/>
      <c r="AK90" s="194"/>
      <c r="AL90" s="194"/>
      <c r="AM90" s="194"/>
      <c r="AN90" s="194"/>
      <c r="AO90" s="194"/>
      <c r="AP90" s="194"/>
      <c r="AQ90" s="194"/>
      <c r="AR90" s="194"/>
      <c r="AS90" s="194"/>
      <c r="AT90" s="194"/>
      <c r="AU90" s="194"/>
      <c r="AV90" s="194"/>
      <c r="AW90" s="194"/>
      <c r="AX90" s="194"/>
      <c r="AY90" s="194"/>
      <c r="AZ90" s="194"/>
      <c r="BA90" s="194"/>
      <c r="BB90" s="194"/>
    </row>
    <row r="91" spans="2:54" hidden="1" x14ac:dyDescent="0.25">
      <c r="B91" s="194"/>
      <c r="C91" s="194" t="s">
        <v>438</v>
      </c>
      <c r="D91" s="194" t="s">
        <v>437</v>
      </c>
      <c r="E91" s="194" t="s">
        <v>150</v>
      </c>
      <c r="F91" s="194" t="s">
        <v>439</v>
      </c>
      <c r="G91" s="194">
        <v>53.825313999999899</v>
      </c>
      <c r="H91" s="194">
        <v>4.051463</v>
      </c>
      <c r="I91" s="194">
        <v>40.6</v>
      </c>
      <c r="J91" s="194" t="s">
        <v>84</v>
      </c>
      <c r="K91" s="194">
        <v>1999</v>
      </c>
      <c r="L91" s="194" t="s">
        <v>152</v>
      </c>
      <c r="M91" s="194" t="s">
        <v>123</v>
      </c>
      <c r="N91" s="194" t="s">
        <v>153</v>
      </c>
      <c r="O91" s="194" t="s">
        <v>154</v>
      </c>
      <c r="P91" s="194">
        <v>550</v>
      </c>
      <c r="Q91" s="194">
        <v>710</v>
      </c>
      <c r="R91" s="194" t="s">
        <v>0</v>
      </c>
      <c r="S91" s="194"/>
      <c r="T91" s="194"/>
      <c r="U91" s="194"/>
      <c r="V91" s="194"/>
      <c r="W91" s="194"/>
      <c r="X91" s="194"/>
      <c r="Y91" s="194"/>
      <c r="Z91" s="194"/>
      <c r="AA91" s="194"/>
      <c r="AB91" s="194"/>
      <c r="AC91" s="194"/>
      <c r="AD91" s="194"/>
      <c r="AE91" s="194"/>
      <c r="AF91" s="194"/>
      <c r="AG91" s="194"/>
      <c r="AH91" s="194"/>
      <c r="AI91" s="194"/>
      <c r="AJ91" s="194"/>
      <c r="AK91" s="194"/>
      <c r="AL91" s="194"/>
      <c r="AM91" s="194"/>
      <c r="AN91" s="194"/>
      <c r="AO91" s="194"/>
      <c r="AP91" s="194"/>
      <c r="AQ91" s="194"/>
      <c r="AR91" s="194"/>
      <c r="AS91" s="194"/>
      <c r="AT91" s="194"/>
      <c r="AU91" s="194"/>
      <c r="AV91" s="194"/>
      <c r="AW91" s="194"/>
      <c r="AX91" s="194"/>
      <c r="AY91" s="194"/>
      <c r="AZ91" s="194"/>
      <c r="BA91" s="194"/>
      <c r="BB91" s="194"/>
    </row>
    <row r="92" spans="2:54" hidden="1" x14ac:dyDescent="0.25">
      <c r="B92" s="194"/>
      <c r="C92" s="194" t="s">
        <v>455</v>
      </c>
      <c r="D92" s="194" t="s">
        <v>454</v>
      </c>
      <c r="E92" s="194" t="s">
        <v>150</v>
      </c>
      <c r="F92" s="194" t="s">
        <v>456</v>
      </c>
      <c r="G92" s="194">
        <v>53.706142999999898</v>
      </c>
      <c r="H92" s="194">
        <v>4.6037359999999996</v>
      </c>
      <c r="I92" s="194">
        <v>35</v>
      </c>
      <c r="J92" s="194" t="s">
        <v>177</v>
      </c>
      <c r="K92" s="194">
        <v>2003</v>
      </c>
      <c r="L92" s="194" t="s">
        <v>152</v>
      </c>
      <c r="M92" s="194" t="s">
        <v>123</v>
      </c>
      <c r="N92" s="194" t="s">
        <v>153</v>
      </c>
      <c r="O92" s="194" t="s">
        <v>154</v>
      </c>
      <c r="P92" s="194">
        <v>776</v>
      </c>
      <c r="Q92" s="194">
        <v>479</v>
      </c>
      <c r="R92" s="194" t="s">
        <v>0</v>
      </c>
      <c r="S92" s="194"/>
      <c r="T92" s="194"/>
      <c r="U92" s="194"/>
      <c r="V92" s="194"/>
      <c r="W92" s="194"/>
      <c r="X92" s="194"/>
      <c r="Y92" s="194"/>
      <c r="Z92" s="194"/>
      <c r="AA92" s="194"/>
      <c r="AB92" s="194"/>
      <c r="AC92" s="194"/>
      <c r="AD92" s="194"/>
      <c r="AE92" s="194"/>
      <c r="AF92" s="194"/>
      <c r="AG92" s="194"/>
      <c r="AH92" s="194"/>
      <c r="AI92" s="194"/>
      <c r="AJ92" s="194"/>
      <c r="AK92" s="194"/>
      <c r="AL92" s="194"/>
      <c r="AM92" s="194"/>
      <c r="AN92" s="194"/>
      <c r="AO92" s="194"/>
      <c r="AP92" s="194"/>
      <c r="AQ92" s="194"/>
      <c r="AR92" s="194"/>
      <c r="AS92" s="194"/>
      <c r="AT92" s="194"/>
      <c r="AU92" s="194"/>
      <c r="AV92" s="194"/>
      <c r="AW92" s="194"/>
      <c r="AX92" s="194"/>
      <c r="AY92" s="194"/>
      <c r="AZ92" s="194"/>
      <c r="BA92" s="194"/>
      <c r="BB92" s="194"/>
    </row>
    <row r="93" spans="2:54" hidden="1" x14ac:dyDescent="0.25">
      <c r="B93" s="194"/>
      <c r="C93" s="194" t="s">
        <v>511</v>
      </c>
      <c r="D93" s="194" t="s">
        <v>510</v>
      </c>
      <c r="E93" s="194" t="s">
        <v>150</v>
      </c>
      <c r="F93" s="194" t="s">
        <v>512</v>
      </c>
      <c r="G93" s="194">
        <v>53.696944000000002</v>
      </c>
      <c r="H93" s="194">
        <v>4.6469440000000004</v>
      </c>
      <c r="I93" s="194">
        <v>35</v>
      </c>
      <c r="J93" s="194" t="s">
        <v>513</v>
      </c>
      <c r="K93" s="194">
        <v>2008</v>
      </c>
      <c r="L93" s="194" t="s">
        <v>152</v>
      </c>
      <c r="M93" s="194" t="s">
        <v>123</v>
      </c>
      <c r="N93" s="194" t="s">
        <v>153</v>
      </c>
      <c r="O93" s="194" t="s">
        <v>502</v>
      </c>
      <c r="P93" s="194">
        <v>510</v>
      </c>
      <c r="Q93" s="194">
        <v>660</v>
      </c>
      <c r="R93" s="194" t="s">
        <v>0</v>
      </c>
      <c r="S93" s="194"/>
      <c r="T93" s="194"/>
      <c r="U93" s="194"/>
      <c r="V93" s="194"/>
      <c r="W93" s="194"/>
      <c r="X93" s="194"/>
      <c r="Y93" s="194"/>
      <c r="Z93" s="194"/>
      <c r="AA93" s="194"/>
      <c r="AB93" s="194"/>
      <c r="AC93" s="194"/>
      <c r="AD93" s="194"/>
      <c r="AE93" s="194"/>
      <c r="AF93" s="194"/>
      <c r="AG93" s="194"/>
      <c r="AH93" s="194"/>
      <c r="AI93" s="194"/>
      <c r="AJ93" s="194"/>
      <c r="AK93" s="194"/>
      <c r="AL93" s="194"/>
      <c r="AM93" s="194"/>
      <c r="AN93" s="194"/>
      <c r="AO93" s="194"/>
      <c r="AP93" s="194"/>
      <c r="AQ93" s="194"/>
      <c r="AR93" s="194"/>
      <c r="AS93" s="194"/>
      <c r="AT93" s="194"/>
      <c r="AU93" s="194"/>
      <c r="AV93" s="194"/>
      <c r="AW93" s="194"/>
      <c r="AX93" s="194"/>
      <c r="AY93" s="194"/>
      <c r="AZ93" s="194"/>
      <c r="BA93" s="194"/>
      <c r="BB93" s="194"/>
    </row>
    <row r="94" spans="2:54" hidden="1" x14ac:dyDescent="0.25">
      <c r="B94" s="194"/>
      <c r="C94" s="194" t="s">
        <v>316</v>
      </c>
      <c r="D94" s="194" t="s">
        <v>315</v>
      </c>
      <c r="E94" s="194" t="s">
        <v>150</v>
      </c>
      <c r="F94" s="194" t="s">
        <v>317</v>
      </c>
      <c r="G94" s="194">
        <v>53.8127029999999</v>
      </c>
      <c r="H94" s="194">
        <v>4.3528529999999996</v>
      </c>
      <c r="I94" s="194">
        <v>36</v>
      </c>
      <c r="J94" s="194" t="s">
        <v>88</v>
      </c>
      <c r="K94" s="194">
        <v>1992</v>
      </c>
      <c r="L94" s="194" t="s">
        <v>152</v>
      </c>
      <c r="M94" s="194" t="s">
        <v>123</v>
      </c>
      <c r="N94" s="194" t="s">
        <v>153</v>
      </c>
      <c r="O94" s="194" t="s">
        <v>154</v>
      </c>
      <c r="P94" s="194">
        <v>1000</v>
      </c>
      <c r="Q94" s="194">
        <v>2400</v>
      </c>
      <c r="R94" s="194" t="s">
        <v>0</v>
      </c>
      <c r="S94" s="194"/>
      <c r="T94" s="194"/>
      <c r="U94" s="194"/>
      <c r="V94" s="194"/>
      <c r="W94" s="194"/>
      <c r="X94" s="194"/>
      <c r="Y94" s="194"/>
      <c r="Z94" s="194"/>
      <c r="AA94" s="194"/>
      <c r="AB94" s="194"/>
      <c r="AC94" s="194"/>
      <c r="AD94" s="194"/>
      <c r="AE94" s="194"/>
      <c r="AF94" s="194"/>
      <c r="AG94" s="194"/>
      <c r="AH94" s="194"/>
      <c r="AI94" s="194"/>
      <c r="AJ94" s="194"/>
      <c r="AK94" s="194"/>
      <c r="AL94" s="194"/>
      <c r="AM94" s="194"/>
      <c r="AN94" s="194"/>
      <c r="AO94" s="194"/>
      <c r="AP94" s="194"/>
      <c r="AQ94" s="194"/>
      <c r="AR94" s="194"/>
      <c r="AS94" s="194"/>
      <c r="AT94" s="194"/>
      <c r="AU94" s="194"/>
      <c r="AV94" s="194"/>
      <c r="AW94" s="194"/>
      <c r="AX94" s="194"/>
      <c r="AY94" s="194"/>
      <c r="AZ94" s="194"/>
      <c r="BA94" s="194"/>
      <c r="BB94" s="194"/>
    </row>
    <row r="95" spans="2:54" hidden="1" x14ac:dyDescent="0.25">
      <c r="B95" s="194"/>
      <c r="C95" s="194" t="s">
        <v>319</v>
      </c>
      <c r="D95" s="194" t="s">
        <v>318</v>
      </c>
      <c r="E95" s="194" t="s">
        <v>150</v>
      </c>
      <c r="F95" s="194" t="s">
        <v>320</v>
      </c>
      <c r="G95" s="194">
        <v>53.601412000000003</v>
      </c>
      <c r="H95" s="194">
        <v>4.0837510000000004</v>
      </c>
      <c r="I95" s="194">
        <v>34.5</v>
      </c>
      <c r="J95" s="194" t="s">
        <v>84</v>
      </c>
      <c r="K95" s="194">
        <v>1985</v>
      </c>
      <c r="L95" s="194" t="s">
        <v>152</v>
      </c>
      <c r="M95" s="194" t="s">
        <v>123</v>
      </c>
      <c r="N95" s="194" t="s">
        <v>153</v>
      </c>
      <c r="O95" s="194" t="s">
        <v>154</v>
      </c>
      <c r="P95" s="194">
        <v>461</v>
      </c>
      <c r="Q95" s="194">
        <v>375</v>
      </c>
      <c r="R95" s="194" t="s">
        <v>0</v>
      </c>
      <c r="S95" s="194"/>
      <c r="T95" s="194"/>
      <c r="U95" s="194"/>
      <c r="V95" s="194"/>
      <c r="W95" s="194"/>
      <c r="X95" s="194"/>
      <c r="Y95" s="194"/>
      <c r="Z95" s="194"/>
      <c r="AA95" s="194"/>
      <c r="AB95" s="194"/>
      <c r="AC95" s="194"/>
      <c r="AD95" s="194"/>
      <c r="AE95" s="194"/>
      <c r="AF95" s="194"/>
      <c r="AG95" s="194"/>
      <c r="AH95" s="194"/>
      <c r="AI95" s="194"/>
      <c r="AJ95" s="194"/>
      <c r="AK95" s="194"/>
      <c r="AL95" s="194"/>
      <c r="AM95" s="194"/>
      <c r="AN95" s="194"/>
      <c r="AO95" s="194"/>
      <c r="AP95" s="194"/>
      <c r="AQ95" s="194"/>
      <c r="AR95" s="194"/>
      <c r="AS95" s="194"/>
      <c r="AT95" s="194"/>
      <c r="AU95" s="194"/>
      <c r="AV95" s="194"/>
      <c r="AW95" s="194"/>
      <c r="AX95" s="194"/>
      <c r="AY95" s="194"/>
      <c r="AZ95" s="194"/>
      <c r="BA95" s="194"/>
      <c r="BB95" s="194"/>
    </row>
    <row r="96" spans="2:54" hidden="1" x14ac:dyDescent="0.25">
      <c r="B96" s="194"/>
      <c r="C96" s="194" t="s">
        <v>322</v>
      </c>
      <c r="D96" s="194" t="s">
        <v>321</v>
      </c>
      <c r="E96" s="194" t="s">
        <v>150</v>
      </c>
      <c r="F96" s="194" t="s">
        <v>323</v>
      </c>
      <c r="G96" s="194">
        <v>53.610112999999899</v>
      </c>
      <c r="H96" s="194">
        <v>4.2068190000000003</v>
      </c>
      <c r="I96" s="194">
        <v>34.700000000000003</v>
      </c>
      <c r="J96" s="194" t="s">
        <v>84</v>
      </c>
      <c r="K96" s="194">
        <v>1977</v>
      </c>
      <c r="L96" s="194" t="s">
        <v>152</v>
      </c>
      <c r="M96" s="194" t="s">
        <v>123</v>
      </c>
      <c r="N96" s="194" t="s">
        <v>153</v>
      </c>
      <c r="O96" s="194" t="s">
        <v>154</v>
      </c>
      <c r="P96" s="194">
        <v>700</v>
      </c>
      <c r="Q96" s="194">
        <v>1300</v>
      </c>
      <c r="R96" s="194" t="s">
        <v>0</v>
      </c>
      <c r="S96" s="194"/>
      <c r="T96" s="194"/>
      <c r="U96" s="194"/>
      <c r="V96" s="194"/>
      <c r="W96" s="194"/>
      <c r="X96" s="194"/>
      <c r="Y96" s="194"/>
      <c r="Z96" s="194"/>
      <c r="AA96" s="194"/>
      <c r="AB96" s="194"/>
      <c r="AC96" s="194"/>
      <c r="AD96" s="194"/>
      <c r="AE96" s="194"/>
      <c r="AF96" s="194"/>
      <c r="AG96" s="194"/>
      <c r="AH96" s="194"/>
      <c r="AI96" s="194"/>
      <c r="AJ96" s="194"/>
      <c r="AK96" s="194"/>
      <c r="AL96" s="194"/>
      <c r="AM96" s="194"/>
      <c r="AN96" s="194"/>
      <c r="AO96" s="194"/>
      <c r="AP96" s="194"/>
      <c r="AQ96" s="194"/>
      <c r="AR96" s="194"/>
      <c r="AS96" s="194"/>
      <c r="AT96" s="194"/>
      <c r="AU96" s="194"/>
      <c r="AV96" s="194"/>
      <c r="AW96" s="194"/>
      <c r="AX96" s="194"/>
      <c r="AY96" s="194"/>
      <c r="AZ96" s="194"/>
      <c r="BA96" s="194"/>
      <c r="BB96" s="194"/>
    </row>
    <row r="97" spans="2:54" hidden="1" x14ac:dyDescent="0.25">
      <c r="B97" s="194"/>
      <c r="C97" s="194" t="s">
        <v>325</v>
      </c>
      <c r="D97" s="194" t="s">
        <v>324</v>
      </c>
      <c r="E97" s="194" t="s">
        <v>150</v>
      </c>
      <c r="F97" s="194" t="s">
        <v>323</v>
      </c>
      <c r="G97" s="194">
        <v>53.608944000000001</v>
      </c>
      <c r="H97" s="194">
        <v>4.2067220000000001</v>
      </c>
      <c r="I97" s="194">
        <v>35</v>
      </c>
      <c r="J97" s="194" t="s">
        <v>84</v>
      </c>
      <c r="K97" s="194">
        <v>1977</v>
      </c>
      <c r="L97" s="194" t="s">
        <v>152</v>
      </c>
      <c r="M97" s="194" t="s">
        <v>123</v>
      </c>
      <c r="N97" s="194" t="s">
        <v>153</v>
      </c>
      <c r="O97" s="194" t="s">
        <v>154</v>
      </c>
      <c r="P97" s="194">
        <v>1070</v>
      </c>
      <c r="Q97" s="194">
        <v>1400</v>
      </c>
      <c r="R97" s="194" t="s">
        <v>0</v>
      </c>
      <c r="S97" s="194"/>
      <c r="T97" s="194"/>
      <c r="U97" s="194"/>
      <c r="V97" s="194"/>
      <c r="W97" s="194"/>
      <c r="X97" s="194"/>
      <c r="Y97" s="194"/>
      <c r="Z97" s="194"/>
      <c r="AA97" s="194"/>
      <c r="AB97" s="194"/>
      <c r="AC97" s="194"/>
      <c r="AD97" s="194"/>
      <c r="AE97" s="194"/>
      <c r="AF97" s="194"/>
      <c r="AG97" s="194"/>
      <c r="AH97" s="194"/>
      <c r="AI97" s="194"/>
      <c r="AJ97" s="194"/>
      <c r="AK97" s="194"/>
      <c r="AL97" s="194"/>
      <c r="AM97" s="194"/>
      <c r="AN97" s="194"/>
      <c r="AO97" s="194"/>
      <c r="AP97" s="194"/>
      <c r="AQ97" s="194"/>
      <c r="AR97" s="194"/>
      <c r="AS97" s="194"/>
      <c r="AT97" s="194"/>
      <c r="AU97" s="194"/>
      <c r="AV97" s="194"/>
      <c r="AW97" s="194"/>
      <c r="AX97" s="194"/>
      <c r="AY97" s="194"/>
      <c r="AZ97" s="194"/>
      <c r="BA97" s="194"/>
      <c r="BB97" s="194"/>
    </row>
    <row r="98" spans="2:54" hidden="1" x14ac:dyDescent="0.25">
      <c r="B98" s="194"/>
      <c r="C98" s="194" t="s">
        <v>327</v>
      </c>
      <c r="D98" s="194" t="s">
        <v>326</v>
      </c>
      <c r="E98" s="194" t="s">
        <v>150</v>
      </c>
      <c r="F98" s="194" t="s">
        <v>328</v>
      </c>
      <c r="G98" s="194">
        <v>53.539293000000001</v>
      </c>
      <c r="H98" s="194">
        <v>4.2035660000000004</v>
      </c>
      <c r="I98" s="194">
        <v>27.5</v>
      </c>
      <c r="J98" s="194" t="s">
        <v>84</v>
      </c>
      <c r="K98" s="194">
        <v>1977</v>
      </c>
      <c r="L98" s="194" t="s">
        <v>152</v>
      </c>
      <c r="M98" s="194" t="s">
        <v>123</v>
      </c>
      <c r="N98" s="194" t="s">
        <v>153</v>
      </c>
      <c r="O98" s="194" t="s">
        <v>154</v>
      </c>
      <c r="P98" s="194">
        <v>660</v>
      </c>
      <c r="Q98" s="194">
        <v>725</v>
      </c>
      <c r="R98" s="194" t="s">
        <v>0</v>
      </c>
      <c r="S98" s="194"/>
      <c r="T98" s="194"/>
      <c r="U98" s="194"/>
      <c r="V98" s="194"/>
      <c r="W98" s="194"/>
      <c r="X98" s="194"/>
      <c r="Y98" s="194"/>
      <c r="Z98" s="194"/>
      <c r="AA98" s="194"/>
      <c r="AB98" s="194"/>
      <c r="AC98" s="194"/>
      <c r="AD98" s="194"/>
      <c r="AE98" s="194"/>
      <c r="AF98" s="194"/>
      <c r="AG98" s="194"/>
      <c r="AH98" s="194"/>
      <c r="AI98" s="194"/>
      <c r="AJ98" s="194"/>
      <c r="AK98" s="194"/>
      <c r="AL98" s="194"/>
      <c r="AM98" s="194"/>
      <c r="AN98" s="194"/>
      <c r="AO98" s="194"/>
      <c r="AP98" s="194"/>
      <c r="AQ98" s="194"/>
      <c r="AR98" s="194"/>
      <c r="AS98" s="194"/>
      <c r="AT98" s="194"/>
      <c r="AU98" s="194"/>
      <c r="AV98" s="194"/>
      <c r="AW98" s="194"/>
      <c r="AX98" s="194"/>
      <c r="AY98" s="194"/>
      <c r="AZ98" s="194"/>
      <c r="BA98" s="194"/>
      <c r="BB98" s="194"/>
    </row>
    <row r="99" spans="2:54" hidden="1" x14ac:dyDescent="0.25">
      <c r="B99" s="194"/>
      <c r="C99" s="194" t="s">
        <v>335</v>
      </c>
      <c r="D99" s="194" t="s">
        <v>334</v>
      </c>
      <c r="E99" s="194" t="s">
        <v>150</v>
      </c>
      <c r="F99" s="194" t="s">
        <v>336</v>
      </c>
      <c r="G99" s="194">
        <v>53.626389000000003</v>
      </c>
      <c r="H99" s="194">
        <v>4.1449670000000003</v>
      </c>
      <c r="I99" s="194">
        <v>36</v>
      </c>
      <c r="J99" s="194" t="s">
        <v>84</v>
      </c>
      <c r="K99" s="194">
        <v>1989</v>
      </c>
      <c r="L99" s="194" t="s">
        <v>152</v>
      </c>
      <c r="M99" s="194" t="s">
        <v>123</v>
      </c>
      <c r="N99" s="194" t="s">
        <v>153</v>
      </c>
      <c r="O99" s="194" t="s">
        <v>154</v>
      </c>
      <c r="P99" s="194">
        <v>374</v>
      </c>
      <c r="Q99" s="194">
        <v>523</v>
      </c>
      <c r="R99" s="194" t="s">
        <v>0</v>
      </c>
      <c r="S99" s="194"/>
      <c r="T99" s="194"/>
      <c r="U99" s="194"/>
      <c r="V99" s="194"/>
      <c r="W99" s="194"/>
      <c r="X99" s="194"/>
      <c r="Y99" s="194"/>
      <c r="Z99" s="194"/>
      <c r="AA99" s="194"/>
      <c r="AB99" s="194"/>
      <c r="AC99" s="194"/>
      <c r="AD99" s="194"/>
      <c r="AE99" s="194"/>
      <c r="AF99" s="194"/>
      <c r="AG99" s="194"/>
      <c r="AH99" s="194"/>
      <c r="AI99" s="194"/>
      <c r="AJ99" s="194"/>
      <c r="AK99" s="194"/>
      <c r="AL99" s="194"/>
      <c r="AM99" s="194"/>
      <c r="AN99" s="194"/>
      <c r="AO99" s="194"/>
      <c r="AP99" s="194"/>
      <c r="AQ99" s="194"/>
      <c r="AR99" s="194"/>
      <c r="AS99" s="194"/>
      <c r="AT99" s="194"/>
      <c r="AU99" s="194"/>
      <c r="AV99" s="194"/>
      <c r="AW99" s="194"/>
      <c r="AX99" s="194"/>
      <c r="AY99" s="194"/>
      <c r="AZ99" s="194"/>
      <c r="BA99" s="194"/>
      <c r="BB99" s="194"/>
    </row>
    <row r="100" spans="2:54" hidden="1" x14ac:dyDescent="0.25">
      <c r="B100" s="194"/>
      <c r="C100" s="194" t="s">
        <v>338</v>
      </c>
      <c r="D100" s="194" t="s">
        <v>337</v>
      </c>
      <c r="E100" s="194" t="s">
        <v>150</v>
      </c>
      <c r="F100" s="194" t="s">
        <v>339</v>
      </c>
      <c r="G100" s="194">
        <v>53.573943999999898</v>
      </c>
      <c r="H100" s="194">
        <v>4.1767760000000003</v>
      </c>
      <c r="I100" s="194">
        <v>32</v>
      </c>
      <c r="J100" s="194" t="s">
        <v>84</v>
      </c>
      <c r="K100" s="194">
        <v>1988</v>
      </c>
      <c r="L100" s="194" t="s">
        <v>152</v>
      </c>
      <c r="M100" s="194" t="s">
        <v>123</v>
      </c>
      <c r="N100" s="194" t="s">
        <v>153</v>
      </c>
      <c r="O100" s="194" t="s">
        <v>154</v>
      </c>
      <c r="P100" s="194">
        <v>382</v>
      </c>
      <c r="Q100" s="194">
        <v>513</v>
      </c>
      <c r="R100" s="194" t="s">
        <v>0</v>
      </c>
      <c r="S100" s="194"/>
      <c r="T100" s="194"/>
      <c r="U100" s="194"/>
      <c r="V100" s="194"/>
      <c r="W100" s="194"/>
      <c r="X100" s="194"/>
      <c r="Y100" s="194"/>
      <c r="Z100" s="194"/>
      <c r="AA100" s="194"/>
      <c r="AB100" s="194"/>
      <c r="AC100" s="194"/>
      <c r="AD100" s="194"/>
      <c r="AE100" s="194"/>
      <c r="AF100" s="194"/>
      <c r="AG100" s="194"/>
      <c r="AH100" s="194"/>
      <c r="AI100" s="194"/>
      <c r="AJ100" s="194"/>
      <c r="AK100" s="194"/>
      <c r="AL100" s="194"/>
      <c r="AM100" s="194"/>
      <c r="AN100" s="194"/>
      <c r="AO100" s="194"/>
      <c r="AP100" s="194"/>
      <c r="AQ100" s="194"/>
      <c r="AR100" s="194"/>
      <c r="AS100" s="194"/>
      <c r="AT100" s="194"/>
      <c r="AU100" s="194"/>
      <c r="AV100" s="194"/>
      <c r="AW100" s="194"/>
      <c r="AX100" s="194"/>
      <c r="AY100" s="194"/>
      <c r="AZ100" s="194"/>
      <c r="BA100" s="194"/>
      <c r="BB100" s="194"/>
    </row>
    <row r="101" spans="2:54" hidden="1" x14ac:dyDescent="0.25">
      <c r="B101" s="194"/>
      <c r="C101" s="194" t="s">
        <v>399</v>
      </c>
      <c r="D101" s="194" t="s">
        <v>398</v>
      </c>
      <c r="E101" s="194" t="s">
        <v>150</v>
      </c>
      <c r="F101" s="194" t="s">
        <v>328</v>
      </c>
      <c r="G101" s="194">
        <v>53.538167000000001</v>
      </c>
      <c r="H101" s="194">
        <v>4.2034719999999997</v>
      </c>
      <c r="I101" s="194">
        <v>27.5</v>
      </c>
      <c r="J101" s="194" t="s">
        <v>84</v>
      </c>
      <c r="K101" s="194">
        <v>1977</v>
      </c>
      <c r="L101" s="194" t="s">
        <v>152</v>
      </c>
      <c r="M101" s="194" t="s">
        <v>123</v>
      </c>
      <c r="N101" s="194" t="s">
        <v>153</v>
      </c>
      <c r="O101" s="194" t="s">
        <v>154</v>
      </c>
      <c r="P101" s="194">
        <v>914</v>
      </c>
      <c r="Q101" s="194">
        <v>4285</v>
      </c>
      <c r="R101" s="194" t="s">
        <v>400</v>
      </c>
      <c r="S101" s="194"/>
      <c r="T101" s="194"/>
      <c r="U101" s="194"/>
      <c r="V101" s="194"/>
      <c r="W101" s="194"/>
      <c r="X101" s="194"/>
      <c r="Y101" s="194"/>
      <c r="Z101" s="194"/>
      <c r="AA101" s="194"/>
      <c r="AB101" s="194"/>
      <c r="AC101" s="194"/>
      <c r="AD101" s="194"/>
      <c r="AE101" s="194"/>
      <c r="AF101" s="194"/>
      <c r="AG101" s="194"/>
      <c r="AH101" s="194"/>
      <c r="AI101" s="194"/>
      <c r="AJ101" s="194"/>
      <c r="AK101" s="194"/>
      <c r="AL101" s="194"/>
      <c r="AM101" s="194"/>
      <c r="AN101" s="194"/>
      <c r="AO101" s="194"/>
      <c r="AP101" s="194"/>
      <c r="AQ101" s="194"/>
      <c r="AR101" s="194"/>
      <c r="AS101" s="194"/>
      <c r="AT101" s="194"/>
      <c r="AU101" s="194"/>
      <c r="AV101" s="194"/>
      <c r="AW101" s="194"/>
      <c r="AX101" s="194"/>
      <c r="AY101" s="194"/>
      <c r="AZ101" s="194"/>
      <c r="BA101" s="194"/>
      <c r="BB101" s="194"/>
    </row>
    <row r="102" spans="2:54" hidden="1" x14ac:dyDescent="0.25">
      <c r="B102" s="194"/>
      <c r="C102" s="194" t="s">
        <v>330</v>
      </c>
      <c r="D102" s="194" t="s">
        <v>329</v>
      </c>
      <c r="E102" s="194" t="s">
        <v>150</v>
      </c>
      <c r="F102" s="194" t="s">
        <v>328</v>
      </c>
      <c r="G102" s="194">
        <v>53.538167000000001</v>
      </c>
      <c r="H102" s="194">
        <v>4.2034719999999997</v>
      </c>
      <c r="I102" s="194">
        <v>27.5</v>
      </c>
      <c r="J102" s="194" t="s">
        <v>84</v>
      </c>
      <c r="K102" s="194">
        <v>1982</v>
      </c>
      <c r="L102" s="194" t="s">
        <v>152</v>
      </c>
      <c r="M102" s="194" t="s">
        <v>123</v>
      </c>
      <c r="N102" s="194" t="s">
        <v>153</v>
      </c>
      <c r="O102" s="194" t="s">
        <v>154</v>
      </c>
      <c r="P102" s="194">
        <v>320</v>
      </c>
      <c r="Q102" s="194">
        <v>810</v>
      </c>
      <c r="R102" s="194" t="s">
        <v>18</v>
      </c>
      <c r="S102" s="194"/>
      <c r="T102" s="194"/>
      <c r="U102" s="194"/>
      <c r="V102" s="194"/>
      <c r="W102" s="194"/>
      <c r="X102" s="194"/>
      <c r="Y102" s="194"/>
      <c r="Z102" s="194"/>
      <c r="AA102" s="194"/>
      <c r="AB102" s="194"/>
      <c r="AC102" s="194"/>
      <c r="AD102" s="194"/>
      <c r="AE102" s="194"/>
      <c r="AF102" s="194"/>
      <c r="AG102" s="194"/>
      <c r="AH102" s="194"/>
      <c r="AI102" s="194"/>
      <c r="AJ102" s="194"/>
      <c r="AK102" s="194"/>
      <c r="AL102" s="194"/>
      <c r="AM102" s="194"/>
      <c r="AN102" s="194"/>
      <c r="AO102" s="194"/>
      <c r="AP102" s="194"/>
      <c r="AQ102" s="194"/>
      <c r="AR102" s="194"/>
      <c r="AS102" s="194"/>
      <c r="AT102" s="194"/>
      <c r="AU102" s="194"/>
      <c r="AV102" s="194"/>
      <c r="AW102" s="194"/>
      <c r="AX102" s="194"/>
      <c r="AY102" s="194"/>
      <c r="AZ102" s="194"/>
      <c r="BA102" s="194"/>
      <c r="BB102" s="194"/>
    </row>
    <row r="103" spans="2:54" hidden="1" x14ac:dyDescent="0.25">
      <c r="B103" s="194"/>
      <c r="C103" s="194" t="s">
        <v>332</v>
      </c>
      <c r="D103" s="194" t="s">
        <v>331</v>
      </c>
      <c r="E103" s="194" t="s">
        <v>150</v>
      </c>
      <c r="F103" s="194" t="s">
        <v>328</v>
      </c>
      <c r="G103" s="194">
        <v>53.538167000000001</v>
      </c>
      <c r="H103" s="194">
        <v>4.2034719999999997</v>
      </c>
      <c r="I103" s="194">
        <v>27.5</v>
      </c>
      <c r="J103" s="194" t="s">
        <v>84</v>
      </c>
      <c r="K103" s="194">
        <v>1977</v>
      </c>
      <c r="L103" s="194" t="s">
        <v>152</v>
      </c>
      <c r="M103" s="194" t="s">
        <v>123</v>
      </c>
      <c r="N103" s="194" t="s">
        <v>153</v>
      </c>
      <c r="O103" s="194" t="s">
        <v>154</v>
      </c>
      <c r="P103" s="194">
        <v>455</v>
      </c>
      <c r="Q103" s="194">
        <v>1600</v>
      </c>
      <c r="R103" s="194" t="s">
        <v>333</v>
      </c>
      <c r="S103" s="194"/>
      <c r="T103" s="194"/>
      <c r="U103" s="194"/>
      <c r="V103" s="194"/>
      <c r="W103" s="194"/>
      <c r="X103" s="194"/>
      <c r="Y103" s="194"/>
      <c r="Z103" s="194"/>
      <c r="AA103" s="194"/>
      <c r="AB103" s="194"/>
      <c r="AC103" s="194"/>
      <c r="AD103" s="194"/>
      <c r="AE103" s="194"/>
      <c r="AF103" s="194"/>
      <c r="AG103" s="194"/>
      <c r="AH103" s="194"/>
      <c r="AI103" s="194"/>
      <c r="AJ103" s="194"/>
      <c r="AK103" s="194"/>
      <c r="AL103" s="194"/>
      <c r="AM103" s="194"/>
      <c r="AN103" s="194"/>
      <c r="AO103" s="194"/>
      <c r="AP103" s="194"/>
      <c r="AQ103" s="194"/>
      <c r="AR103" s="194"/>
      <c r="AS103" s="194"/>
      <c r="AT103" s="194"/>
      <c r="AU103" s="194"/>
      <c r="AV103" s="194"/>
      <c r="AW103" s="194"/>
      <c r="AX103" s="194"/>
      <c r="AY103" s="194"/>
      <c r="AZ103" s="194"/>
      <c r="BA103" s="194"/>
      <c r="BB103" s="194"/>
    </row>
    <row r="104" spans="2:54" hidden="1" x14ac:dyDescent="0.25">
      <c r="B104" s="194"/>
      <c r="C104" s="194" t="s">
        <v>341</v>
      </c>
      <c r="D104" s="194" t="s">
        <v>340</v>
      </c>
      <c r="E104" s="194" t="s">
        <v>150</v>
      </c>
      <c r="F104" s="194" t="s">
        <v>342</v>
      </c>
      <c r="G104" s="194">
        <v>53.585521</v>
      </c>
      <c r="H104" s="194">
        <v>4.4723819999999996</v>
      </c>
      <c r="I104" s="194">
        <v>26.5</v>
      </c>
      <c r="J104" s="194" t="s">
        <v>177</v>
      </c>
      <c r="K104" s="194">
        <v>1989</v>
      </c>
      <c r="L104" s="194" t="s">
        <v>152</v>
      </c>
      <c r="M104" s="194" t="s">
        <v>123</v>
      </c>
      <c r="N104" s="194" t="s">
        <v>153</v>
      </c>
      <c r="O104" s="194" t="s">
        <v>154</v>
      </c>
      <c r="P104" s="194">
        <v>380</v>
      </c>
      <c r="Q104" s="194">
        <v>660</v>
      </c>
      <c r="R104" s="194" t="s">
        <v>0</v>
      </c>
      <c r="S104" s="194"/>
      <c r="T104" s="194"/>
      <c r="U104" s="194"/>
      <c r="V104" s="194"/>
      <c r="W104" s="194"/>
      <c r="X104" s="194"/>
      <c r="Y104" s="194"/>
      <c r="Z104" s="194"/>
      <c r="AA104" s="194"/>
      <c r="AB104" s="194"/>
      <c r="AC104" s="194"/>
      <c r="AD104" s="194"/>
      <c r="AE104" s="194"/>
      <c r="AF104" s="194"/>
      <c r="AG104" s="194"/>
      <c r="AH104" s="194"/>
      <c r="AI104" s="194"/>
      <c r="AJ104" s="194"/>
      <c r="AK104" s="194"/>
      <c r="AL104" s="194"/>
      <c r="AM104" s="194"/>
      <c r="AN104" s="194"/>
      <c r="AO104" s="194"/>
      <c r="AP104" s="194"/>
      <c r="AQ104" s="194"/>
      <c r="AR104" s="194"/>
      <c r="AS104" s="194"/>
      <c r="AT104" s="194"/>
      <c r="AU104" s="194"/>
      <c r="AV104" s="194"/>
      <c r="AW104" s="194"/>
      <c r="AX104" s="194"/>
      <c r="AY104" s="194"/>
      <c r="AZ104" s="194"/>
      <c r="BA104" s="194"/>
      <c r="BB104" s="194"/>
    </row>
    <row r="105" spans="2:54" hidden="1" x14ac:dyDescent="0.25">
      <c r="B105" s="194"/>
      <c r="C105" s="194" t="s">
        <v>344</v>
      </c>
      <c r="D105" s="194" t="s">
        <v>343</v>
      </c>
      <c r="E105" s="194" t="s">
        <v>150</v>
      </c>
      <c r="F105" s="194" t="s">
        <v>345</v>
      </c>
      <c r="G105" s="194">
        <v>53.583108000000003</v>
      </c>
      <c r="H105" s="194">
        <v>4.6054490000000001</v>
      </c>
      <c r="I105" s="194">
        <v>26.5</v>
      </c>
      <c r="J105" s="194" t="s">
        <v>177</v>
      </c>
      <c r="K105" s="194">
        <v>1988</v>
      </c>
      <c r="L105" s="194" t="s">
        <v>152</v>
      </c>
      <c r="M105" s="194" t="s">
        <v>123</v>
      </c>
      <c r="N105" s="194" t="s">
        <v>153</v>
      </c>
      <c r="O105" s="194" t="s">
        <v>154</v>
      </c>
      <c r="P105" s="194">
        <v>690</v>
      </c>
      <c r="Q105" s="194">
        <v>2640</v>
      </c>
      <c r="R105" s="194" t="s">
        <v>346</v>
      </c>
      <c r="S105" s="194"/>
      <c r="T105" s="194"/>
      <c r="U105" s="194"/>
      <c r="V105" s="194"/>
      <c r="W105" s="194"/>
      <c r="X105" s="194"/>
      <c r="Y105" s="194"/>
      <c r="Z105" s="194"/>
      <c r="AA105" s="194"/>
      <c r="AB105" s="194"/>
      <c r="AC105" s="194"/>
      <c r="AD105" s="194"/>
      <c r="AE105" s="194"/>
      <c r="AF105" s="194"/>
      <c r="AG105" s="194"/>
      <c r="AH105" s="194"/>
      <c r="AI105" s="194"/>
      <c r="AJ105" s="194"/>
      <c r="AK105" s="194"/>
      <c r="AL105" s="194"/>
      <c r="AM105" s="194"/>
      <c r="AN105" s="194"/>
      <c r="AO105" s="194"/>
      <c r="AP105" s="194"/>
      <c r="AQ105" s="194"/>
      <c r="AR105" s="194"/>
      <c r="AS105" s="194"/>
      <c r="AT105" s="194"/>
      <c r="AU105" s="194"/>
      <c r="AV105" s="194"/>
      <c r="AW105" s="194"/>
      <c r="AX105" s="194"/>
      <c r="AY105" s="194"/>
      <c r="AZ105" s="194"/>
      <c r="BA105" s="194"/>
      <c r="BB105" s="194"/>
    </row>
    <row r="106" spans="2:54" hidden="1" x14ac:dyDescent="0.25">
      <c r="B106" s="194"/>
      <c r="C106" s="194" t="s">
        <v>348</v>
      </c>
      <c r="D106" s="194" t="s">
        <v>347</v>
      </c>
      <c r="E106" s="194" t="s">
        <v>150</v>
      </c>
      <c r="F106" s="194" t="s">
        <v>349</v>
      </c>
      <c r="G106" s="194">
        <v>53.565803000000002</v>
      </c>
      <c r="H106" s="194">
        <v>4.5681589999999996</v>
      </c>
      <c r="I106" s="194">
        <v>26.5</v>
      </c>
      <c r="J106" s="194" t="s">
        <v>177</v>
      </c>
      <c r="K106" s="194">
        <v>1988</v>
      </c>
      <c r="L106" s="194" t="s">
        <v>152</v>
      </c>
      <c r="M106" s="194" t="s">
        <v>123</v>
      </c>
      <c r="N106" s="194" t="s">
        <v>153</v>
      </c>
      <c r="O106" s="194" t="s">
        <v>154</v>
      </c>
      <c r="P106" s="194">
        <v>380</v>
      </c>
      <c r="Q106" s="194">
        <v>660</v>
      </c>
      <c r="R106" s="194" t="s">
        <v>0</v>
      </c>
      <c r="S106" s="194"/>
      <c r="T106" s="194"/>
      <c r="U106" s="194"/>
      <c r="V106" s="194"/>
      <c r="W106" s="194"/>
      <c r="X106" s="194"/>
      <c r="Y106" s="194"/>
      <c r="Z106" s="194"/>
      <c r="AA106" s="194"/>
      <c r="AB106" s="194"/>
      <c r="AC106" s="194"/>
      <c r="AD106" s="194"/>
      <c r="AE106" s="194"/>
      <c r="AF106" s="194"/>
      <c r="AG106" s="194"/>
      <c r="AH106" s="194"/>
      <c r="AI106" s="194"/>
      <c r="AJ106" s="194"/>
      <c r="AK106" s="194"/>
      <c r="AL106" s="194"/>
      <c r="AM106" s="194"/>
      <c r="AN106" s="194"/>
      <c r="AO106" s="194"/>
      <c r="AP106" s="194"/>
      <c r="AQ106" s="194"/>
      <c r="AR106" s="194"/>
      <c r="AS106" s="194"/>
      <c r="AT106" s="194"/>
      <c r="AU106" s="194"/>
      <c r="AV106" s="194"/>
      <c r="AW106" s="194"/>
      <c r="AX106" s="194"/>
      <c r="AY106" s="194"/>
      <c r="AZ106" s="194"/>
      <c r="BA106" s="194"/>
      <c r="BB106" s="194"/>
    </row>
    <row r="107" spans="2:54" hidden="1" x14ac:dyDescent="0.25">
      <c r="B107" s="194"/>
      <c r="C107" s="194" t="s">
        <v>351</v>
      </c>
      <c r="D107" s="194" t="s">
        <v>350</v>
      </c>
      <c r="E107" s="194" t="s">
        <v>150</v>
      </c>
      <c r="F107" s="194" t="s">
        <v>352</v>
      </c>
      <c r="G107" s="194">
        <v>53.641987999999898</v>
      </c>
      <c r="H107" s="194">
        <v>4.5640859999999996</v>
      </c>
      <c r="I107" s="194">
        <v>32.399999999999899</v>
      </c>
      <c r="J107" s="194" t="s">
        <v>177</v>
      </c>
      <c r="K107" s="194">
        <v>1994</v>
      </c>
      <c r="L107" s="194" t="s">
        <v>152</v>
      </c>
      <c r="M107" s="194" t="s">
        <v>123</v>
      </c>
      <c r="N107" s="194" t="s">
        <v>153</v>
      </c>
      <c r="O107" s="194" t="s">
        <v>154</v>
      </c>
      <c r="P107" s="194">
        <v>570</v>
      </c>
      <c r="Q107" s="194">
        <v>853</v>
      </c>
      <c r="R107" s="194" t="s">
        <v>0</v>
      </c>
      <c r="S107" s="194"/>
      <c r="T107" s="194"/>
      <c r="U107" s="194"/>
      <c r="V107" s="194"/>
      <c r="W107" s="194"/>
      <c r="X107" s="194"/>
      <c r="Y107" s="194"/>
      <c r="Z107" s="194"/>
      <c r="AA107" s="194"/>
      <c r="AB107" s="194"/>
      <c r="AC107" s="194"/>
      <c r="AD107" s="194"/>
      <c r="AE107" s="194"/>
      <c r="AF107" s="194"/>
      <c r="AG107" s="194"/>
      <c r="AH107" s="194"/>
      <c r="AI107" s="194"/>
      <c r="AJ107" s="194"/>
      <c r="AK107" s="194"/>
      <c r="AL107" s="194"/>
      <c r="AM107" s="194"/>
      <c r="AN107" s="194"/>
      <c r="AO107" s="194"/>
      <c r="AP107" s="194"/>
      <c r="AQ107" s="194"/>
      <c r="AR107" s="194"/>
      <c r="AS107" s="194"/>
      <c r="AT107" s="194"/>
      <c r="AU107" s="194"/>
      <c r="AV107" s="194"/>
      <c r="AW107" s="194"/>
      <c r="AX107" s="194"/>
      <c r="AY107" s="194"/>
      <c r="AZ107" s="194"/>
      <c r="BA107" s="194"/>
      <c r="BB107" s="194"/>
    </row>
    <row r="108" spans="2:54" hidden="1" x14ac:dyDescent="0.25">
      <c r="B108" s="194"/>
      <c r="C108" s="194" t="s">
        <v>441</v>
      </c>
      <c r="D108" s="194" t="s">
        <v>440</v>
      </c>
      <c r="E108" s="194" t="s">
        <v>150</v>
      </c>
      <c r="F108" s="194" t="s">
        <v>352</v>
      </c>
      <c r="G108" s="194">
        <v>53.662523999999898</v>
      </c>
      <c r="H108" s="194">
        <v>4.5409480000000002</v>
      </c>
      <c r="I108" s="194">
        <v>35.399999999999899</v>
      </c>
      <c r="J108" s="194" t="s">
        <v>177</v>
      </c>
      <c r="K108" s="194">
        <v>2001</v>
      </c>
      <c r="L108" s="194" t="s">
        <v>152</v>
      </c>
      <c r="M108" s="194" t="s">
        <v>123</v>
      </c>
      <c r="N108" s="194" t="s">
        <v>153</v>
      </c>
      <c r="O108" s="194" t="s">
        <v>154</v>
      </c>
      <c r="P108" s="194">
        <v>2397</v>
      </c>
      <c r="Q108" s="194">
        <v>3275</v>
      </c>
      <c r="R108" s="194" t="s">
        <v>346</v>
      </c>
      <c r="S108" s="194"/>
      <c r="T108" s="194"/>
      <c r="U108" s="194"/>
      <c r="V108" s="194"/>
      <c r="W108" s="194"/>
      <c r="X108" s="194"/>
      <c r="Y108" s="194"/>
      <c r="Z108" s="194"/>
      <c r="AA108" s="194"/>
      <c r="AB108" s="194"/>
      <c r="AC108" s="194"/>
      <c r="AD108" s="194"/>
      <c r="AE108" s="194"/>
      <c r="AF108" s="194"/>
      <c r="AG108" s="194"/>
      <c r="AH108" s="194"/>
      <c r="AI108" s="194"/>
      <c r="AJ108" s="194"/>
      <c r="AK108" s="194"/>
      <c r="AL108" s="194"/>
      <c r="AM108" s="194"/>
      <c r="AN108" s="194"/>
      <c r="AO108" s="194"/>
      <c r="AP108" s="194"/>
      <c r="AQ108" s="194"/>
      <c r="AR108" s="194"/>
      <c r="AS108" s="194"/>
      <c r="AT108" s="194"/>
      <c r="AU108" s="194"/>
      <c r="AV108" s="194"/>
      <c r="AW108" s="194"/>
      <c r="AX108" s="194"/>
      <c r="AY108" s="194"/>
      <c r="AZ108" s="194"/>
      <c r="BA108" s="194"/>
      <c r="BB108" s="194"/>
    </row>
    <row r="109" spans="2:54" hidden="1" x14ac:dyDescent="0.25">
      <c r="B109" s="194"/>
      <c r="C109" s="194" t="s">
        <v>515</v>
      </c>
      <c r="D109" s="194" t="s">
        <v>514</v>
      </c>
      <c r="E109" s="194" t="s">
        <v>150</v>
      </c>
      <c r="F109" s="194" t="s">
        <v>516</v>
      </c>
      <c r="G109" s="194">
        <v>53.55001</v>
      </c>
      <c r="H109" s="194">
        <v>4.729552</v>
      </c>
      <c r="I109" s="194">
        <v>43.1</v>
      </c>
      <c r="J109" s="194" t="s">
        <v>509</v>
      </c>
      <c r="K109" s="194">
        <v>2008</v>
      </c>
      <c r="L109" s="194" t="s">
        <v>152</v>
      </c>
      <c r="M109" s="194" t="s">
        <v>123</v>
      </c>
      <c r="N109" s="194" t="s">
        <v>153</v>
      </c>
      <c r="O109" s="194" t="s">
        <v>502</v>
      </c>
      <c r="P109" s="194">
        <v>10755</v>
      </c>
      <c r="Q109" s="194">
        <v>44292</v>
      </c>
      <c r="R109" s="194" t="s">
        <v>0</v>
      </c>
      <c r="S109" s="194"/>
      <c r="T109" s="194"/>
      <c r="U109" s="194"/>
      <c r="V109" s="194"/>
      <c r="W109" s="194"/>
      <c r="X109" s="194"/>
      <c r="Y109" s="194"/>
      <c r="Z109" s="194"/>
      <c r="AA109" s="194"/>
      <c r="AB109" s="194"/>
      <c r="AC109" s="194"/>
      <c r="AD109" s="194"/>
      <c r="AE109" s="194"/>
      <c r="AF109" s="194"/>
      <c r="AG109" s="194"/>
      <c r="AH109" s="194"/>
      <c r="AI109" s="194"/>
      <c r="AJ109" s="194"/>
      <c r="AK109" s="194"/>
      <c r="AL109" s="194"/>
      <c r="AM109" s="194"/>
      <c r="AN109" s="194"/>
      <c r="AO109" s="194"/>
      <c r="AP109" s="194"/>
      <c r="AQ109" s="194"/>
      <c r="AR109" s="194"/>
      <c r="AS109" s="194"/>
      <c r="AT109" s="194"/>
      <c r="AU109" s="194"/>
      <c r="AV109" s="194"/>
      <c r="AW109" s="194"/>
      <c r="AX109" s="194"/>
      <c r="AY109" s="194"/>
      <c r="AZ109" s="194"/>
      <c r="BA109" s="194"/>
      <c r="BB109" s="194"/>
    </row>
    <row r="110" spans="2:54" hidden="1" x14ac:dyDescent="0.25">
      <c r="B110" s="194"/>
      <c r="C110" s="194" t="s">
        <v>518</v>
      </c>
      <c r="D110" s="194" t="s">
        <v>517</v>
      </c>
      <c r="E110" s="194" t="s">
        <v>150</v>
      </c>
      <c r="F110" s="194" t="s">
        <v>519</v>
      </c>
      <c r="G110" s="194">
        <v>53.566425000000002</v>
      </c>
      <c r="H110" s="194">
        <v>4.8703219999999998</v>
      </c>
      <c r="I110" s="194">
        <v>24</v>
      </c>
      <c r="J110" s="194" t="s">
        <v>509</v>
      </c>
      <c r="K110" s="194">
        <v>2008</v>
      </c>
      <c r="L110" s="194" t="s">
        <v>152</v>
      </c>
      <c r="M110" s="194" t="s">
        <v>123</v>
      </c>
      <c r="N110" s="194" t="s">
        <v>153</v>
      </c>
      <c r="O110" s="194" t="s">
        <v>502</v>
      </c>
      <c r="P110" s="194">
        <v>9000</v>
      </c>
      <c r="Q110" s="194">
        <v>5000</v>
      </c>
      <c r="R110" s="194" t="s">
        <v>0</v>
      </c>
      <c r="S110" s="194"/>
      <c r="T110" s="194"/>
      <c r="U110" s="194"/>
      <c r="V110" s="194"/>
      <c r="W110" s="194"/>
      <c r="X110" s="194"/>
      <c r="Y110" s="194"/>
      <c r="Z110" s="194"/>
      <c r="AA110" s="194"/>
      <c r="AB110" s="194"/>
      <c r="AC110" s="194"/>
      <c r="AD110" s="194"/>
      <c r="AE110" s="194"/>
      <c r="AF110" s="194"/>
      <c r="AG110" s="194"/>
      <c r="AH110" s="194"/>
      <c r="AI110" s="194"/>
      <c r="AJ110" s="194"/>
      <c r="AK110" s="194"/>
      <c r="AL110" s="194"/>
      <c r="AM110" s="194"/>
      <c r="AN110" s="194"/>
      <c r="AO110" s="194"/>
      <c r="AP110" s="194"/>
      <c r="AQ110" s="194"/>
      <c r="AR110" s="194"/>
      <c r="AS110" s="194"/>
      <c r="AT110" s="194"/>
      <c r="AU110" s="194"/>
      <c r="AV110" s="194"/>
      <c r="AW110" s="194"/>
      <c r="AX110" s="194"/>
      <c r="AY110" s="194"/>
      <c r="AZ110" s="194"/>
      <c r="BA110" s="194"/>
      <c r="BB110" s="194"/>
    </row>
    <row r="111" spans="2:54" hidden="1" x14ac:dyDescent="0.25">
      <c r="B111" s="194"/>
      <c r="C111" s="194" t="s">
        <v>521</v>
      </c>
      <c r="D111" s="194" t="s">
        <v>520</v>
      </c>
      <c r="E111" s="194" t="s">
        <v>150</v>
      </c>
      <c r="F111" s="194" t="s">
        <v>444</v>
      </c>
      <c r="G111" s="194">
        <v>53.615448999999899</v>
      </c>
      <c r="H111" s="194">
        <v>4.9616920000000002</v>
      </c>
      <c r="I111" s="194">
        <v>24.399999999999899</v>
      </c>
      <c r="J111" s="194" t="s">
        <v>509</v>
      </c>
      <c r="K111" s="194">
        <v>1997</v>
      </c>
      <c r="L111" s="194" t="s">
        <v>152</v>
      </c>
      <c r="M111" s="194" t="s">
        <v>123</v>
      </c>
      <c r="N111" s="194" t="s">
        <v>153</v>
      </c>
      <c r="O111" s="194" t="s">
        <v>502</v>
      </c>
      <c r="P111" s="194">
        <v>22209</v>
      </c>
      <c r="Q111" s="194">
        <v>106800</v>
      </c>
      <c r="R111" s="194" t="s">
        <v>0</v>
      </c>
      <c r="S111" s="194"/>
      <c r="T111" s="194"/>
      <c r="U111" s="194"/>
      <c r="V111" s="194"/>
      <c r="W111" s="194"/>
      <c r="X111" s="194"/>
      <c r="Y111" s="194"/>
      <c r="Z111" s="194"/>
      <c r="AA111" s="194"/>
      <c r="AB111" s="194"/>
      <c r="AC111" s="194"/>
      <c r="AD111" s="194"/>
      <c r="AE111" s="194"/>
      <c r="AF111" s="194"/>
      <c r="AG111" s="194"/>
      <c r="AH111" s="194"/>
      <c r="AI111" s="194"/>
      <c r="AJ111" s="194"/>
      <c r="AK111" s="194"/>
      <c r="AL111" s="194"/>
      <c r="AM111" s="194"/>
      <c r="AN111" s="194"/>
      <c r="AO111" s="194"/>
      <c r="AP111" s="194"/>
      <c r="AQ111" s="194"/>
      <c r="AR111" s="194"/>
      <c r="AS111" s="194"/>
      <c r="AT111" s="194"/>
      <c r="AU111" s="194"/>
      <c r="AV111" s="194"/>
      <c r="AW111" s="194"/>
      <c r="AX111" s="194"/>
      <c r="AY111" s="194"/>
      <c r="AZ111" s="194"/>
      <c r="BA111" s="194"/>
      <c r="BB111" s="194"/>
    </row>
    <row r="112" spans="2:54" hidden="1" x14ac:dyDescent="0.25">
      <c r="B112" s="194"/>
      <c r="C112" s="194" t="s">
        <v>443</v>
      </c>
      <c r="D112" s="194" t="s">
        <v>442</v>
      </c>
      <c r="E112" s="194" t="s">
        <v>150</v>
      </c>
      <c r="F112" s="194" t="s">
        <v>444</v>
      </c>
      <c r="G112" s="194">
        <v>53.615443999999897</v>
      </c>
      <c r="H112" s="194">
        <v>4.9616939999999996</v>
      </c>
      <c r="I112" s="194">
        <v>24</v>
      </c>
      <c r="J112" s="194" t="s">
        <v>88</v>
      </c>
      <c r="K112" s="194">
        <v>1998</v>
      </c>
      <c r="L112" s="194" t="s">
        <v>152</v>
      </c>
      <c r="M112" s="194" t="s">
        <v>123</v>
      </c>
      <c r="N112" s="194" t="s">
        <v>153</v>
      </c>
      <c r="O112" s="194" t="s">
        <v>154</v>
      </c>
      <c r="P112" s="194">
        <v>1000</v>
      </c>
      <c r="Q112" s="194">
        <v>1000</v>
      </c>
      <c r="R112" s="194" t="s">
        <v>0</v>
      </c>
      <c r="S112" s="194"/>
      <c r="T112" s="194"/>
      <c r="U112" s="194"/>
      <c r="V112" s="194"/>
      <c r="W112" s="194"/>
      <c r="X112" s="194"/>
      <c r="Y112" s="194"/>
      <c r="Z112" s="194"/>
      <c r="AA112" s="194"/>
      <c r="AB112" s="194"/>
      <c r="AC112" s="194"/>
      <c r="AD112" s="194"/>
      <c r="AE112" s="194"/>
      <c r="AF112" s="194"/>
      <c r="AG112" s="194"/>
      <c r="AH112" s="194"/>
      <c r="AI112" s="194"/>
      <c r="AJ112" s="194"/>
      <c r="AK112" s="194"/>
      <c r="AL112" s="194"/>
      <c r="AM112" s="194"/>
      <c r="AN112" s="194"/>
      <c r="AO112" s="194"/>
      <c r="AP112" s="194"/>
      <c r="AQ112" s="194"/>
      <c r="AR112" s="194"/>
      <c r="AS112" s="194"/>
      <c r="AT112" s="194"/>
      <c r="AU112" s="194"/>
      <c r="AV112" s="194"/>
      <c r="AW112" s="194"/>
      <c r="AX112" s="194"/>
      <c r="AY112" s="194"/>
      <c r="AZ112" s="194"/>
      <c r="BA112" s="194"/>
      <c r="BB112" s="194"/>
    </row>
    <row r="113" spans="2:54" hidden="1" x14ac:dyDescent="0.25">
      <c r="B113" s="194"/>
      <c r="C113" s="194" t="s">
        <v>446</v>
      </c>
      <c r="D113" s="194" t="s">
        <v>445</v>
      </c>
      <c r="E113" s="194" t="s">
        <v>150</v>
      </c>
      <c r="F113" s="194" t="s">
        <v>444</v>
      </c>
      <c r="G113" s="194">
        <v>53.616585000000001</v>
      </c>
      <c r="H113" s="194">
        <v>4.9618399999999996</v>
      </c>
      <c r="I113" s="194">
        <v>24</v>
      </c>
      <c r="J113" s="194" t="s">
        <v>88</v>
      </c>
      <c r="K113" s="194">
        <v>1998</v>
      </c>
      <c r="L113" s="194" t="s">
        <v>152</v>
      </c>
      <c r="M113" s="194" t="s">
        <v>123</v>
      </c>
      <c r="N113" s="194" t="s">
        <v>153</v>
      </c>
      <c r="O113" s="194" t="s">
        <v>154</v>
      </c>
      <c r="P113" s="194">
        <v>270</v>
      </c>
      <c r="Q113" s="194">
        <v>500</v>
      </c>
      <c r="R113" s="194" t="s">
        <v>0</v>
      </c>
      <c r="S113" s="194"/>
      <c r="T113" s="194"/>
      <c r="U113" s="194"/>
      <c r="V113" s="194"/>
      <c r="W113" s="194"/>
      <c r="X113" s="194"/>
      <c r="Y113" s="194"/>
      <c r="Z113" s="194"/>
      <c r="AA113" s="194"/>
      <c r="AB113" s="194"/>
      <c r="AC113" s="194"/>
      <c r="AD113" s="194"/>
      <c r="AE113" s="194"/>
      <c r="AF113" s="194"/>
      <c r="AG113" s="194"/>
      <c r="AH113" s="194"/>
      <c r="AI113" s="194"/>
      <c r="AJ113" s="194"/>
      <c r="AK113" s="194"/>
      <c r="AL113" s="194"/>
      <c r="AM113" s="194"/>
      <c r="AN113" s="194"/>
      <c r="AO113" s="194"/>
      <c r="AP113" s="194"/>
      <c r="AQ113" s="194"/>
      <c r="AR113" s="194"/>
      <c r="AS113" s="194"/>
      <c r="AT113" s="194"/>
      <c r="AU113" s="194"/>
      <c r="AV113" s="194"/>
      <c r="AW113" s="194"/>
      <c r="AX113" s="194"/>
      <c r="AY113" s="194"/>
      <c r="AZ113" s="194"/>
      <c r="BA113" s="194"/>
      <c r="BB113" s="194"/>
    </row>
    <row r="114" spans="2:54" hidden="1" x14ac:dyDescent="0.25">
      <c r="B114" s="194"/>
      <c r="C114" s="194" t="s">
        <v>523</v>
      </c>
      <c r="D114" s="194" t="s">
        <v>522</v>
      </c>
      <c r="E114" s="194" t="s">
        <v>150</v>
      </c>
      <c r="F114" s="194" t="s">
        <v>524</v>
      </c>
      <c r="G114" s="194">
        <v>53.509059000000001</v>
      </c>
      <c r="H114" s="194">
        <v>6.0187379999999999</v>
      </c>
      <c r="I114" s="194">
        <v>0</v>
      </c>
      <c r="J114" s="194" t="s">
        <v>509</v>
      </c>
      <c r="K114" s="194">
        <v>2006</v>
      </c>
      <c r="L114" s="194" t="s">
        <v>525</v>
      </c>
      <c r="M114" s="194" t="s">
        <v>123</v>
      </c>
      <c r="N114" s="194" t="s">
        <v>0</v>
      </c>
      <c r="O114" s="194" t="s">
        <v>502</v>
      </c>
      <c r="P114" s="194">
        <v>0</v>
      </c>
      <c r="Q114" s="194">
        <v>0</v>
      </c>
      <c r="R114" s="194" t="s">
        <v>0</v>
      </c>
      <c r="S114" s="194"/>
      <c r="T114" s="194"/>
      <c r="U114" s="194"/>
      <c r="V114" s="194"/>
      <c r="W114" s="194"/>
      <c r="X114" s="194"/>
      <c r="Y114" s="194"/>
      <c r="Z114" s="194"/>
      <c r="AA114" s="194"/>
      <c r="AB114" s="194"/>
      <c r="AC114" s="194"/>
      <c r="AD114" s="194"/>
      <c r="AE114" s="194"/>
      <c r="AF114" s="194"/>
      <c r="AG114" s="194"/>
      <c r="AH114" s="194"/>
      <c r="AI114" s="194"/>
      <c r="AJ114" s="194"/>
      <c r="AK114" s="194"/>
      <c r="AL114" s="194"/>
      <c r="AM114" s="194"/>
      <c r="AN114" s="194"/>
      <c r="AO114" s="194"/>
      <c r="AP114" s="194"/>
      <c r="AQ114" s="194"/>
      <c r="AR114" s="194"/>
      <c r="AS114" s="194"/>
      <c r="AT114" s="194"/>
      <c r="AU114" s="194"/>
      <c r="AV114" s="194"/>
      <c r="AW114" s="194"/>
      <c r="AX114" s="194"/>
      <c r="AY114" s="194"/>
      <c r="AZ114" s="194"/>
      <c r="BA114" s="194"/>
      <c r="BB114" s="194"/>
    </row>
    <row r="115" spans="2:54" hidden="1" x14ac:dyDescent="0.25">
      <c r="B115" s="194"/>
      <c r="C115" s="194" t="s">
        <v>527</v>
      </c>
      <c r="D115" s="194" t="s">
        <v>526</v>
      </c>
      <c r="E115" s="194" t="s">
        <v>150</v>
      </c>
      <c r="F115" s="194" t="s">
        <v>524</v>
      </c>
      <c r="G115" s="194">
        <v>53.509175999999897</v>
      </c>
      <c r="H115" s="194">
        <v>6.0187400000000002</v>
      </c>
      <c r="I115" s="194">
        <v>0</v>
      </c>
      <c r="J115" s="194" t="s">
        <v>509</v>
      </c>
      <c r="K115" s="194">
        <v>1998</v>
      </c>
      <c r="L115" s="194" t="s">
        <v>525</v>
      </c>
      <c r="M115" s="194" t="s">
        <v>123</v>
      </c>
      <c r="N115" s="194" t="s">
        <v>0</v>
      </c>
      <c r="O115" s="194" t="s">
        <v>502</v>
      </c>
      <c r="P115" s="194">
        <v>0</v>
      </c>
      <c r="Q115" s="194">
        <v>0</v>
      </c>
      <c r="R115" s="194" t="s">
        <v>0</v>
      </c>
      <c r="S115" s="194"/>
      <c r="T115" s="194"/>
      <c r="U115" s="194"/>
      <c r="V115" s="194"/>
      <c r="W115" s="194"/>
      <c r="X115" s="194"/>
      <c r="Y115" s="194"/>
      <c r="Z115" s="194"/>
      <c r="AA115" s="194"/>
      <c r="AB115" s="194"/>
      <c r="AC115" s="194"/>
      <c r="AD115" s="194"/>
      <c r="AE115" s="194"/>
      <c r="AF115" s="194"/>
      <c r="AG115" s="194"/>
      <c r="AH115" s="194"/>
      <c r="AI115" s="194"/>
      <c r="AJ115" s="194"/>
      <c r="AK115" s="194"/>
      <c r="AL115" s="194"/>
      <c r="AM115" s="194"/>
      <c r="AN115" s="194"/>
      <c r="AO115" s="194"/>
      <c r="AP115" s="194"/>
      <c r="AQ115" s="194"/>
      <c r="AR115" s="194"/>
      <c r="AS115" s="194"/>
      <c r="AT115" s="194"/>
      <c r="AU115" s="194"/>
      <c r="AV115" s="194"/>
      <c r="AW115" s="194"/>
      <c r="AX115" s="194"/>
      <c r="AY115" s="194"/>
      <c r="AZ115" s="194"/>
      <c r="BA115" s="194"/>
      <c r="BB115" s="194"/>
    </row>
    <row r="116" spans="2:54" hidden="1" x14ac:dyDescent="0.25">
      <c r="B116" s="194"/>
      <c r="C116" s="194" t="s">
        <v>354</v>
      </c>
      <c r="D116" s="194" t="s">
        <v>353</v>
      </c>
      <c r="E116" s="194" t="s">
        <v>150</v>
      </c>
      <c r="F116" s="194" t="s">
        <v>355</v>
      </c>
      <c r="G116" s="194">
        <v>52.408320000000003</v>
      </c>
      <c r="H116" s="194">
        <v>3.7599710000000002</v>
      </c>
      <c r="I116" s="194">
        <v>28.1</v>
      </c>
      <c r="J116" s="194" t="s">
        <v>177</v>
      </c>
      <c r="K116" s="194">
        <v>1990</v>
      </c>
      <c r="L116" s="194" t="s">
        <v>152</v>
      </c>
      <c r="M116" s="194" t="s">
        <v>123</v>
      </c>
      <c r="N116" s="194" t="s">
        <v>153</v>
      </c>
      <c r="O116" s="194" t="s">
        <v>154</v>
      </c>
      <c r="P116" s="194">
        <v>565</v>
      </c>
      <c r="Q116" s="194">
        <v>500</v>
      </c>
      <c r="R116" s="194" t="s">
        <v>0</v>
      </c>
      <c r="S116" s="194"/>
      <c r="T116" s="194"/>
      <c r="U116" s="194"/>
      <c r="V116" s="194"/>
      <c r="W116" s="194"/>
      <c r="X116" s="194"/>
      <c r="Y116" s="194"/>
      <c r="Z116" s="194"/>
      <c r="AA116" s="194"/>
      <c r="AB116" s="194"/>
      <c r="AC116" s="194"/>
      <c r="AD116" s="194"/>
      <c r="AE116" s="194"/>
      <c r="AF116" s="194"/>
      <c r="AG116" s="194"/>
      <c r="AH116" s="194"/>
      <c r="AI116" s="194"/>
      <c r="AJ116" s="194"/>
      <c r="AK116" s="194"/>
      <c r="AL116" s="194"/>
      <c r="AM116" s="194"/>
      <c r="AN116" s="194"/>
      <c r="AO116" s="194"/>
      <c r="AP116" s="194"/>
      <c r="AQ116" s="194"/>
      <c r="AR116" s="194"/>
      <c r="AS116" s="194"/>
      <c r="AT116" s="194"/>
      <c r="AU116" s="194"/>
      <c r="AV116" s="194"/>
      <c r="AW116" s="194"/>
      <c r="AX116" s="194"/>
      <c r="AY116" s="194"/>
      <c r="AZ116" s="194"/>
      <c r="BA116" s="194"/>
      <c r="BB116" s="194"/>
    </row>
    <row r="117" spans="2:54" hidden="1" x14ac:dyDescent="0.25">
      <c r="B117" s="194"/>
      <c r="C117" s="194" t="s">
        <v>357</v>
      </c>
      <c r="D117" s="194" t="s">
        <v>356</v>
      </c>
      <c r="E117" s="194" t="s">
        <v>150</v>
      </c>
      <c r="F117" s="194" t="s">
        <v>358</v>
      </c>
      <c r="G117" s="194">
        <v>52.326242000000001</v>
      </c>
      <c r="H117" s="194">
        <v>3.6423619999999999</v>
      </c>
      <c r="I117" s="194">
        <v>27.6</v>
      </c>
      <c r="J117" s="194" t="s">
        <v>177</v>
      </c>
      <c r="K117" s="194">
        <v>1993</v>
      </c>
      <c r="L117" s="194" t="s">
        <v>152</v>
      </c>
      <c r="M117" s="194" t="s">
        <v>123</v>
      </c>
      <c r="N117" s="194" t="s">
        <v>153</v>
      </c>
      <c r="O117" s="194" t="s">
        <v>154</v>
      </c>
      <c r="P117" s="194">
        <v>655</v>
      </c>
      <c r="Q117" s="194">
        <v>770</v>
      </c>
      <c r="R117" s="194" t="s">
        <v>0</v>
      </c>
      <c r="S117" s="194"/>
      <c r="T117" s="194"/>
      <c r="U117" s="194"/>
      <c r="V117" s="194"/>
      <c r="W117" s="194"/>
      <c r="X117" s="194"/>
      <c r="Y117" s="194"/>
      <c r="Z117" s="194"/>
      <c r="AA117" s="194"/>
      <c r="AB117" s="194"/>
      <c r="AC117" s="194"/>
      <c r="AD117" s="194"/>
      <c r="AE117" s="194"/>
      <c r="AF117" s="194"/>
      <c r="AG117" s="194"/>
      <c r="AH117" s="194"/>
      <c r="AI117" s="194"/>
      <c r="AJ117" s="194"/>
      <c r="AK117" s="194"/>
      <c r="AL117" s="194"/>
      <c r="AM117" s="194"/>
      <c r="AN117" s="194"/>
      <c r="AO117" s="194"/>
      <c r="AP117" s="194"/>
      <c r="AQ117" s="194"/>
      <c r="AR117" s="194"/>
      <c r="AS117" s="194"/>
      <c r="AT117" s="194"/>
      <c r="AU117" s="194"/>
      <c r="AV117" s="194"/>
      <c r="AW117" s="194"/>
      <c r="AX117" s="194"/>
      <c r="AY117" s="194"/>
      <c r="AZ117" s="194"/>
      <c r="BA117" s="194"/>
      <c r="BB117" s="194"/>
    </row>
    <row r="118" spans="2:54" s="1049" customFormat="1" x14ac:dyDescent="0.25">
      <c r="C118" s="1049" t="s">
        <v>373</v>
      </c>
      <c r="D118" s="1049" t="s">
        <v>372</v>
      </c>
      <c r="E118" s="1049" t="s">
        <v>150</v>
      </c>
      <c r="F118" s="1049" t="s">
        <v>361</v>
      </c>
      <c r="G118" s="1049">
        <v>52.292198999999897</v>
      </c>
      <c r="H118" s="1049">
        <v>3.8175560000000002</v>
      </c>
      <c r="I118" s="1049">
        <v>25</v>
      </c>
      <c r="J118" s="1049" t="s">
        <v>362</v>
      </c>
      <c r="K118" s="1049">
        <v>1985</v>
      </c>
      <c r="L118" s="1049" t="s">
        <v>152</v>
      </c>
      <c r="M118" s="1049" t="s">
        <v>123</v>
      </c>
      <c r="N118" s="1049" t="s">
        <v>153</v>
      </c>
      <c r="O118" s="1049" t="s">
        <v>154</v>
      </c>
      <c r="P118" s="1049">
        <v>535</v>
      </c>
      <c r="Q118" s="1049">
        <v>594</v>
      </c>
      <c r="R118" s="1049" t="s">
        <v>0</v>
      </c>
      <c r="S118" s="1052" t="e">
        <f t="shared" ref="S118" si="4">Q118*$E$4</f>
        <v>#REF!</v>
      </c>
      <c r="T118" s="1052"/>
    </row>
    <row r="119" spans="2:54" s="1049" customFormat="1" x14ac:dyDescent="0.25">
      <c r="C119" s="1049" t="s">
        <v>375</v>
      </c>
      <c r="D119" s="1049" t="s">
        <v>374</v>
      </c>
      <c r="E119" s="1049" t="s">
        <v>150</v>
      </c>
      <c r="F119" s="1049" t="s">
        <v>361</v>
      </c>
      <c r="G119" s="1049">
        <v>52.292198999999897</v>
      </c>
      <c r="H119" s="1049">
        <v>3.8175560000000002</v>
      </c>
      <c r="I119" s="1049">
        <v>25</v>
      </c>
      <c r="J119" s="1049" t="s">
        <v>362</v>
      </c>
      <c r="K119" s="1049">
        <v>1985</v>
      </c>
      <c r="L119" s="1049" t="s">
        <v>152</v>
      </c>
      <c r="M119" s="1049" t="s">
        <v>123</v>
      </c>
      <c r="N119" s="1049" t="s">
        <v>153</v>
      </c>
      <c r="O119" s="1049" t="s">
        <v>154</v>
      </c>
      <c r="P119" s="1049">
        <v>831</v>
      </c>
      <c r="Q119" s="1049">
        <v>3982</v>
      </c>
      <c r="R119" s="1049" t="s">
        <v>376</v>
      </c>
      <c r="S119" s="1052" t="e">
        <f t="shared" ref="S119:S120" si="5">Q119*$E$3</f>
        <v>#REF!</v>
      </c>
      <c r="T119" s="1052"/>
    </row>
    <row r="120" spans="2:54" s="1049" customFormat="1" x14ac:dyDescent="0.25">
      <c r="C120" s="1049" t="s">
        <v>360</v>
      </c>
      <c r="D120" s="1049" t="s">
        <v>359</v>
      </c>
      <c r="E120" s="1049" t="s">
        <v>150</v>
      </c>
      <c r="F120" s="1049" t="s">
        <v>361</v>
      </c>
      <c r="G120" s="1049">
        <v>52.292198999999897</v>
      </c>
      <c r="H120" s="1049">
        <v>3.8175560000000002</v>
      </c>
      <c r="I120" s="1049">
        <v>25</v>
      </c>
      <c r="J120" s="1049" t="s">
        <v>362</v>
      </c>
      <c r="K120" s="1049">
        <v>1993</v>
      </c>
      <c r="L120" s="1049" t="s">
        <v>152</v>
      </c>
      <c r="M120" s="1049" t="s">
        <v>123</v>
      </c>
      <c r="N120" s="1049" t="s">
        <v>153</v>
      </c>
      <c r="O120" s="1049" t="s">
        <v>154</v>
      </c>
      <c r="P120" s="1049">
        <v>1015</v>
      </c>
      <c r="Q120" s="1049">
        <v>6962</v>
      </c>
      <c r="R120" s="1049" t="s">
        <v>0</v>
      </c>
      <c r="S120" s="1052" t="e">
        <f t="shared" si="5"/>
        <v>#REF!</v>
      </c>
      <c r="T120" s="1052"/>
    </row>
    <row r="121" spans="2:54" s="1049" customFormat="1" x14ac:dyDescent="0.25">
      <c r="C121" s="1049" t="s">
        <v>364</v>
      </c>
      <c r="D121" s="1049" t="s">
        <v>363</v>
      </c>
      <c r="E121" s="1049" t="s">
        <v>150</v>
      </c>
      <c r="F121" s="1049" t="s">
        <v>365</v>
      </c>
      <c r="G121" s="1049">
        <v>52.173645999999898</v>
      </c>
      <c r="H121" s="1049">
        <v>3.8691949999999999</v>
      </c>
      <c r="I121" s="1049">
        <v>22</v>
      </c>
      <c r="J121" s="1049" t="s">
        <v>362</v>
      </c>
      <c r="K121" s="1049">
        <v>1993</v>
      </c>
      <c r="L121" s="1049" t="s">
        <v>152</v>
      </c>
      <c r="M121" s="1049" t="s">
        <v>123</v>
      </c>
      <c r="N121" s="1049" t="s">
        <v>153</v>
      </c>
      <c r="O121" s="1049" t="s">
        <v>154</v>
      </c>
      <c r="P121" s="1049">
        <v>282</v>
      </c>
      <c r="Q121" s="1049">
        <v>876</v>
      </c>
      <c r="R121" s="1049" t="s">
        <v>0</v>
      </c>
      <c r="S121" s="1052" t="e">
        <f t="shared" ref="S121:S124" si="6">Q121*$E$4</f>
        <v>#REF!</v>
      </c>
      <c r="T121" s="1052"/>
    </row>
    <row r="122" spans="2:54" s="1049" customFormat="1" x14ac:dyDescent="0.25">
      <c r="C122" s="1049" t="s">
        <v>367</v>
      </c>
      <c r="D122" s="1049" t="s">
        <v>366</v>
      </c>
      <c r="E122" s="1049" t="s">
        <v>150</v>
      </c>
      <c r="F122" s="1049" t="s">
        <v>368</v>
      </c>
      <c r="G122" s="1049">
        <v>52.307861000000003</v>
      </c>
      <c r="H122" s="1049">
        <v>3.6862750000000002</v>
      </c>
      <c r="I122" s="1049">
        <v>27</v>
      </c>
      <c r="J122" s="1049" t="s">
        <v>362</v>
      </c>
      <c r="K122" s="1049">
        <v>1993</v>
      </c>
      <c r="L122" s="1049" t="s">
        <v>152</v>
      </c>
      <c r="M122" s="1049" t="s">
        <v>123</v>
      </c>
      <c r="N122" s="1049" t="s">
        <v>153</v>
      </c>
      <c r="O122" s="1049" t="s">
        <v>154</v>
      </c>
      <c r="P122" s="1049">
        <v>310</v>
      </c>
      <c r="Q122" s="1049">
        <v>873</v>
      </c>
      <c r="R122" s="1049" t="s">
        <v>0</v>
      </c>
      <c r="S122" s="1052" t="e">
        <f t="shared" si="6"/>
        <v>#REF!</v>
      </c>
      <c r="T122" s="1052"/>
    </row>
    <row r="123" spans="2:54" s="1049" customFormat="1" x14ac:dyDescent="0.25">
      <c r="C123" s="1049" t="s">
        <v>370</v>
      </c>
      <c r="D123" s="1049" t="s">
        <v>369</v>
      </c>
      <c r="E123" s="1049" t="s">
        <v>150</v>
      </c>
      <c r="F123" s="1049" t="s">
        <v>371</v>
      </c>
      <c r="G123" s="1049">
        <v>52.2244379999999</v>
      </c>
      <c r="H123" s="1049">
        <v>3.7409129999999999</v>
      </c>
      <c r="I123" s="1049">
        <v>25</v>
      </c>
      <c r="J123" s="1049" t="s">
        <v>362</v>
      </c>
      <c r="K123" s="1049">
        <v>1993</v>
      </c>
      <c r="L123" s="1049" t="s">
        <v>152</v>
      </c>
      <c r="M123" s="1049" t="s">
        <v>123</v>
      </c>
      <c r="N123" s="1049" t="s">
        <v>153</v>
      </c>
      <c r="O123" s="1049" t="s">
        <v>154</v>
      </c>
      <c r="P123" s="1049">
        <v>307</v>
      </c>
      <c r="Q123" s="1049">
        <v>927</v>
      </c>
      <c r="R123" s="1049" t="s">
        <v>0</v>
      </c>
      <c r="S123" s="1052" t="e">
        <f t="shared" si="6"/>
        <v>#REF!</v>
      </c>
      <c r="T123" s="1052"/>
    </row>
    <row r="124" spans="2:54" s="1049" customFormat="1" x14ac:dyDescent="0.25">
      <c r="C124" s="1049" t="s">
        <v>378</v>
      </c>
      <c r="D124" s="1049" t="s">
        <v>377</v>
      </c>
      <c r="E124" s="1049" t="s">
        <v>150</v>
      </c>
      <c r="F124" s="1049" t="s">
        <v>379</v>
      </c>
      <c r="G124" s="1049">
        <v>52.128917000000001</v>
      </c>
      <c r="H124" s="1049">
        <v>3.9393829999999999</v>
      </c>
      <c r="I124" s="1049">
        <v>26</v>
      </c>
      <c r="J124" s="1049" t="s">
        <v>362</v>
      </c>
      <c r="K124" s="1049">
        <v>1993</v>
      </c>
      <c r="L124" s="1049" t="s">
        <v>152</v>
      </c>
      <c r="M124" s="1049" t="s">
        <v>123</v>
      </c>
      <c r="N124" s="1049" t="s">
        <v>153</v>
      </c>
      <c r="O124" s="1049" t="s">
        <v>154</v>
      </c>
      <c r="P124" s="1049">
        <v>510</v>
      </c>
      <c r="Q124" s="1049">
        <v>850</v>
      </c>
      <c r="R124" s="1049" t="s">
        <v>0</v>
      </c>
      <c r="S124" s="1052" t="e">
        <f t="shared" si="6"/>
        <v>#REF!</v>
      </c>
      <c r="T124" s="1052"/>
    </row>
    <row r="125" spans="2:54" hidden="1" x14ac:dyDescent="0.25">
      <c r="B125" s="194"/>
      <c r="C125" s="194" t="s">
        <v>381</v>
      </c>
      <c r="D125" s="194" t="s">
        <v>380</v>
      </c>
      <c r="E125" s="194" t="s">
        <v>150</v>
      </c>
      <c r="F125" s="194" t="s">
        <v>382</v>
      </c>
      <c r="G125" s="194">
        <v>52.757148999999899</v>
      </c>
      <c r="H125" s="194">
        <v>3.7575669999999999</v>
      </c>
      <c r="I125" s="194">
        <v>27</v>
      </c>
      <c r="J125" s="194" t="s">
        <v>177</v>
      </c>
      <c r="K125" s="194">
        <v>1983</v>
      </c>
      <c r="L125" s="194" t="s">
        <v>152</v>
      </c>
      <c r="M125" s="194" t="s">
        <v>123</v>
      </c>
      <c r="N125" s="194" t="s">
        <v>153</v>
      </c>
      <c r="O125" s="194" t="s">
        <v>154</v>
      </c>
      <c r="P125" s="194">
        <v>1780</v>
      </c>
      <c r="Q125" s="194">
        <v>4730</v>
      </c>
      <c r="R125" s="194" t="s">
        <v>346</v>
      </c>
      <c r="S125" s="194"/>
      <c r="T125" s="194"/>
      <c r="U125" s="194"/>
      <c r="V125" s="194"/>
      <c r="W125" s="194"/>
      <c r="X125" s="194"/>
      <c r="Y125" s="194"/>
      <c r="Z125" s="194"/>
      <c r="AA125" s="194"/>
      <c r="AB125" s="194"/>
      <c r="AC125" s="194"/>
      <c r="AD125" s="194"/>
      <c r="AE125" s="194"/>
      <c r="AF125" s="194"/>
      <c r="AG125" s="194"/>
      <c r="AH125" s="194"/>
      <c r="AI125" s="194"/>
      <c r="AJ125" s="194"/>
      <c r="AK125" s="194"/>
      <c r="AL125" s="194"/>
      <c r="AM125" s="194"/>
      <c r="AN125" s="194"/>
      <c r="AO125" s="194"/>
      <c r="AP125" s="194"/>
      <c r="AQ125" s="194"/>
      <c r="AR125" s="194"/>
      <c r="AS125" s="194"/>
      <c r="AT125" s="194"/>
      <c r="AU125" s="194"/>
      <c r="AV125" s="194"/>
      <c r="AW125" s="194"/>
      <c r="AX125" s="194"/>
      <c r="AY125" s="194"/>
      <c r="AZ125" s="194"/>
      <c r="BA125" s="194"/>
      <c r="BB125" s="194"/>
    </row>
    <row r="126" spans="2:54" hidden="1" x14ac:dyDescent="0.25">
      <c r="B126" s="194"/>
      <c r="C126" s="194" t="s">
        <v>384</v>
      </c>
      <c r="D126" s="194" t="s">
        <v>383</v>
      </c>
      <c r="E126" s="194" t="s">
        <v>150</v>
      </c>
      <c r="F126" s="194" t="s">
        <v>382</v>
      </c>
      <c r="G126" s="194">
        <v>52.739269</v>
      </c>
      <c r="H126" s="194">
        <v>3.8051149999999998</v>
      </c>
      <c r="I126" s="194">
        <v>29.3</v>
      </c>
      <c r="J126" s="194" t="s">
        <v>177</v>
      </c>
      <c r="K126" s="194">
        <v>1985</v>
      </c>
      <c r="L126" s="194" t="s">
        <v>152</v>
      </c>
      <c r="M126" s="194" t="s">
        <v>123</v>
      </c>
      <c r="N126" s="194" t="s">
        <v>153</v>
      </c>
      <c r="O126" s="194" t="s">
        <v>154</v>
      </c>
      <c r="P126" s="194">
        <v>555</v>
      </c>
      <c r="Q126" s="194">
        <v>400</v>
      </c>
      <c r="R126" s="194" t="s">
        <v>0</v>
      </c>
      <c r="S126" s="194"/>
      <c r="T126" s="194"/>
      <c r="U126" s="194"/>
      <c r="V126" s="194"/>
      <c r="W126" s="194"/>
      <c r="X126" s="194"/>
      <c r="Y126" s="194"/>
      <c r="Z126" s="194"/>
      <c r="AA126" s="194"/>
      <c r="AB126" s="194"/>
      <c r="AC126" s="194"/>
      <c r="AD126" s="194"/>
      <c r="AE126" s="194"/>
      <c r="AF126" s="194"/>
      <c r="AG126" s="194"/>
      <c r="AH126" s="194"/>
      <c r="AI126" s="194"/>
      <c r="AJ126" s="194"/>
      <c r="AK126" s="194"/>
      <c r="AL126" s="194"/>
      <c r="AM126" s="194"/>
      <c r="AN126" s="194"/>
      <c r="AO126" s="194"/>
      <c r="AP126" s="194"/>
      <c r="AQ126" s="194"/>
      <c r="AR126" s="194"/>
      <c r="AS126" s="194"/>
      <c r="AT126" s="194"/>
      <c r="AU126" s="194"/>
      <c r="AV126" s="194"/>
      <c r="AW126" s="194"/>
      <c r="AX126" s="194"/>
      <c r="AY126" s="194"/>
      <c r="AZ126" s="194"/>
      <c r="BA126" s="194"/>
      <c r="BB126" s="194"/>
    </row>
    <row r="127" spans="2:54" hidden="1" x14ac:dyDescent="0.25">
      <c r="B127" s="194"/>
      <c r="C127" s="194" t="s">
        <v>448</v>
      </c>
      <c r="D127" s="194" t="s">
        <v>447</v>
      </c>
      <c r="E127" s="194" t="s">
        <v>150</v>
      </c>
      <c r="F127" s="194" t="s">
        <v>387</v>
      </c>
      <c r="G127" s="194">
        <v>52.702303000000001</v>
      </c>
      <c r="H127" s="194">
        <v>3.7270180000000002</v>
      </c>
      <c r="I127" s="194">
        <v>24.5</v>
      </c>
      <c r="J127" s="194" t="s">
        <v>177</v>
      </c>
      <c r="K127" s="194">
        <v>2001</v>
      </c>
      <c r="L127" s="194" t="s">
        <v>152</v>
      </c>
      <c r="M127" s="194" t="s">
        <v>123</v>
      </c>
      <c r="N127" s="194" t="s">
        <v>153</v>
      </c>
      <c r="O127" s="194" t="s">
        <v>154</v>
      </c>
      <c r="P127" s="194">
        <v>1004</v>
      </c>
      <c r="Q127" s="194">
        <v>1254</v>
      </c>
      <c r="R127" s="194" t="s">
        <v>449</v>
      </c>
      <c r="S127" s="194"/>
      <c r="T127" s="194"/>
      <c r="U127" s="194"/>
      <c r="V127" s="194"/>
      <c r="W127" s="194"/>
      <c r="X127" s="194"/>
      <c r="Y127" s="194"/>
      <c r="Z127" s="194"/>
      <c r="AA127" s="194"/>
      <c r="AB127" s="194"/>
      <c r="AC127" s="194"/>
      <c r="AD127" s="194"/>
      <c r="AE127" s="194"/>
      <c r="AF127" s="194"/>
      <c r="AG127" s="194"/>
      <c r="AH127" s="194"/>
      <c r="AI127" s="194"/>
      <c r="AJ127" s="194"/>
      <c r="AK127" s="194"/>
      <c r="AL127" s="194"/>
      <c r="AM127" s="194"/>
      <c r="AN127" s="194"/>
      <c r="AO127" s="194"/>
      <c r="AP127" s="194"/>
      <c r="AQ127" s="194"/>
      <c r="AR127" s="194"/>
      <c r="AS127" s="194"/>
      <c r="AT127" s="194"/>
      <c r="AU127" s="194"/>
      <c r="AV127" s="194"/>
      <c r="AW127" s="194"/>
      <c r="AX127" s="194"/>
      <c r="AY127" s="194"/>
      <c r="AZ127" s="194"/>
      <c r="BA127" s="194"/>
      <c r="BB127" s="194"/>
    </row>
    <row r="128" spans="2:54" hidden="1" x14ac:dyDescent="0.25">
      <c r="B128" s="194"/>
      <c r="C128" s="194" t="s">
        <v>386</v>
      </c>
      <c r="D128" s="194" t="s">
        <v>385</v>
      </c>
      <c r="E128" s="194" t="s">
        <v>150</v>
      </c>
      <c r="F128" s="194" t="s">
        <v>387</v>
      </c>
      <c r="G128" s="194">
        <v>52.702303000000001</v>
      </c>
      <c r="H128" s="194">
        <v>3.7270180000000002</v>
      </c>
      <c r="I128" s="194">
        <v>24.5</v>
      </c>
      <c r="J128" s="194" t="s">
        <v>177</v>
      </c>
      <c r="K128" s="194">
        <v>1997</v>
      </c>
      <c r="L128" s="194" t="s">
        <v>152</v>
      </c>
      <c r="M128" s="194" t="s">
        <v>123</v>
      </c>
      <c r="N128" s="194" t="s">
        <v>153</v>
      </c>
      <c r="O128" s="194" t="s">
        <v>154</v>
      </c>
      <c r="P128" s="194">
        <v>1004</v>
      </c>
      <c r="Q128" s="194">
        <v>1330</v>
      </c>
      <c r="R128" s="194" t="s">
        <v>0</v>
      </c>
      <c r="S128" s="194"/>
      <c r="T128" s="194"/>
      <c r="U128" s="194"/>
      <c r="V128" s="194"/>
      <c r="W128" s="194"/>
      <c r="X128" s="194"/>
      <c r="Y128" s="194"/>
      <c r="Z128" s="194"/>
      <c r="AA128" s="194"/>
      <c r="AB128" s="194"/>
      <c r="AC128" s="194"/>
      <c r="AD128" s="194"/>
      <c r="AE128" s="194"/>
      <c r="AF128" s="194"/>
      <c r="AG128" s="194"/>
      <c r="AH128" s="194"/>
      <c r="AI128" s="194"/>
      <c r="AJ128" s="194"/>
      <c r="AK128" s="194"/>
      <c r="AL128" s="194"/>
      <c r="AM128" s="194"/>
      <c r="AN128" s="194"/>
      <c r="AO128" s="194"/>
      <c r="AP128" s="194"/>
      <c r="AQ128" s="194"/>
      <c r="AR128" s="194"/>
      <c r="AS128" s="194"/>
      <c r="AT128" s="194"/>
      <c r="AU128" s="194"/>
      <c r="AV128" s="194"/>
      <c r="AW128" s="194"/>
      <c r="AX128" s="194"/>
      <c r="AY128" s="194"/>
      <c r="AZ128" s="194"/>
      <c r="BA128" s="194"/>
      <c r="BB128" s="194"/>
    </row>
    <row r="129" spans="2:54" hidden="1" x14ac:dyDescent="0.25">
      <c r="B129" s="194"/>
      <c r="C129" s="194" t="s">
        <v>529</v>
      </c>
      <c r="D129" s="194" t="s">
        <v>528</v>
      </c>
      <c r="E129" s="194" t="s">
        <v>150</v>
      </c>
      <c r="F129" s="194" t="s">
        <v>459</v>
      </c>
      <c r="G129" s="194">
        <v>52.872219000000001</v>
      </c>
      <c r="H129" s="194">
        <v>4.2080630000000001</v>
      </c>
      <c r="I129" s="194">
        <v>0</v>
      </c>
      <c r="J129" s="194" t="s">
        <v>530</v>
      </c>
      <c r="K129" s="194">
        <v>2002</v>
      </c>
      <c r="L129" s="194" t="s">
        <v>525</v>
      </c>
      <c r="M129" s="194" t="s">
        <v>123</v>
      </c>
      <c r="N129" s="194" t="s">
        <v>0</v>
      </c>
      <c r="O129" s="194" t="s">
        <v>0</v>
      </c>
      <c r="P129" s="194">
        <v>0</v>
      </c>
      <c r="Q129" s="194">
        <v>0</v>
      </c>
      <c r="R129" s="194" t="s">
        <v>0</v>
      </c>
      <c r="S129" s="194"/>
      <c r="T129" s="194"/>
      <c r="U129" s="194"/>
      <c r="V129" s="194"/>
      <c r="W129" s="194"/>
      <c r="X129" s="194"/>
      <c r="Y129" s="194"/>
      <c r="Z129" s="194"/>
      <c r="AA129" s="194"/>
      <c r="AB129" s="194"/>
      <c r="AC129" s="194"/>
      <c r="AD129" s="194"/>
      <c r="AE129" s="194"/>
      <c r="AF129" s="194"/>
      <c r="AG129" s="194"/>
      <c r="AH129" s="194"/>
      <c r="AI129" s="194"/>
      <c r="AJ129" s="194"/>
      <c r="AK129" s="194"/>
      <c r="AL129" s="194"/>
      <c r="AM129" s="194"/>
      <c r="AN129" s="194"/>
      <c r="AO129" s="194"/>
      <c r="AP129" s="194"/>
      <c r="AQ129" s="194"/>
      <c r="AR129" s="194"/>
      <c r="AS129" s="194"/>
      <c r="AT129" s="194"/>
      <c r="AU129" s="194"/>
      <c r="AV129" s="194"/>
      <c r="AW129" s="194"/>
      <c r="AX129" s="194"/>
      <c r="AY129" s="194"/>
      <c r="AZ129" s="194"/>
      <c r="BA129" s="194"/>
      <c r="BB129" s="194"/>
    </row>
    <row r="130" spans="2:54" hidden="1" x14ac:dyDescent="0.25">
      <c r="B130" s="194"/>
      <c r="C130" s="194" t="s">
        <v>451</v>
      </c>
      <c r="D130" s="194" t="s">
        <v>450</v>
      </c>
      <c r="E130" s="194" t="s">
        <v>150</v>
      </c>
      <c r="F130" s="194" t="s">
        <v>390</v>
      </c>
      <c r="G130" s="194">
        <v>52.780830000000002</v>
      </c>
      <c r="H130" s="194">
        <v>4.2681430000000002</v>
      </c>
      <c r="I130" s="194">
        <v>23</v>
      </c>
      <c r="J130" s="194" t="s">
        <v>177</v>
      </c>
      <c r="K130" s="194">
        <v>2000</v>
      </c>
      <c r="L130" s="194" t="s">
        <v>152</v>
      </c>
      <c r="M130" s="194" t="s">
        <v>123</v>
      </c>
      <c r="N130" s="194" t="s">
        <v>153</v>
      </c>
      <c r="O130" s="194" t="s">
        <v>154</v>
      </c>
      <c r="P130" s="194">
        <v>616</v>
      </c>
      <c r="Q130" s="194">
        <v>1081</v>
      </c>
      <c r="R130" s="194" t="s">
        <v>0</v>
      </c>
      <c r="S130" s="194"/>
      <c r="T130" s="194"/>
      <c r="U130" s="194"/>
      <c r="V130" s="194"/>
      <c r="W130" s="194"/>
      <c r="X130" s="194"/>
      <c r="Y130" s="194"/>
      <c r="Z130" s="194"/>
      <c r="AA130" s="194"/>
      <c r="AB130" s="194"/>
      <c r="AC130" s="194"/>
      <c r="AD130" s="194"/>
      <c r="AE130" s="194"/>
      <c r="AF130" s="194"/>
      <c r="AG130" s="194"/>
      <c r="AH130" s="194"/>
      <c r="AI130" s="194"/>
      <c r="AJ130" s="194"/>
      <c r="AK130" s="194"/>
      <c r="AL130" s="194"/>
      <c r="AM130" s="194"/>
      <c r="AN130" s="194"/>
      <c r="AO130" s="194"/>
      <c r="AP130" s="194"/>
      <c r="AQ130" s="194"/>
      <c r="AR130" s="194"/>
      <c r="AS130" s="194"/>
      <c r="AT130" s="194"/>
      <c r="AU130" s="194"/>
      <c r="AV130" s="194"/>
      <c r="AW130" s="194"/>
      <c r="AX130" s="194"/>
      <c r="AY130" s="194"/>
      <c r="AZ130" s="194"/>
      <c r="BA130" s="194"/>
      <c r="BB130" s="194"/>
    </row>
    <row r="131" spans="2:54" hidden="1" x14ac:dyDescent="0.25">
      <c r="B131" s="194"/>
      <c r="C131" s="194" t="s">
        <v>453</v>
      </c>
      <c r="D131" s="194" t="s">
        <v>452</v>
      </c>
      <c r="E131" s="194" t="s">
        <v>150</v>
      </c>
      <c r="F131" s="194" t="s">
        <v>393</v>
      </c>
      <c r="G131" s="194">
        <v>52.718541000000002</v>
      </c>
      <c r="H131" s="194">
        <v>4.3013389999999996</v>
      </c>
      <c r="I131" s="194">
        <v>23</v>
      </c>
      <c r="J131" s="194" t="s">
        <v>177</v>
      </c>
      <c r="K131" s="194">
        <v>2002</v>
      </c>
      <c r="L131" s="194" t="s">
        <v>152</v>
      </c>
      <c r="M131" s="194" t="s">
        <v>123</v>
      </c>
      <c r="N131" s="194" t="s">
        <v>153</v>
      </c>
      <c r="O131" s="194" t="s">
        <v>154</v>
      </c>
      <c r="P131" s="194">
        <v>1004</v>
      </c>
      <c r="Q131" s="194">
        <v>1254</v>
      </c>
      <c r="R131" s="194" t="s">
        <v>0</v>
      </c>
      <c r="S131" s="194"/>
      <c r="T131" s="194"/>
      <c r="U131" s="194"/>
      <c r="V131" s="194"/>
      <c r="W131" s="194"/>
      <c r="X131" s="194"/>
      <c r="Y131" s="194"/>
      <c r="Z131" s="194"/>
      <c r="AA131" s="194"/>
      <c r="AB131" s="194"/>
      <c r="AC131" s="194"/>
      <c r="AD131" s="194"/>
      <c r="AE131" s="194"/>
      <c r="AF131" s="194"/>
      <c r="AG131" s="194"/>
      <c r="AH131" s="194"/>
      <c r="AI131" s="194"/>
      <c r="AJ131" s="194"/>
      <c r="AK131" s="194"/>
      <c r="AL131" s="194"/>
      <c r="AM131" s="194"/>
      <c r="AN131" s="194"/>
      <c r="AO131" s="194"/>
      <c r="AP131" s="194"/>
      <c r="AQ131" s="194"/>
      <c r="AR131" s="194"/>
      <c r="AS131" s="194"/>
      <c r="AT131" s="194"/>
      <c r="AU131" s="194"/>
      <c r="AV131" s="194"/>
      <c r="AW131" s="194"/>
      <c r="AX131" s="194"/>
      <c r="AY131" s="194"/>
      <c r="AZ131" s="194"/>
      <c r="BA131" s="194"/>
      <c r="BB131" s="194"/>
    </row>
    <row r="132" spans="2:54" hidden="1" x14ac:dyDescent="0.25">
      <c r="B132" s="194"/>
      <c r="C132" s="194" t="s">
        <v>458</v>
      </c>
      <c r="D132" s="194" t="s">
        <v>457</v>
      </c>
      <c r="E132" s="194" t="s">
        <v>150</v>
      </c>
      <c r="F132" s="194" t="s">
        <v>459</v>
      </c>
      <c r="G132" s="194">
        <v>52.827775000000003</v>
      </c>
      <c r="H132" s="194">
        <v>4.285094</v>
      </c>
      <c r="I132" s="194">
        <v>23</v>
      </c>
      <c r="J132" s="194" t="s">
        <v>177</v>
      </c>
      <c r="K132" s="194">
        <v>2003</v>
      </c>
      <c r="L132" s="194" t="s">
        <v>152</v>
      </c>
      <c r="M132" s="194" t="s">
        <v>123</v>
      </c>
      <c r="N132" s="194" t="s">
        <v>153</v>
      </c>
      <c r="O132" s="194" t="s">
        <v>154</v>
      </c>
      <c r="P132" s="194">
        <v>1137</v>
      </c>
      <c r="Q132" s="194">
        <v>2226</v>
      </c>
      <c r="R132" s="194" t="s">
        <v>0</v>
      </c>
      <c r="S132" s="194"/>
      <c r="T132" s="194"/>
      <c r="U132" s="194"/>
      <c r="V132" s="194"/>
      <c r="W132" s="194"/>
      <c r="X132" s="194"/>
      <c r="Y132" s="194"/>
      <c r="Z132" s="194"/>
      <c r="AA132" s="194"/>
      <c r="AB132" s="194"/>
      <c r="AC132" s="194"/>
      <c r="AD132" s="194"/>
      <c r="AE132" s="194"/>
      <c r="AF132" s="194"/>
      <c r="AG132" s="194"/>
      <c r="AH132" s="194"/>
      <c r="AI132" s="194"/>
      <c r="AJ132" s="194"/>
      <c r="AK132" s="194"/>
      <c r="AL132" s="194"/>
      <c r="AM132" s="194"/>
      <c r="AN132" s="194"/>
      <c r="AO132" s="194"/>
      <c r="AP132" s="194"/>
      <c r="AQ132" s="194"/>
      <c r="AR132" s="194"/>
      <c r="AS132" s="194"/>
      <c r="AT132" s="194"/>
      <c r="AU132" s="194"/>
      <c r="AV132" s="194"/>
      <c r="AW132" s="194"/>
      <c r="AX132" s="194"/>
      <c r="AY132" s="194"/>
      <c r="AZ132" s="194"/>
      <c r="BA132" s="194"/>
      <c r="BB132" s="194"/>
    </row>
    <row r="133" spans="2:54" hidden="1" x14ac:dyDescent="0.25">
      <c r="B133" s="194"/>
      <c r="C133" s="194" t="s">
        <v>389</v>
      </c>
      <c r="D133" s="194" t="s">
        <v>388</v>
      </c>
      <c r="E133" s="194" t="s">
        <v>150</v>
      </c>
      <c r="F133" s="194" t="s">
        <v>390</v>
      </c>
      <c r="G133" s="194">
        <v>52.780830000000002</v>
      </c>
      <c r="H133" s="194">
        <v>4.2681430000000002</v>
      </c>
      <c r="I133" s="194">
        <v>14</v>
      </c>
      <c r="J133" s="194" t="s">
        <v>177</v>
      </c>
      <c r="K133" s="194">
        <v>1986</v>
      </c>
      <c r="L133" s="194" t="s">
        <v>152</v>
      </c>
      <c r="M133" s="194" t="s">
        <v>123</v>
      </c>
      <c r="N133" s="194" t="s">
        <v>153</v>
      </c>
      <c r="O133" s="194" t="s">
        <v>154</v>
      </c>
      <c r="P133" s="194">
        <v>120</v>
      </c>
      <c r="Q133" s="194">
        <v>290</v>
      </c>
      <c r="R133" s="194" t="s">
        <v>0</v>
      </c>
      <c r="S133" s="194"/>
      <c r="T133" s="194"/>
      <c r="U133" s="194"/>
      <c r="V133" s="194"/>
      <c r="W133" s="194"/>
      <c r="X133" s="194"/>
      <c r="Y133" s="194"/>
      <c r="Z133" s="194"/>
      <c r="AA133" s="194"/>
      <c r="AB133" s="194"/>
      <c r="AC133" s="194"/>
      <c r="AD133" s="194"/>
      <c r="AE133" s="194"/>
      <c r="AF133" s="194"/>
      <c r="AG133" s="194"/>
      <c r="AH133" s="194"/>
      <c r="AI133" s="194"/>
      <c r="AJ133" s="194"/>
      <c r="AK133" s="194"/>
      <c r="AL133" s="194"/>
      <c r="AM133" s="194"/>
      <c r="AN133" s="194"/>
      <c r="AO133" s="194"/>
      <c r="AP133" s="194"/>
      <c r="AQ133" s="194"/>
      <c r="AR133" s="194"/>
      <c r="AS133" s="194"/>
      <c r="AT133" s="194"/>
      <c r="AU133" s="194"/>
      <c r="AV133" s="194"/>
      <c r="AW133" s="194"/>
      <c r="AX133" s="194"/>
      <c r="AY133" s="194"/>
      <c r="AZ133" s="194"/>
      <c r="BA133" s="194"/>
      <c r="BB133" s="194"/>
    </row>
    <row r="134" spans="2:54" hidden="1" x14ac:dyDescent="0.25">
      <c r="B134" s="194"/>
      <c r="C134" s="194" t="s">
        <v>392</v>
      </c>
      <c r="D134" s="194" t="s">
        <v>391</v>
      </c>
      <c r="E134" s="194" t="s">
        <v>150</v>
      </c>
      <c r="F134" s="194" t="s">
        <v>393</v>
      </c>
      <c r="G134" s="194">
        <v>52.718541000000002</v>
      </c>
      <c r="H134" s="194">
        <v>4.3013389999999996</v>
      </c>
      <c r="I134" s="194">
        <v>16.899999999999899</v>
      </c>
      <c r="J134" s="194" t="s">
        <v>177</v>
      </c>
      <c r="K134" s="194">
        <v>1994</v>
      </c>
      <c r="L134" s="194" t="s">
        <v>178</v>
      </c>
      <c r="M134" s="194" t="s">
        <v>123</v>
      </c>
      <c r="N134" s="194" t="s">
        <v>153</v>
      </c>
      <c r="O134" s="194" t="s">
        <v>154</v>
      </c>
      <c r="P134" s="194">
        <v>140</v>
      </c>
      <c r="Q134" s="194">
        <v>240</v>
      </c>
      <c r="R134" s="194" t="s">
        <v>394</v>
      </c>
      <c r="S134" s="194"/>
      <c r="T134" s="194"/>
      <c r="U134" s="194"/>
      <c r="V134" s="194"/>
      <c r="W134" s="194"/>
      <c r="X134" s="194"/>
      <c r="Y134" s="194"/>
      <c r="Z134" s="194"/>
      <c r="AA134" s="194"/>
      <c r="AB134" s="194"/>
      <c r="AC134" s="194"/>
      <c r="AD134" s="194"/>
      <c r="AE134" s="194"/>
      <c r="AF134" s="194"/>
      <c r="AG134" s="194"/>
      <c r="AH134" s="194"/>
      <c r="AI134" s="194"/>
      <c r="AJ134" s="194"/>
      <c r="AK134" s="194"/>
      <c r="AL134" s="194"/>
      <c r="AM134" s="194"/>
      <c r="AN134" s="194"/>
      <c r="AO134" s="194"/>
      <c r="AP134" s="194"/>
      <c r="AQ134" s="194"/>
      <c r="AR134" s="194"/>
      <c r="AS134" s="194"/>
      <c r="AT134" s="194"/>
      <c r="AU134" s="194"/>
      <c r="AV134" s="194"/>
      <c r="AW134" s="194"/>
      <c r="AX134" s="194"/>
      <c r="AY134" s="194"/>
      <c r="AZ134" s="194"/>
      <c r="BA134" s="194"/>
      <c r="BB134" s="194"/>
    </row>
    <row r="135" spans="2:54" hidden="1" x14ac:dyDescent="0.25">
      <c r="B135" s="194"/>
      <c r="C135" s="194" t="s">
        <v>532</v>
      </c>
      <c r="D135" s="194" t="s">
        <v>531</v>
      </c>
      <c r="E135" s="194" t="s">
        <v>150</v>
      </c>
      <c r="F135" s="194" t="s">
        <v>533</v>
      </c>
      <c r="G135" s="194">
        <v>53.187221999999899</v>
      </c>
      <c r="H135" s="194">
        <v>5.1669460000000003</v>
      </c>
      <c r="I135" s="194">
        <v>0</v>
      </c>
      <c r="J135" s="194" t="s">
        <v>534</v>
      </c>
      <c r="K135" s="194">
        <v>1994</v>
      </c>
      <c r="L135" s="194" t="s">
        <v>525</v>
      </c>
      <c r="M135" s="194" t="s">
        <v>123</v>
      </c>
      <c r="N135" s="194" t="s">
        <v>0</v>
      </c>
      <c r="O135" s="194" t="s">
        <v>502</v>
      </c>
      <c r="P135" s="194">
        <v>0</v>
      </c>
      <c r="Q135" s="194">
        <v>0</v>
      </c>
      <c r="R135" s="194" t="s">
        <v>0</v>
      </c>
      <c r="S135" s="194"/>
      <c r="T135" s="194"/>
      <c r="U135" s="194"/>
      <c r="V135" s="194"/>
      <c r="W135" s="194"/>
      <c r="X135" s="194"/>
      <c r="Y135" s="194"/>
      <c r="Z135" s="194"/>
      <c r="AA135" s="194"/>
      <c r="AB135" s="194"/>
      <c r="AC135" s="194"/>
      <c r="AD135" s="194"/>
      <c r="AE135" s="194"/>
      <c r="AF135" s="194"/>
      <c r="AG135" s="194"/>
      <c r="AH135" s="194"/>
      <c r="AI135" s="194"/>
      <c r="AJ135" s="194"/>
      <c r="AK135" s="194"/>
      <c r="AL135" s="194"/>
      <c r="AM135" s="194"/>
      <c r="AN135" s="194"/>
      <c r="AO135" s="194"/>
      <c r="AP135" s="194"/>
      <c r="AQ135" s="194"/>
      <c r="AR135" s="194"/>
      <c r="AS135" s="194"/>
      <c r="AT135" s="194"/>
      <c r="AU135" s="194"/>
      <c r="AV135" s="194"/>
      <c r="AW135" s="194"/>
      <c r="AX135" s="194"/>
      <c r="AY135" s="194"/>
      <c r="AZ135" s="194"/>
      <c r="BA135" s="194"/>
      <c r="BB135" s="194"/>
    </row>
    <row r="136" spans="2:54" x14ac:dyDescent="0.25">
      <c r="B136" s="194"/>
      <c r="C136" s="194" t="s">
        <v>1505</v>
      </c>
      <c r="D136" s="194"/>
      <c r="E136" s="194"/>
      <c r="F136" s="194"/>
      <c r="G136" s="194"/>
      <c r="H136" s="194"/>
      <c r="I136" s="194"/>
      <c r="J136" s="194"/>
      <c r="K136" s="194"/>
      <c r="L136" s="194"/>
      <c r="M136" s="194"/>
      <c r="N136" s="194"/>
      <c r="O136" s="194"/>
      <c r="P136" s="194"/>
      <c r="Q136" s="194"/>
      <c r="R136" s="194"/>
      <c r="S136" s="1053" t="e">
        <f>SUM(S36:S39)</f>
        <v>#REF!</v>
      </c>
      <c r="T136" s="1053"/>
      <c r="U136" s="194"/>
      <c r="V136" s="194"/>
      <c r="W136" s="194"/>
      <c r="X136" s="194"/>
      <c r="Y136" s="194"/>
      <c r="Z136" s="194"/>
      <c r="AA136" s="194"/>
      <c r="AB136" s="194"/>
      <c r="AC136" s="194"/>
      <c r="AD136" s="194"/>
      <c r="AE136" s="194"/>
      <c r="AF136" s="194"/>
      <c r="AG136" s="194"/>
      <c r="AH136" s="194"/>
      <c r="AI136" s="194"/>
      <c r="AJ136" s="194"/>
      <c r="AK136" s="194"/>
      <c r="AL136" s="194"/>
      <c r="AM136" s="194"/>
      <c r="AN136" s="194"/>
      <c r="AO136" s="194"/>
      <c r="AP136" s="194"/>
      <c r="AQ136" s="194"/>
      <c r="AR136" s="194"/>
      <c r="AS136" s="194"/>
      <c r="AT136" s="194"/>
      <c r="AU136" s="194"/>
      <c r="AV136" s="194"/>
      <c r="AW136" s="194"/>
      <c r="AX136" s="194"/>
      <c r="AY136" s="194"/>
      <c r="AZ136" s="194"/>
      <c r="BA136" s="194"/>
      <c r="BB136" s="194"/>
    </row>
    <row r="137" spans="2:54" x14ac:dyDescent="0.25">
      <c r="B137" s="194"/>
      <c r="C137" s="194" t="s">
        <v>1506</v>
      </c>
      <c r="D137" s="194"/>
      <c r="E137" s="194"/>
      <c r="F137" s="194"/>
      <c r="G137" s="194"/>
      <c r="H137" s="194"/>
      <c r="I137" s="194"/>
      <c r="J137" s="194"/>
      <c r="K137" s="194"/>
      <c r="L137" s="194"/>
      <c r="M137" s="194"/>
      <c r="N137" s="194"/>
      <c r="O137" s="194"/>
      <c r="P137" s="194"/>
      <c r="Q137" s="194"/>
      <c r="R137" s="194"/>
      <c r="S137" s="1053" t="e">
        <f>SUM(S50:S55)</f>
        <v>#REF!</v>
      </c>
      <c r="T137" s="1053"/>
      <c r="U137" s="194"/>
      <c r="V137" s="194"/>
      <c r="W137" s="194"/>
      <c r="X137" s="194"/>
      <c r="Y137" s="194"/>
      <c r="Z137" s="194"/>
      <c r="AA137" s="194"/>
      <c r="AB137" s="194"/>
      <c r="AC137" s="194"/>
      <c r="AD137" s="194"/>
      <c r="AE137" s="194"/>
      <c r="AF137" s="194"/>
      <c r="AG137" s="194"/>
      <c r="AH137" s="194"/>
      <c r="AI137" s="194"/>
      <c r="AJ137" s="194"/>
      <c r="AK137" s="194"/>
      <c r="AL137" s="194"/>
      <c r="AM137" s="194"/>
      <c r="AN137" s="194"/>
      <c r="AO137" s="194"/>
      <c r="AP137" s="194"/>
      <c r="AQ137" s="194"/>
      <c r="AR137" s="194"/>
      <c r="AS137" s="194"/>
      <c r="AT137" s="194"/>
      <c r="AU137" s="194"/>
      <c r="AV137" s="194"/>
      <c r="AW137" s="194"/>
      <c r="AX137" s="194"/>
      <c r="AY137" s="194"/>
      <c r="AZ137" s="194"/>
      <c r="BA137" s="194"/>
      <c r="BB137" s="194"/>
    </row>
    <row r="138" spans="2:54" x14ac:dyDescent="0.25">
      <c r="B138" s="194"/>
      <c r="C138" s="194" t="s">
        <v>1507</v>
      </c>
      <c r="D138" s="194"/>
      <c r="E138" s="194"/>
      <c r="F138" s="194"/>
      <c r="G138" s="194"/>
      <c r="H138" s="194"/>
      <c r="I138" s="194"/>
      <c r="J138" s="194"/>
      <c r="K138" s="194"/>
      <c r="L138" s="194"/>
      <c r="M138" s="194"/>
      <c r="N138" s="194"/>
      <c r="O138" s="194"/>
      <c r="P138" s="194"/>
      <c r="Q138" s="194"/>
      <c r="R138" s="194"/>
      <c r="S138" s="1053" t="e">
        <f>SUM(S118:S124)</f>
        <v>#REF!</v>
      </c>
      <c r="T138" s="1053"/>
      <c r="U138" s="194"/>
      <c r="V138" s="194"/>
      <c r="W138" s="194"/>
      <c r="X138" s="194"/>
      <c r="Y138" s="194"/>
      <c r="Z138" s="194"/>
      <c r="AA138" s="194"/>
      <c r="AB138" s="194"/>
      <c r="AC138" s="194"/>
      <c r="AD138" s="194"/>
      <c r="AE138" s="194"/>
      <c r="AF138" s="194"/>
      <c r="AG138" s="194"/>
      <c r="AH138" s="194"/>
      <c r="AI138" s="194"/>
      <c r="AJ138" s="194"/>
      <c r="AK138" s="194"/>
      <c r="AL138" s="194"/>
      <c r="AM138" s="194"/>
      <c r="AN138" s="194"/>
      <c r="AO138" s="194"/>
      <c r="AP138" s="194"/>
      <c r="AQ138" s="194"/>
      <c r="AR138" s="194"/>
      <c r="AS138" s="194"/>
      <c r="AT138" s="194"/>
      <c r="AU138" s="194"/>
      <c r="AV138" s="194"/>
      <c r="AW138" s="194"/>
      <c r="AX138" s="194"/>
      <c r="AY138" s="194"/>
      <c r="AZ138" s="194"/>
      <c r="BA138" s="194"/>
      <c r="BB138" s="194"/>
    </row>
    <row r="139" spans="2:54" x14ac:dyDescent="0.25">
      <c r="B139" s="194"/>
      <c r="C139" s="194"/>
      <c r="D139" s="194"/>
      <c r="E139" s="194"/>
      <c r="F139" s="194"/>
      <c r="G139" s="194"/>
      <c r="H139" s="194"/>
      <c r="I139" s="194"/>
      <c r="J139" s="194"/>
      <c r="K139" s="194"/>
      <c r="L139" s="194"/>
      <c r="M139" s="194"/>
      <c r="N139" s="194"/>
      <c r="O139" s="194"/>
      <c r="P139" s="194"/>
      <c r="Q139" s="194"/>
      <c r="R139" s="194"/>
      <c r="S139" s="194"/>
      <c r="T139" s="194"/>
      <c r="U139" s="194"/>
      <c r="V139" s="194"/>
      <c r="W139" s="194"/>
      <c r="X139" s="194"/>
      <c r="Y139" s="194"/>
      <c r="Z139" s="194"/>
      <c r="AA139" s="194"/>
      <c r="AB139" s="194"/>
      <c r="AC139" s="194"/>
      <c r="AD139" s="194"/>
      <c r="AE139" s="194"/>
      <c r="AF139" s="194"/>
      <c r="AG139" s="194"/>
      <c r="AH139" s="194"/>
      <c r="AI139" s="194"/>
      <c r="AJ139" s="194"/>
      <c r="AK139" s="194"/>
      <c r="AL139" s="194"/>
      <c r="AM139" s="194"/>
      <c r="AN139" s="194"/>
      <c r="AO139" s="194"/>
      <c r="AP139" s="194"/>
      <c r="AQ139" s="194"/>
      <c r="AR139" s="194"/>
      <c r="AS139" s="194"/>
      <c r="AT139" s="194"/>
      <c r="AU139" s="194"/>
      <c r="AV139" s="194"/>
      <c r="AW139" s="194"/>
      <c r="AX139" s="194"/>
      <c r="AY139" s="194"/>
      <c r="AZ139" s="194"/>
      <c r="BA139" s="194"/>
      <c r="BB139" s="194"/>
    </row>
    <row r="140" spans="2:54" x14ac:dyDescent="0.25">
      <c r="B140" s="194"/>
      <c r="C140" s="194"/>
      <c r="D140" s="194"/>
      <c r="E140" s="194"/>
      <c r="F140" s="194"/>
      <c r="G140" s="194"/>
      <c r="H140" s="194"/>
      <c r="I140" s="194"/>
      <c r="J140" s="194"/>
      <c r="K140" s="194"/>
      <c r="L140" s="194"/>
      <c r="M140" s="194"/>
      <c r="N140" s="194"/>
      <c r="O140" s="194"/>
      <c r="P140" s="194"/>
      <c r="Q140" s="194"/>
      <c r="R140" s="194"/>
      <c r="S140" s="194"/>
      <c r="T140" s="194"/>
      <c r="U140" s="194"/>
      <c r="V140" s="194"/>
      <c r="W140" s="194"/>
      <c r="X140" s="194"/>
      <c r="Y140" s="194"/>
      <c r="Z140" s="194"/>
      <c r="AA140" s="194"/>
      <c r="AB140" s="194"/>
      <c r="AC140" s="194"/>
      <c r="AD140" s="194"/>
      <c r="AE140" s="194"/>
      <c r="AF140" s="194"/>
      <c r="AG140" s="194"/>
      <c r="AH140" s="194"/>
      <c r="AI140" s="194"/>
      <c r="AJ140" s="194"/>
      <c r="AK140" s="194"/>
      <c r="AL140" s="194"/>
      <c r="AM140" s="194"/>
      <c r="AN140" s="194"/>
      <c r="AO140" s="194"/>
      <c r="AP140" s="194"/>
      <c r="AQ140" s="194"/>
      <c r="AR140" s="194"/>
      <c r="AS140" s="194"/>
      <c r="AT140" s="194"/>
      <c r="AU140" s="194"/>
      <c r="AV140" s="194"/>
      <c r="AW140" s="194"/>
      <c r="AX140" s="194"/>
      <c r="AY140" s="194"/>
      <c r="AZ140" s="194"/>
      <c r="BA140" s="194"/>
      <c r="BB140" s="194"/>
    </row>
    <row r="141" spans="2:54" x14ac:dyDescent="0.25">
      <c r="B141" s="194"/>
      <c r="C141" s="194"/>
      <c r="D141" s="194"/>
      <c r="E141" s="194"/>
      <c r="F141" s="194"/>
      <c r="G141" s="194"/>
      <c r="H141" s="194"/>
      <c r="I141" s="194"/>
      <c r="J141" s="194"/>
      <c r="K141" s="194"/>
      <c r="L141" s="194"/>
      <c r="M141" s="194"/>
      <c r="N141" s="194"/>
      <c r="O141" s="194"/>
      <c r="P141" s="194"/>
      <c r="Q141" s="194"/>
      <c r="R141" s="194"/>
      <c r="S141" s="194"/>
      <c r="T141" s="194"/>
      <c r="U141" s="194"/>
      <c r="V141" s="194"/>
      <c r="W141" s="194"/>
      <c r="X141" s="194"/>
      <c r="Y141" s="194"/>
      <c r="Z141" s="194"/>
      <c r="AA141" s="194"/>
      <c r="AB141" s="194"/>
      <c r="AC141" s="194"/>
      <c r="AD141" s="194"/>
      <c r="AE141" s="194"/>
      <c r="AF141" s="194"/>
      <c r="AG141" s="194"/>
      <c r="AH141" s="194"/>
      <c r="AI141" s="194"/>
      <c r="AJ141" s="194"/>
      <c r="AK141" s="194"/>
      <c r="AL141" s="194"/>
      <c r="AM141" s="194"/>
      <c r="AN141" s="194"/>
      <c r="AO141" s="194"/>
      <c r="AP141" s="194"/>
      <c r="AQ141" s="194"/>
      <c r="AR141" s="194"/>
      <c r="AS141" s="194"/>
      <c r="AT141" s="194"/>
      <c r="AU141" s="194"/>
      <c r="AV141" s="194"/>
      <c r="AW141" s="194"/>
      <c r="AX141" s="194"/>
      <c r="AY141" s="194"/>
      <c r="AZ141" s="194"/>
      <c r="BA141" s="194"/>
      <c r="BB141" s="194"/>
    </row>
    <row r="142" spans="2:54" x14ac:dyDescent="0.25">
      <c r="B142" s="194"/>
      <c r="C142" s="194"/>
      <c r="D142" s="194"/>
      <c r="E142" s="194"/>
      <c r="F142" s="194"/>
      <c r="G142" s="194"/>
      <c r="H142" s="194"/>
      <c r="I142" s="194"/>
      <c r="J142" s="194"/>
      <c r="K142" s="194"/>
      <c r="L142" s="194"/>
      <c r="M142" s="194"/>
      <c r="N142" s="194"/>
      <c r="O142" s="194"/>
      <c r="P142" s="194"/>
      <c r="Q142" s="194"/>
      <c r="R142" s="194"/>
      <c r="S142" s="194"/>
      <c r="T142" s="194"/>
      <c r="U142" s="194"/>
      <c r="V142" s="194"/>
      <c r="W142" s="194"/>
      <c r="X142" s="194"/>
      <c r="Y142" s="194"/>
      <c r="Z142" s="194"/>
      <c r="AA142" s="194"/>
      <c r="AB142" s="194"/>
      <c r="AC142" s="194"/>
      <c r="AD142" s="194"/>
      <c r="AE142" s="194"/>
      <c r="AF142" s="194"/>
      <c r="AG142" s="194"/>
      <c r="AH142" s="194"/>
      <c r="AI142" s="194"/>
      <c r="AJ142" s="194"/>
      <c r="AK142" s="194"/>
      <c r="AL142" s="194"/>
      <c r="AM142" s="194"/>
      <c r="AN142" s="194"/>
      <c r="AO142" s="194"/>
      <c r="AP142" s="194"/>
      <c r="AQ142" s="194"/>
      <c r="AR142" s="194"/>
      <c r="AS142" s="194"/>
      <c r="AT142" s="194"/>
      <c r="AU142" s="194"/>
      <c r="AV142" s="194"/>
      <c r="AW142" s="194"/>
      <c r="AX142" s="194"/>
      <c r="AY142" s="194"/>
      <c r="AZ142" s="194"/>
      <c r="BA142" s="194"/>
      <c r="BB142" s="194"/>
    </row>
    <row r="143" spans="2:54" x14ac:dyDescent="0.25">
      <c r="B143" s="194"/>
      <c r="C143" s="194"/>
      <c r="D143" s="194"/>
      <c r="E143" s="194"/>
      <c r="F143" s="194"/>
      <c r="G143" s="194"/>
      <c r="H143" s="194"/>
      <c r="I143" s="194"/>
      <c r="J143" s="194"/>
      <c r="K143" s="194"/>
      <c r="L143" s="194"/>
      <c r="M143" s="194"/>
      <c r="N143" s="194"/>
      <c r="O143" s="194"/>
      <c r="P143" s="194"/>
      <c r="Q143" s="194"/>
      <c r="R143" s="194"/>
      <c r="S143" s="194"/>
      <c r="T143" s="194"/>
      <c r="U143" s="194"/>
      <c r="V143" s="194"/>
      <c r="W143" s="194"/>
      <c r="X143" s="194"/>
      <c r="Y143" s="194"/>
      <c r="Z143" s="194"/>
      <c r="AA143" s="194"/>
      <c r="AB143" s="194"/>
      <c r="AC143" s="194"/>
      <c r="AD143" s="194"/>
      <c r="AE143" s="194"/>
      <c r="AF143" s="194"/>
      <c r="AG143" s="194"/>
      <c r="AH143" s="194"/>
      <c r="AI143" s="194"/>
      <c r="AJ143" s="194"/>
      <c r="AK143" s="194"/>
      <c r="AL143" s="194"/>
      <c r="AM143" s="194"/>
      <c r="AN143" s="194"/>
      <c r="AO143" s="194"/>
      <c r="AP143" s="194"/>
      <c r="AQ143" s="194"/>
      <c r="AR143" s="194"/>
      <c r="AS143" s="194"/>
      <c r="AT143" s="194"/>
      <c r="AU143" s="194"/>
      <c r="AV143" s="194"/>
      <c r="AW143" s="194"/>
      <c r="AX143" s="194"/>
      <c r="AY143" s="194"/>
      <c r="AZ143" s="194"/>
      <c r="BA143" s="194"/>
      <c r="BB143" s="194"/>
    </row>
    <row r="144" spans="2:54" x14ac:dyDescent="0.25">
      <c r="B144" s="194"/>
      <c r="C144" s="194"/>
      <c r="D144" s="194"/>
      <c r="E144" s="194"/>
      <c r="F144" s="194"/>
      <c r="G144" s="194"/>
      <c r="H144" s="194"/>
      <c r="I144" s="194"/>
      <c r="J144" s="194"/>
      <c r="K144" s="194"/>
      <c r="L144" s="194"/>
      <c r="M144" s="194"/>
      <c r="N144" s="194"/>
      <c r="O144" s="194"/>
      <c r="P144" s="194"/>
      <c r="Q144" s="194"/>
      <c r="R144" s="194"/>
      <c r="S144" s="194"/>
      <c r="T144" s="194"/>
      <c r="U144" s="194"/>
      <c r="V144" s="194"/>
      <c r="W144" s="194"/>
      <c r="X144" s="194"/>
      <c r="Y144" s="194"/>
      <c r="Z144" s="194"/>
      <c r="AA144" s="194"/>
      <c r="AB144" s="194"/>
      <c r="AC144" s="194"/>
      <c r="AD144" s="194"/>
      <c r="AE144" s="194"/>
      <c r="AF144" s="194"/>
      <c r="AG144" s="194"/>
      <c r="AH144" s="194"/>
      <c r="AI144" s="194"/>
      <c r="AJ144" s="194"/>
      <c r="AK144" s="194"/>
      <c r="AL144" s="194"/>
      <c r="AM144" s="194"/>
      <c r="AN144" s="194"/>
      <c r="AO144" s="194"/>
      <c r="AP144" s="194"/>
      <c r="AQ144" s="194"/>
      <c r="AR144" s="194"/>
      <c r="AS144" s="194"/>
      <c r="AT144" s="194"/>
      <c r="AU144" s="194"/>
      <c r="AV144" s="194"/>
      <c r="AW144" s="194"/>
      <c r="AX144" s="194"/>
      <c r="AY144" s="194"/>
      <c r="AZ144" s="194"/>
      <c r="BA144" s="194"/>
      <c r="BB144" s="194"/>
    </row>
    <row r="145" spans="2:54" x14ac:dyDescent="0.25">
      <c r="B145" s="194"/>
      <c r="C145" s="194"/>
      <c r="D145" s="194"/>
      <c r="E145" s="194"/>
      <c r="F145" s="194"/>
      <c r="G145" s="194"/>
      <c r="H145" s="194"/>
      <c r="I145" s="194"/>
      <c r="J145" s="194"/>
      <c r="K145" s="194"/>
      <c r="L145" s="194"/>
      <c r="M145" s="194"/>
      <c r="N145" s="194"/>
      <c r="O145" s="194"/>
      <c r="P145" s="194"/>
      <c r="Q145" s="194"/>
      <c r="R145" s="194"/>
      <c r="S145" s="194"/>
      <c r="T145" s="194"/>
      <c r="U145" s="194"/>
      <c r="V145" s="194"/>
      <c r="W145" s="194"/>
      <c r="X145" s="194"/>
      <c r="Y145" s="194"/>
      <c r="Z145" s="194"/>
      <c r="AA145" s="194"/>
      <c r="AB145" s="194"/>
      <c r="AC145" s="194"/>
      <c r="AD145" s="194"/>
      <c r="AE145" s="194"/>
      <c r="AF145" s="194"/>
      <c r="AG145" s="194"/>
      <c r="AH145" s="194"/>
      <c r="AI145" s="194"/>
      <c r="AJ145" s="194"/>
      <c r="AK145" s="194"/>
      <c r="AL145" s="194"/>
      <c r="AM145" s="194"/>
      <c r="AN145" s="194"/>
      <c r="AO145" s="194"/>
      <c r="AP145" s="194"/>
      <c r="AQ145" s="194"/>
      <c r="AR145" s="194"/>
      <c r="AS145" s="194"/>
      <c r="AT145" s="194"/>
      <c r="AU145" s="194"/>
      <c r="AV145" s="194"/>
      <c r="AW145" s="194"/>
      <c r="AX145" s="194"/>
      <c r="AY145" s="194"/>
      <c r="AZ145" s="194"/>
      <c r="BA145" s="194"/>
      <c r="BB145" s="194"/>
    </row>
    <row r="146" spans="2:54" x14ac:dyDescent="0.25">
      <c r="B146" s="194"/>
      <c r="C146" s="194"/>
      <c r="D146" s="194"/>
      <c r="E146" s="194"/>
      <c r="F146" s="194"/>
      <c r="G146" s="194"/>
      <c r="H146" s="194"/>
      <c r="I146" s="194"/>
      <c r="J146" s="194"/>
      <c r="K146" s="194"/>
      <c r="L146" s="194"/>
      <c r="M146" s="194"/>
      <c r="N146" s="194"/>
      <c r="O146" s="194"/>
      <c r="P146" s="194"/>
      <c r="Q146" s="194"/>
      <c r="R146" s="194"/>
      <c r="S146" s="194"/>
      <c r="T146" s="194"/>
      <c r="U146" s="194"/>
      <c r="V146" s="194"/>
      <c r="W146" s="194"/>
      <c r="X146" s="194"/>
      <c r="Y146" s="194"/>
      <c r="Z146" s="194"/>
      <c r="AA146" s="194"/>
      <c r="AB146" s="194"/>
      <c r="AC146" s="194"/>
      <c r="AD146" s="194"/>
      <c r="AE146" s="194"/>
      <c r="AF146" s="194"/>
      <c r="AG146" s="194"/>
      <c r="AH146" s="194"/>
      <c r="AI146" s="194"/>
      <c r="AJ146" s="194"/>
      <c r="AK146" s="194"/>
      <c r="AL146" s="194"/>
      <c r="AM146" s="194"/>
      <c r="AN146" s="194"/>
      <c r="AO146" s="194"/>
      <c r="AP146" s="194"/>
      <c r="AQ146" s="194"/>
      <c r="AR146" s="194"/>
      <c r="AS146" s="194"/>
      <c r="AT146" s="194"/>
      <c r="AU146" s="194"/>
      <c r="AV146" s="194"/>
      <c r="AW146" s="194"/>
      <c r="AX146" s="194"/>
      <c r="AY146" s="194"/>
      <c r="AZ146" s="194"/>
      <c r="BA146" s="194"/>
      <c r="BB146" s="194"/>
    </row>
    <row r="147" spans="2:54" x14ac:dyDescent="0.25">
      <c r="B147" s="194"/>
      <c r="C147" s="194"/>
      <c r="D147" s="194"/>
      <c r="E147" s="194"/>
      <c r="F147" s="194"/>
      <c r="G147" s="194"/>
      <c r="H147" s="194"/>
      <c r="I147" s="194"/>
      <c r="J147" s="194"/>
      <c r="K147" s="194"/>
      <c r="L147" s="194"/>
      <c r="M147" s="194"/>
      <c r="N147" s="194"/>
      <c r="O147" s="194"/>
      <c r="P147" s="194"/>
      <c r="Q147" s="194"/>
      <c r="R147" s="194"/>
      <c r="S147" s="194"/>
      <c r="T147" s="194"/>
      <c r="U147" s="194"/>
      <c r="V147" s="194"/>
      <c r="W147" s="194"/>
      <c r="X147" s="194"/>
      <c r="Y147" s="194"/>
      <c r="Z147" s="194"/>
      <c r="AA147" s="194"/>
      <c r="AB147" s="194"/>
      <c r="AC147" s="194"/>
      <c r="AD147" s="194"/>
      <c r="AE147" s="194"/>
      <c r="AF147" s="194"/>
      <c r="AG147" s="194"/>
      <c r="AH147" s="194"/>
      <c r="AI147" s="194"/>
      <c r="AJ147" s="194"/>
      <c r="AK147" s="194"/>
      <c r="AL147" s="194"/>
      <c r="AM147" s="194"/>
      <c r="AN147" s="194"/>
      <c r="AO147" s="194"/>
      <c r="AP147" s="194"/>
      <c r="AQ147" s="194"/>
      <c r="AR147" s="194"/>
      <c r="AS147" s="194"/>
      <c r="AT147" s="194"/>
      <c r="AU147" s="194"/>
      <c r="AV147" s="194"/>
      <c r="AW147" s="194"/>
      <c r="AX147" s="194"/>
      <c r="AY147" s="194"/>
      <c r="AZ147" s="194"/>
      <c r="BA147" s="194"/>
      <c r="BB147" s="194"/>
    </row>
    <row r="148" spans="2:54" x14ac:dyDescent="0.25">
      <c r="B148" s="194"/>
      <c r="C148" s="194"/>
      <c r="D148" s="194"/>
      <c r="E148" s="194"/>
      <c r="F148" s="194"/>
      <c r="G148" s="194"/>
      <c r="H148" s="194"/>
      <c r="I148" s="194"/>
      <c r="J148" s="194"/>
      <c r="K148" s="194"/>
      <c r="L148" s="194"/>
      <c r="M148" s="194"/>
      <c r="N148" s="194"/>
      <c r="O148" s="194"/>
      <c r="P148" s="194"/>
      <c r="Q148" s="194"/>
      <c r="R148" s="194"/>
      <c r="S148" s="194"/>
      <c r="T148" s="194"/>
      <c r="U148" s="194"/>
      <c r="V148" s="194"/>
      <c r="W148" s="194"/>
      <c r="X148" s="194"/>
      <c r="Y148" s="194"/>
      <c r="Z148" s="194"/>
      <c r="AA148" s="194"/>
      <c r="AB148" s="194"/>
      <c r="AC148" s="194"/>
      <c r="AD148" s="194"/>
      <c r="AE148" s="194"/>
      <c r="AF148" s="194"/>
      <c r="AG148" s="194"/>
      <c r="AH148" s="194"/>
      <c r="AI148" s="194"/>
      <c r="AJ148" s="194"/>
      <c r="AK148" s="194"/>
      <c r="AL148" s="194"/>
      <c r="AM148" s="194"/>
      <c r="AN148" s="194"/>
      <c r="AO148" s="194"/>
      <c r="AP148" s="194"/>
      <c r="AQ148" s="194"/>
      <c r="AR148" s="194"/>
      <c r="AS148" s="194"/>
      <c r="AT148" s="194"/>
      <c r="AU148" s="194"/>
      <c r="AV148" s="194"/>
      <c r="AW148" s="194"/>
      <c r="AX148" s="194"/>
      <c r="AY148" s="194"/>
      <c r="AZ148" s="194"/>
      <c r="BA148" s="194"/>
      <c r="BB148" s="194"/>
    </row>
    <row r="149" spans="2:54" x14ac:dyDescent="0.25">
      <c r="B149" s="194"/>
      <c r="C149" s="194"/>
      <c r="D149" s="194"/>
      <c r="E149" s="194"/>
      <c r="F149" s="194"/>
      <c r="G149" s="194"/>
      <c r="H149" s="194"/>
      <c r="I149" s="194"/>
      <c r="J149" s="194"/>
      <c r="K149" s="194"/>
      <c r="L149" s="194"/>
      <c r="M149" s="194"/>
      <c r="N149" s="194"/>
      <c r="O149" s="194"/>
      <c r="P149" s="194"/>
      <c r="Q149" s="194"/>
      <c r="R149" s="194"/>
      <c r="S149" s="194"/>
      <c r="T149" s="194"/>
      <c r="U149" s="194"/>
      <c r="V149" s="194"/>
      <c r="W149" s="194"/>
      <c r="X149" s="194"/>
      <c r="Y149" s="194"/>
      <c r="Z149" s="194"/>
      <c r="AA149" s="194"/>
      <c r="AB149" s="194"/>
      <c r="AC149" s="194"/>
      <c r="AD149" s="194"/>
      <c r="AE149" s="194"/>
      <c r="AF149" s="194"/>
      <c r="AG149" s="194"/>
      <c r="AH149" s="194"/>
      <c r="AI149" s="194"/>
      <c r="AJ149" s="194"/>
      <c r="AK149" s="194"/>
      <c r="AL149" s="194"/>
      <c r="AM149" s="194"/>
      <c r="AN149" s="194"/>
      <c r="AO149" s="194"/>
      <c r="AP149" s="194"/>
      <c r="AQ149" s="194"/>
      <c r="AR149" s="194"/>
      <c r="AS149" s="194"/>
      <c r="AT149" s="194"/>
      <c r="AU149" s="194"/>
      <c r="AV149" s="194"/>
      <c r="AW149" s="194"/>
      <c r="AX149" s="194"/>
      <c r="AY149" s="194"/>
      <c r="AZ149" s="194"/>
      <c r="BA149" s="194"/>
      <c r="BB149" s="194"/>
    </row>
    <row r="150" spans="2:54" x14ac:dyDescent="0.25">
      <c r="B150" s="194"/>
      <c r="C150" s="194"/>
      <c r="D150" s="194"/>
      <c r="E150" s="194"/>
      <c r="F150" s="194"/>
      <c r="G150" s="194"/>
      <c r="H150" s="194"/>
      <c r="I150" s="194"/>
      <c r="J150" s="194"/>
      <c r="K150" s="194"/>
      <c r="L150" s="194"/>
      <c r="M150" s="194"/>
      <c r="N150" s="194"/>
      <c r="O150" s="194"/>
      <c r="P150" s="194"/>
      <c r="Q150" s="194"/>
      <c r="R150" s="194"/>
      <c r="S150" s="194"/>
      <c r="T150" s="194"/>
      <c r="U150" s="194"/>
      <c r="V150" s="194"/>
      <c r="W150" s="194"/>
      <c r="X150" s="194"/>
      <c r="Y150" s="194"/>
      <c r="Z150" s="194"/>
      <c r="AA150" s="194"/>
      <c r="AB150" s="194"/>
      <c r="AC150" s="194"/>
      <c r="AD150" s="194"/>
      <c r="AE150" s="194"/>
      <c r="AF150" s="194"/>
      <c r="AG150" s="194"/>
      <c r="AH150" s="194"/>
      <c r="AI150" s="194"/>
      <c r="AJ150" s="194"/>
      <c r="AK150" s="194"/>
      <c r="AL150" s="194"/>
      <c r="AM150" s="194"/>
      <c r="AN150" s="194"/>
      <c r="AO150" s="194"/>
      <c r="AP150" s="194"/>
      <c r="AQ150" s="194"/>
      <c r="AR150" s="194"/>
      <c r="AS150" s="194"/>
      <c r="AT150" s="194"/>
      <c r="AU150" s="194"/>
      <c r="AV150" s="194"/>
      <c r="AW150" s="194"/>
      <c r="AX150" s="194"/>
      <c r="AY150" s="194"/>
      <c r="AZ150" s="194"/>
      <c r="BA150" s="194"/>
      <c r="BB150" s="194"/>
    </row>
    <row r="151" spans="2:54" x14ac:dyDescent="0.25">
      <c r="B151" s="194"/>
      <c r="C151" s="194"/>
      <c r="D151" s="194"/>
      <c r="E151" s="194"/>
      <c r="F151" s="194"/>
      <c r="G151" s="194"/>
      <c r="H151" s="194"/>
      <c r="I151" s="194"/>
      <c r="J151" s="194"/>
      <c r="K151" s="194"/>
      <c r="L151" s="194"/>
      <c r="M151" s="194"/>
      <c r="N151" s="194"/>
      <c r="O151" s="194"/>
      <c r="P151" s="194"/>
      <c r="Q151" s="194"/>
      <c r="R151" s="194"/>
      <c r="S151" s="194"/>
      <c r="T151" s="194"/>
      <c r="U151" s="194"/>
      <c r="V151" s="194"/>
      <c r="W151" s="194"/>
      <c r="X151" s="194"/>
      <c r="Y151" s="194"/>
      <c r="Z151" s="194"/>
      <c r="AA151" s="194"/>
      <c r="AB151" s="194"/>
      <c r="AC151" s="194"/>
      <c r="AD151" s="194"/>
      <c r="AE151" s="194"/>
      <c r="AF151" s="194"/>
      <c r="AG151" s="194"/>
      <c r="AH151" s="194"/>
      <c r="AI151" s="194"/>
      <c r="AJ151" s="194"/>
      <c r="AK151" s="194"/>
      <c r="AL151" s="194"/>
      <c r="AM151" s="194"/>
      <c r="AN151" s="194"/>
      <c r="AO151" s="194"/>
      <c r="AP151" s="194"/>
      <c r="AQ151" s="194"/>
      <c r="AR151" s="194"/>
      <c r="AS151" s="194"/>
      <c r="AT151" s="194"/>
      <c r="AU151" s="194"/>
      <c r="AV151" s="194"/>
      <c r="AW151" s="194"/>
      <c r="AX151" s="194"/>
      <c r="AY151" s="194"/>
      <c r="AZ151" s="194"/>
      <c r="BA151" s="194"/>
      <c r="BB151" s="194"/>
    </row>
    <row r="152" spans="2:54" x14ac:dyDescent="0.25">
      <c r="B152" s="194"/>
      <c r="C152" s="194"/>
      <c r="D152" s="194"/>
      <c r="E152" s="194"/>
      <c r="F152" s="194"/>
      <c r="G152" s="194"/>
      <c r="H152" s="194"/>
      <c r="I152" s="194"/>
      <c r="J152" s="194"/>
      <c r="K152" s="194"/>
      <c r="L152" s="194"/>
      <c r="M152" s="194"/>
      <c r="N152" s="194"/>
      <c r="O152" s="194"/>
      <c r="P152" s="194"/>
      <c r="Q152" s="194"/>
      <c r="R152" s="194"/>
      <c r="S152" s="194"/>
      <c r="T152" s="194"/>
      <c r="U152" s="194"/>
      <c r="V152" s="194"/>
      <c r="W152" s="194"/>
      <c r="X152" s="194"/>
      <c r="Y152" s="194"/>
      <c r="Z152" s="194"/>
      <c r="AA152" s="194"/>
      <c r="AB152" s="194"/>
      <c r="AC152" s="194"/>
      <c r="AD152" s="194"/>
      <c r="AE152" s="194"/>
      <c r="AF152" s="194"/>
      <c r="AG152" s="194"/>
      <c r="AH152" s="194"/>
      <c r="AI152" s="194"/>
      <c r="AJ152" s="194"/>
      <c r="AK152" s="194"/>
      <c r="AL152" s="194"/>
      <c r="AM152" s="194"/>
      <c r="AN152" s="194"/>
      <c r="AO152" s="194"/>
      <c r="AP152" s="194"/>
      <c r="AQ152" s="194"/>
      <c r="AR152" s="194"/>
      <c r="AS152" s="194"/>
      <c r="AT152" s="194"/>
      <c r="AU152" s="194"/>
      <c r="AV152" s="194"/>
      <c r="AW152" s="194"/>
      <c r="AX152" s="194"/>
      <c r="AY152" s="194"/>
      <c r="AZ152" s="194"/>
      <c r="BA152" s="194"/>
      <c r="BB152" s="194"/>
    </row>
    <row r="153" spans="2:54" x14ac:dyDescent="0.25">
      <c r="B153" s="194"/>
      <c r="C153" s="194"/>
      <c r="D153" s="194"/>
      <c r="E153" s="194"/>
      <c r="F153" s="194"/>
      <c r="G153" s="194"/>
      <c r="H153" s="194"/>
      <c r="I153" s="194"/>
      <c r="J153" s="194"/>
      <c r="K153" s="194"/>
      <c r="L153" s="194"/>
      <c r="M153" s="194"/>
      <c r="N153" s="194"/>
      <c r="O153" s="194"/>
      <c r="P153" s="194"/>
      <c r="Q153" s="194"/>
      <c r="R153" s="194"/>
      <c r="S153" s="194"/>
      <c r="T153" s="194"/>
      <c r="U153" s="194"/>
      <c r="V153" s="194"/>
      <c r="W153" s="194"/>
      <c r="X153" s="194"/>
      <c r="Y153" s="194"/>
      <c r="Z153" s="194"/>
      <c r="AA153" s="194"/>
      <c r="AB153" s="194"/>
      <c r="AC153" s="194"/>
      <c r="AD153" s="194"/>
      <c r="AE153" s="194"/>
      <c r="AF153" s="194"/>
      <c r="AG153" s="194"/>
      <c r="AH153" s="194"/>
      <c r="AI153" s="194"/>
      <c r="AJ153" s="194"/>
      <c r="AK153" s="194"/>
      <c r="AL153" s="194"/>
      <c r="AM153" s="194"/>
      <c r="AN153" s="194"/>
      <c r="AO153" s="194"/>
      <c r="AP153" s="194"/>
      <c r="AQ153" s="194"/>
      <c r="AR153" s="194"/>
      <c r="AS153" s="194"/>
      <c r="AT153" s="194"/>
      <c r="AU153" s="194"/>
      <c r="AV153" s="194"/>
      <c r="AW153" s="194"/>
      <c r="AX153" s="194"/>
      <c r="AY153" s="194"/>
      <c r="AZ153" s="194"/>
      <c r="BA153" s="194"/>
      <c r="BB153" s="194"/>
    </row>
    <row r="154" spans="2:54" x14ac:dyDescent="0.25">
      <c r="B154" s="194"/>
      <c r="C154" s="194"/>
      <c r="D154" s="194"/>
      <c r="E154" s="194"/>
      <c r="F154" s="194"/>
      <c r="G154" s="194"/>
      <c r="H154" s="194"/>
      <c r="I154" s="194"/>
      <c r="J154" s="194"/>
      <c r="K154" s="194"/>
      <c r="L154" s="194"/>
      <c r="M154" s="194"/>
      <c r="N154" s="194"/>
      <c r="O154" s="194"/>
      <c r="P154" s="194"/>
      <c r="Q154" s="194"/>
      <c r="R154" s="194"/>
      <c r="S154" s="194"/>
      <c r="T154" s="194"/>
      <c r="U154" s="194"/>
      <c r="V154" s="194"/>
      <c r="W154" s="194"/>
      <c r="X154" s="194"/>
      <c r="Y154" s="194"/>
      <c r="Z154" s="194"/>
      <c r="AA154" s="194"/>
      <c r="AB154" s="194"/>
      <c r="AC154" s="194"/>
      <c r="AD154" s="194"/>
      <c r="AE154" s="194"/>
      <c r="AF154" s="194"/>
      <c r="AG154" s="194"/>
      <c r="AH154" s="194"/>
      <c r="AI154" s="194"/>
      <c r="AJ154" s="194"/>
      <c r="AK154" s="194"/>
      <c r="AL154" s="194"/>
      <c r="AM154" s="194"/>
      <c r="AN154" s="194"/>
      <c r="AO154" s="194"/>
      <c r="AP154" s="194"/>
      <c r="AQ154" s="194"/>
      <c r="AR154" s="194"/>
      <c r="AS154" s="194"/>
      <c r="AT154" s="194"/>
      <c r="AU154" s="194"/>
      <c r="AV154" s="194"/>
      <c r="AW154" s="194"/>
      <c r="AX154" s="194"/>
      <c r="AY154" s="194"/>
      <c r="AZ154" s="194"/>
      <c r="BA154" s="194"/>
      <c r="BB154" s="194"/>
    </row>
    <row r="155" spans="2:54" x14ac:dyDescent="0.25">
      <c r="B155" s="194"/>
      <c r="C155" s="194"/>
      <c r="D155" s="194"/>
      <c r="E155" s="194"/>
      <c r="F155" s="194"/>
      <c r="G155" s="194"/>
      <c r="H155" s="194"/>
      <c r="I155" s="194"/>
      <c r="J155" s="194"/>
      <c r="K155" s="194"/>
      <c r="L155" s="194"/>
      <c r="M155" s="194"/>
      <c r="N155" s="194"/>
      <c r="O155" s="194"/>
      <c r="P155" s="194"/>
      <c r="Q155" s="194"/>
      <c r="R155" s="194"/>
      <c r="S155" s="194"/>
      <c r="T155" s="194"/>
      <c r="U155" s="194"/>
      <c r="V155" s="194"/>
      <c r="W155" s="194"/>
      <c r="X155" s="194"/>
      <c r="Y155" s="194"/>
      <c r="Z155" s="194"/>
      <c r="AA155" s="194"/>
      <c r="AB155" s="194"/>
      <c r="AC155" s="194"/>
      <c r="AD155" s="194"/>
      <c r="AE155" s="194"/>
      <c r="AF155" s="194"/>
      <c r="AG155" s="194"/>
      <c r="AH155" s="194"/>
      <c r="AI155" s="194"/>
      <c r="AJ155" s="194"/>
      <c r="AK155" s="194"/>
      <c r="AL155" s="194"/>
      <c r="AM155" s="194"/>
      <c r="AN155" s="194"/>
      <c r="AO155" s="194"/>
      <c r="AP155" s="194"/>
      <c r="AQ155" s="194"/>
      <c r="AR155" s="194"/>
      <c r="AS155" s="194"/>
      <c r="AT155" s="194"/>
      <c r="AU155" s="194"/>
      <c r="AV155" s="194"/>
      <c r="AW155" s="194"/>
      <c r="AX155" s="194"/>
      <c r="AY155" s="194"/>
      <c r="AZ155" s="194"/>
      <c r="BA155" s="194"/>
      <c r="BB155" s="194"/>
    </row>
    <row r="156" spans="2:54" x14ac:dyDescent="0.25">
      <c r="B156" s="194"/>
      <c r="C156" s="194"/>
      <c r="D156" s="194"/>
      <c r="E156" s="194"/>
      <c r="F156" s="194"/>
      <c r="G156" s="194"/>
      <c r="H156" s="194"/>
      <c r="I156" s="194"/>
      <c r="J156" s="194"/>
      <c r="K156" s="194"/>
      <c r="L156" s="194"/>
      <c r="M156" s="194"/>
      <c r="N156" s="194"/>
      <c r="O156" s="194"/>
      <c r="P156" s="194"/>
      <c r="Q156" s="194"/>
      <c r="R156" s="194"/>
      <c r="S156" s="194"/>
      <c r="T156" s="194"/>
      <c r="U156" s="194"/>
      <c r="V156" s="194"/>
      <c r="W156" s="194"/>
      <c r="X156" s="194"/>
      <c r="Y156" s="194"/>
      <c r="Z156" s="194"/>
      <c r="AA156" s="194"/>
      <c r="AB156" s="194"/>
      <c r="AC156" s="194"/>
      <c r="AD156" s="194"/>
      <c r="AE156" s="194"/>
      <c r="AF156" s="194"/>
      <c r="AG156" s="194"/>
      <c r="AH156" s="194"/>
      <c r="AI156" s="194"/>
      <c r="AJ156" s="194"/>
      <c r="AK156" s="194"/>
      <c r="AL156" s="194"/>
      <c r="AM156" s="194"/>
      <c r="AN156" s="194"/>
      <c r="AO156" s="194"/>
      <c r="AP156" s="194"/>
      <c r="AQ156" s="194"/>
      <c r="AR156" s="194"/>
      <c r="AS156" s="194"/>
      <c r="AT156" s="194"/>
      <c r="AU156" s="194"/>
      <c r="AV156" s="194"/>
      <c r="AW156" s="194"/>
      <c r="AX156" s="194"/>
      <c r="AY156" s="194"/>
      <c r="AZ156" s="194"/>
      <c r="BA156" s="194"/>
      <c r="BB156" s="194"/>
    </row>
    <row r="157" spans="2:54" x14ac:dyDescent="0.25">
      <c r="B157" s="194"/>
      <c r="C157" s="194"/>
      <c r="D157" s="194"/>
      <c r="E157" s="194"/>
      <c r="F157" s="194"/>
      <c r="G157" s="194"/>
      <c r="H157" s="194"/>
      <c r="I157" s="194"/>
      <c r="J157" s="194"/>
      <c r="K157" s="194"/>
      <c r="L157" s="194"/>
      <c r="M157" s="194"/>
      <c r="N157" s="194"/>
      <c r="O157" s="194"/>
      <c r="P157" s="194"/>
      <c r="Q157" s="194"/>
      <c r="R157" s="194"/>
      <c r="S157" s="194"/>
      <c r="T157" s="194"/>
      <c r="U157" s="194"/>
      <c r="V157" s="194"/>
      <c r="W157" s="194"/>
      <c r="X157" s="194"/>
      <c r="Y157" s="194"/>
      <c r="Z157" s="194"/>
      <c r="AA157" s="194"/>
      <c r="AB157" s="194"/>
      <c r="AC157" s="194"/>
      <c r="AD157" s="194"/>
      <c r="AE157" s="194"/>
      <c r="AF157" s="194"/>
      <c r="AG157" s="194"/>
      <c r="AH157" s="194"/>
      <c r="AI157" s="194"/>
      <c r="AJ157" s="194"/>
      <c r="AK157" s="194"/>
      <c r="AL157" s="194"/>
      <c r="AM157" s="194"/>
      <c r="AN157" s="194"/>
      <c r="AO157" s="194"/>
      <c r="AP157" s="194"/>
      <c r="AQ157" s="194"/>
      <c r="AR157" s="194"/>
      <c r="AS157" s="194"/>
      <c r="AT157" s="194"/>
      <c r="AU157" s="194"/>
      <c r="AV157" s="194"/>
      <c r="AW157" s="194"/>
      <c r="AX157" s="194"/>
      <c r="AY157" s="194"/>
      <c r="AZ157" s="194"/>
      <c r="BA157" s="194"/>
      <c r="BB157" s="194"/>
    </row>
    <row r="158" spans="2:54" x14ac:dyDescent="0.25">
      <c r="B158" s="194"/>
      <c r="C158" s="194"/>
      <c r="D158" s="194"/>
      <c r="E158" s="194"/>
      <c r="F158" s="194"/>
      <c r="G158" s="194"/>
      <c r="H158" s="194"/>
      <c r="I158" s="194"/>
      <c r="J158" s="194"/>
      <c r="K158" s="194"/>
      <c r="L158" s="194"/>
      <c r="M158" s="194"/>
      <c r="N158" s="194"/>
      <c r="O158" s="194"/>
      <c r="P158" s="194"/>
      <c r="Q158" s="194"/>
      <c r="R158" s="194"/>
      <c r="S158" s="194"/>
      <c r="T158" s="194"/>
      <c r="U158" s="194"/>
      <c r="V158" s="194"/>
      <c r="W158" s="194"/>
      <c r="X158" s="194"/>
      <c r="Y158" s="194"/>
      <c r="Z158" s="194"/>
      <c r="AA158" s="194"/>
      <c r="AB158" s="194"/>
      <c r="AC158" s="194"/>
      <c r="AD158" s="194"/>
      <c r="AE158" s="194"/>
      <c r="AF158" s="194"/>
      <c r="AG158" s="194"/>
      <c r="AH158" s="194"/>
      <c r="AI158" s="194"/>
      <c r="AJ158" s="194"/>
      <c r="AK158" s="194"/>
      <c r="AL158" s="194"/>
      <c r="AM158" s="194"/>
      <c r="AN158" s="194"/>
      <c r="AO158" s="194"/>
      <c r="AP158" s="194"/>
      <c r="AQ158" s="194"/>
      <c r="AR158" s="194"/>
      <c r="AS158" s="194"/>
      <c r="AT158" s="194"/>
      <c r="AU158" s="194"/>
      <c r="AV158" s="194"/>
      <c r="AW158" s="194"/>
      <c r="AX158" s="194"/>
      <c r="AY158" s="194"/>
      <c r="AZ158" s="194"/>
      <c r="BA158" s="194"/>
      <c r="BB158" s="194"/>
    </row>
    <row r="159" spans="2:54" x14ac:dyDescent="0.25">
      <c r="B159" s="194"/>
      <c r="C159" s="194"/>
      <c r="D159" s="194"/>
      <c r="E159" s="194"/>
      <c r="F159" s="194"/>
      <c r="G159" s="194"/>
      <c r="H159" s="194"/>
      <c r="I159" s="194"/>
      <c r="J159" s="194"/>
      <c r="K159" s="194"/>
      <c r="L159" s="194"/>
      <c r="M159" s="194"/>
      <c r="N159" s="194"/>
      <c r="O159" s="194"/>
      <c r="P159" s="194"/>
      <c r="Q159" s="194"/>
      <c r="R159" s="194"/>
      <c r="S159" s="194"/>
      <c r="T159" s="194"/>
      <c r="U159" s="194"/>
      <c r="V159" s="194"/>
      <c r="W159" s="194"/>
      <c r="X159" s="194"/>
      <c r="Y159" s="194"/>
      <c r="Z159" s="194"/>
      <c r="AA159" s="194"/>
      <c r="AB159" s="194"/>
      <c r="AC159" s="194"/>
      <c r="AD159" s="194"/>
      <c r="AE159" s="194"/>
      <c r="AF159" s="194"/>
      <c r="AG159" s="194"/>
      <c r="AH159" s="194"/>
      <c r="AI159" s="194"/>
      <c r="AJ159" s="194"/>
      <c r="AK159" s="194"/>
      <c r="AL159" s="194"/>
      <c r="AM159" s="194"/>
      <c r="AN159" s="194"/>
      <c r="AO159" s="194"/>
      <c r="AP159" s="194"/>
      <c r="AQ159" s="194"/>
      <c r="AR159" s="194"/>
      <c r="AS159" s="194"/>
      <c r="AT159" s="194"/>
      <c r="AU159" s="194"/>
      <c r="AV159" s="194"/>
      <c r="AW159" s="194"/>
      <c r="AX159" s="194"/>
      <c r="AY159" s="194"/>
      <c r="AZ159" s="194"/>
      <c r="BA159" s="194"/>
      <c r="BB159" s="194"/>
    </row>
    <row r="160" spans="2:54" x14ac:dyDescent="0.25">
      <c r="B160" s="194"/>
      <c r="C160" s="194"/>
      <c r="D160" s="194"/>
      <c r="E160" s="194"/>
      <c r="F160" s="194"/>
      <c r="G160" s="194"/>
      <c r="H160" s="194"/>
      <c r="I160" s="194"/>
      <c r="J160" s="194"/>
      <c r="K160" s="194"/>
      <c r="L160" s="194"/>
      <c r="M160" s="194"/>
      <c r="N160" s="194"/>
      <c r="O160" s="194"/>
      <c r="P160" s="194"/>
      <c r="Q160" s="194"/>
      <c r="R160" s="194"/>
      <c r="S160" s="194"/>
      <c r="T160" s="194"/>
      <c r="U160" s="194"/>
      <c r="V160" s="194"/>
      <c r="W160" s="194"/>
      <c r="X160" s="194"/>
      <c r="Y160" s="194"/>
      <c r="Z160" s="194"/>
      <c r="AA160" s="194"/>
      <c r="AB160" s="194"/>
      <c r="AC160" s="194"/>
      <c r="AD160" s="194"/>
      <c r="AE160" s="194"/>
      <c r="AF160" s="194"/>
      <c r="AG160" s="194"/>
      <c r="AH160" s="194"/>
      <c r="AI160" s="194"/>
      <c r="AJ160" s="194"/>
      <c r="AK160" s="194"/>
      <c r="AL160" s="194"/>
      <c r="AM160" s="194"/>
      <c r="AN160" s="194"/>
      <c r="AO160" s="194"/>
      <c r="AP160" s="194"/>
      <c r="AQ160" s="194"/>
      <c r="AR160" s="194"/>
      <c r="AS160" s="194"/>
      <c r="AT160" s="194"/>
      <c r="AU160" s="194"/>
      <c r="AV160" s="194"/>
      <c r="AW160" s="194"/>
      <c r="AX160" s="194"/>
      <c r="AY160" s="194"/>
      <c r="AZ160" s="194"/>
      <c r="BA160" s="194"/>
      <c r="BB160" s="194"/>
    </row>
    <row r="161" spans="2:54" x14ac:dyDescent="0.25">
      <c r="B161" s="194"/>
      <c r="C161" s="194"/>
      <c r="D161" s="194"/>
      <c r="E161" s="194"/>
      <c r="F161" s="194"/>
      <c r="G161" s="194"/>
      <c r="H161" s="194"/>
      <c r="I161" s="194"/>
      <c r="J161" s="194"/>
      <c r="K161" s="194"/>
      <c r="L161" s="194"/>
      <c r="M161" s="194"/>
      <c r="N161" s="194"/>
      <c r="O161" s="194"/>
      <c r="P161" s="194"/>
      <c r="Q161" s="194"/>
      <c r="R161" s="194"/>
      <c r="S161" s="194"/>
      <c r="T161" s="194"/>
      <c r="U161" s="194"/>
      <c r="V161" s="194"/>
      <c r="W161" s="194"/>
      <c r="X161" s="194"/>
      <c r="Y161" s="194"/>
      <c r="Z161" s="194"/>
      <c r="AA161" s="194"/>
      <c r="AB161" s="194"/>
      <c r="AC161" s="194"/>
      <c r="AD161" s="194"/>
      <c r="AE161" s="194"/>
      <c r="AF161" s="194"/>
      <c r="AG161" s="194"/>
      <c r="AH161" s="194"/>
      <c r="AI161" s="194"/>
      <c r="AJ161" s="194"/>
      <c r="AK161" s="194"/>
      <c r="AL161" s="194"/>
      <c r="AM161" s="194"/>
      <c r="AN161" s="194"/>
      <c r="AO161" s="194"/>
      <c r="AP161" s="194"/>
      <c r="AQ161" s="194"/>
      <c r="AR161" s="194"/>
      <c r="AS161" s="194"/>
      <c r="AT161" s="194"/>
      <c r="AU161" s="194"/>
      <c r="AV161" s="194"/>
      <c r="AW161" s="194"/>
      <c r="AX161" s="194"/>
      <c r="AY161" s="194"/>
      <c r="AZ161" s="194"/>
      <c r="BA161" s="194"/>
      <c r="BB161" s="194"/>
    </row>
    <row r="162" spans="2:54" x14ac:dyDescent="0.25">
      <c r="B162" s="194"/>
      <c r="C162" s="194"/>
      <c r="D162" s="194"/>
      <c r="E162" s="194"/>
      <c r="F162" s="194"/>
      <c r="G162" s="194"/>
      <c r="H162" s="194"/>
      <c r="I162" s="194"/>
      <c r="J162" s="194"/>
      <c r="K162" s="194"/>
      <c r="L162" s="194"/>
      <c r="M162" s="194"/>
      <c r="N162" s="194"/>
      <c r="O162" s="194"/>
      <c r="P162" s="194"/>
      <c r="Q162" s="194"/>
      <c r="R162" s="194"/>
      <c r="S162" s="194"/>
      <c r="T162" s="194"/>
      <c r="U162" s="194"/>
      <c r="V162" s="194"/>
      <c r="W162" s="194"/>
      <c r="X162" s="194"/>
      <c r="Y162" s="194"/>
      <c r="Z162" s="194"/>
      <c r="AA162" s="194"/>
      <c r="AB162" s="194"/>
      <c r="AC162" s="194"/>
      <c r="AD162" s="194"/>
      <c r="AE162" s="194"/>
      <c r="AF162" s="194"/>
      <c r="AG162" s="194"/>
      <c r="AH162" s="194"/>
      <c r="AI162" s="194"/>
      <c r="AJ162" s="194"/>
      <c r="AK162" s="194"/>
      <c r="AL162" s="194"/>
      <c r="AM162" s="194"/>
      <c r="AN162" s="194"/>
      <c r="AO162" s="194"/>
      <c r="AP162" s="194"/>
      <c r="AQ162" s="194"/>
      <c r="AR162" s="194"/>
      <c r="AS162" s="194"/>
      <c r="AT162" s="194"/>
      <c r="AU162" s="194"/>
      <c r="AV162" s="194"/>
      <c r="AW162" s="194"/>
      <c r="AX162" s="194"/>
      <c r="AY162" s="194"/>
      <c r="AZ162" s="194"/>
      <c r="BA162" s="194"/>
      <c r="BB162" s="194"/>
    </row>
    <row r="163" spans="2:54" x14ac:dyDescent="0.25">
      <c r="B163" s="194"/>
      <c r="C163" s="194"/>
      <c r="D163" s="194"/>
      <c r="E163" s="194"/>
      <c r="F163" s="194"/>
      <c r="G163" s="194"/>
      <c r="H163" s="194"/>
      <c r="I163" s="194"/>
      <c r="J163" s="194"/>
      <c r="K163" s="194"/>
      <c r="L163" s="194"/>
      <c r="M163" s="194"/>
      <c r="N163" s="194"/>
      <c r="O163" s="194"/>
      <c r="P163" s="194"/>
      <c r="Q163" s="194"/>
      <c r="R163" s="194"/>
      <c r="S163" s="194"/>
      <c r="T163" s="194"/>
      <c r="U163" s="194"/>
      <c r="V163" s="194"/>
      <c r="W163" s="194"/>
      <c r="X163" s="194"/>
      <c r="Y163" s="194"/>
      <c r="Z163" s="194"/>
      <c r="AA163" s="194"/>
      <c r="AB163" s="194"/>
      <c r="AC163" s="194"/>
      <c r="AD163" s="194"/>
      <c r="AE163" s="194"/>
      <c r="AF163" s="194"/>
      <c r="AG163" s="194"/>
      <c r="AH163" s="194"/>
      <c r="AI163" s="194"/>
      <c r="AJ163" s="194"/>
      <c r="AK163" s="194"/>
      <c r="AL163" s="194"/>
      <c r="AM163" s="194"/>
      <c r="AN163" s="194"/>
      <c r="AO163" s="194"/>
      <c r="AP163" s="194"/>
      <c r="AQ163" s="194"/>
      <c r="AR163" s="194"/>
      <c r="AS163" s="194"/>
      <c r="AT163" s="194"/>
      <c r="AU163" s="194"/>
      <c r="AV163" s="194"/>
      <c r="AW163" s="194"/>
      <c r="AX163" s="194"/>
      <c r="AY163" s="194"/>
      <c r="AZ163" s="194"/>
      <c r="BA163" s="194"/>
      <c r="BB163" s="194"/>
    </row>
    <row r="164" spans="2:54" x14ac:dyDescent="0.25">
      <c r="B164" s="194"/>
      <c r="C164" s="194"/>
      <c r="D164" s="194"/>
      <c r="E164" s="194"/>
      <c r="F164" s="194"/>
      <c r="G164" s="194"/>
      <c r="H164" s="194"/>
      <c r="I164" s="194"/>
      <c r="J164" s="194"/>
      <c r="K164" s="194"/>
      <c r="L164" s="194"/>
      <c r="M164" s="194"/>
      <c r="N164" s="194"/>
      <c r="O164" s="194"/>
      <c r="P164" s="194"/>
      <c r="Q164" s="194"/>
      <c r="R164" s="194"/>
      <c r="S164" s="194"/>
      <c r="T164" s="194"/>
      <c r="U164" s="194"/>
      <c r="V164" s="194"/>
      <c r="W164" s="194"/>
      <c r="X164" s="194"/>
      <c r="Y164" s="194"/>
      <c r="Z164" s="194"/>
      <c r="AA164" s="194"/>
      <c r="AB164" s="194"/>
      <c r="AC164" s="194"/>
      <c r="AD164" s="194"/>
      <c r="AE164" s="194"/>
      <c r="AF164" s="194"/>
      <c r="AG164" s="194"/>
      <c r="AH164" s="194"/>
      <c r="AI164" s="194"/>
      <c r="AJ164" s="194"/>
      <c r="AK164" s="194"/>
      <c r="AL164" s="194"/>
      <c r="AM164" s="194"/>
      <c r="AN164" s="194"/>
      <c r="AO164" s="194"/>
      <c r="AP164" s="194"/>
      <c r="AQ164" s="194"/>
      <c r="AR164" s="194"/>
      <c r="AS164" s="194"/>
      <c r="AT164" s="194"/>
      <c r="AU164" s="194"/>
      <c r="AV164" s="194"/>
      <c r="AW164" s="194"/>
      <c r="AX164" s="194"/>
      <c r="AY164" s="194"/>
      <c r="AZ164" s="194"/>
      <c r="BA164" s="194"/>
      <c r="BB164" s="194"/>
    </row>
    <row r="165" spans="2:54" x14ac:dyDescent="0.25">
      <c r="B165" s="194"/>
      <c r="C165" s="194"/>
      <c r="D165" s="194"/>
      <c r="E165" s="194"/>
      <c r="F165" s="194"/>
      <c r="G165" s="194"/>
      <c r="H165" s="194"/>
      <c r="I165" s="194"/>
      <c r="J165" s="194"/>
      <c r="K165" s="194"/>
      <c r="L165" s="194"/>
      <c r="M165" s="194"/>
      <c r="N165" s="194"/>
      <c r="O165" s="194"/>
      <c r="P165" s="194"/>
      <c r="Q165" s="194"/>
      <c r="R165" s="194"/>
      <c r="S165" s="194"/>
      <c r="T165" s="194"/>
      <c r="U165" s="194"/>
      <c r="V165" s="194"/>
      <c r="W165" s="194"/>
      <c r="X165" s="194"/>
      <c r="Y165" s="194"/>
      <c r="Z165" s="194"/>
      <c r="AA165" s="194"/>
      <c r="AB165" s="194"/>
      <c r="AC165" s="194"/>
      <c r="AD165" s="194"/>
      <c r="AE165" s="194"/>
      <c r="AF165" s="194"/>
      <c r="AG165" s="194"/>
      <c r="AH165" s="194"/>
      <c r="AI165" s="194"/>
      <c r="AJ165" s="194"/>
      <c r="AK165" s="194"/>
      <c r="AL165" s="194"/>
      <c r="AM165" s="194"/>
      <c r="AN165" s="194"/>
      <c r="AO165" s="194"/>
      <c r="AP165" s="194"/>
      <c r="AQ165" s="194"/>
      <c r="AR165" s="194"/>
      <c r="AS165" s="194"/>
      <c r="AT165" s="194"/>
      <c r="AU165" s="194"/>
      <c r="AV165" s="194"/>
      <c r="AW165" s="194"/>
      <c r="AX165" s="194"/>
      <c r="AY165" s="194"/>
      <c r="AZ165" s="194"/>
      <c r="BA165" s="194"/>
      <c r="BB165" s="194"/>
    </row>
    <row r="166" spans="2:54" x14ac:dyDescent="0.25">
      <c r="B166" s="194"/>
      <c r="C166" s="194"/>
      <c r="D166" s="194"/>
      <c r="E166" s="194"/>
      <c r="F166" s="194"/>
      <c r="G166" s="194"/>
      <c r="H166" s="194"/>
      <c r="I166" s="194"/>
      <c r="J166" s="194"/>
      <c r="K166" s="194"/>
      <c r="L166" s="194"/>
      <c r="M166" s="194"/>
      <c r="N166" s="194"/>
      <c r="O166" s="194"/>
      <c r="P166" s="194"/>
      <c r="Q166" s="194"/>
      <c r="R166" s="194"/>
      <c r="S166" s="194"/>
      <c r="T166" s="194"/>
      <c r="U166" s="194"/>
      <c r="V166" s="194"/>
      <c r="W166" s="194"/>
      <c r="X166" s="194"/>
      <c r="Y166" s="194"/>
      <c r="Z166" s="194"/>
      <c r="AA166" s="194"/>
      <c r="AB166" s="194"/>
      <c r="AC166" s="194"/>
      <c r="AD166" s="194"/>
      <c r="AE166" s="194"/>
      <c r="AF166" s="194"/>
      <c r="AG166" s="194"/>
      <c r="AH166" s="194"/>
      <c r="AI166" s="194"/>
      <c r="AJ166" s="194"/>
      <c r="AK166" s="194"/>
      <c r="AL166" s="194"/>
      <c r="AM166" s="194"/>
      <c r="AN166" s="194"/>
      <c r="AO166" s="194"/>
      <c r="AP166" s="194"/>
      <c r="AQ166" s="194"/>
      <c r="AR166" s="194"/>
      <c r="AS166" s="194"/>
      <c r="AT166" s="194"/>
      <c r="AU166" s="194"/>
      <c r="AV166" s="194"/>
      <c r="AW166" s="194"/>
      <c r="AX166" s="194"/>
      <c r="AY166" s="194"/>
      <c r="AZ166" s="194"/>
      <c r="BA166" s="194"/>
      <c r="BB166" s="194"/>
    </row>
    <row r="167" spans="2:54" x14ac:dyDescent="0.25">
      <c r="B167" s="194"/>
      <c r="C167" s="194"/>
      <c r="D167" s="194"/>
      <c r="E167" s="194"/>
      <c r="F167" s="194"/>
      <c r="G167" s="194"/>
      <c r="H167" s="194"/>
      <c r="I167" s="194"/>
      <c r="J167" s="194"/>
      <c r="K167" s="194"/>
      <c r="L167" s="194"/>
      <c r="M167" s="194"/>
      <c r="N167" s="194"/>
      <c r="O167" s="194"/>
      <c r="P167" s="194"/>
      <c r="Q167" s="194"/>
      <c r="R167" s="194"/>
      <c r="S167" s="194"/>
      <c r="T167" s="194"/>
      <c r="U167" s="194"/>
      <c r="V167" s="194"/>
      <c r="W167" s="194"/>
      <c r="X167" s="194"/>
      <c r="Y167" s="194"/>
      <c r="Z167" s="194"/>
      <c r="AA167" s="194"/>
      <c r="AB167" s="194"/>
      <c r="AC167" s="194"/>
      <c r="AD167" s="194"/>
      <c r="AE167" s="194"/>
      <c r="AF167" s="194"/>
      <c r="AG167" s="194"/>
      <c r="AH167" s="194"/>
      <c r="AI167" s="194"/>
      <c r="AJ167" s="194"/>
      <c r="AK167" s="194"/>
      <c r="AL167" s="194"/>
      <c r="AM167" s="194"/>
      <c r="AN167" s="194"/>
      <c r="AO167" s="194"/>
      <c r="AP167" s="194"/>
      <c r="AQ167" s="194"/>
      <c r="AR167" s="194"/>
      <c r="AS167" s="194"/>
      <c r="AT167" s="194"/>
      <c r="AU167" s="194"/>
      <c r="AV167" s="194"/>
      <c r="AW167" s="194"/>
      <c r="AX167" s="194"/>
      <c r="AY167" s="194"/>
      <c r="AZ167" s="194"/>
      <c r="BA167" s="194"/>
      <c r="BB167" s="194"/>
    </row>
    <row r="168" spans="2:54" x14ac:dyDescent="0.25">
      <c r="B168" s="194"/>
      <c r="C168" s="194"/>
      <c r="D168" s="194"/>
      <c r="E168" s="194"/>
      <c r="F168" s="194"/>
      <c r="G168" s="194"/>
      <c r="H168" s="194"/>
      <c r="I168" s="194"/>
      <c r="J168" s="194"/>
      <c r="K168" s="194"/>
      <c r="L168" s="194"/>
      <c r="M168" s="194"/>
      <c r="N168" s="194"/>
      <c r="O168" s="194"/>
      <c r="P168" s="194"/>
      <c r="Q168" s="194"/>
      <c r="R168" s="194"/>
      <c r="S168" s="194"/>
      <c r="T168" s="194"/>
      <c r="U168" s="194"/>
      <c r="V168" s="194"/>
      <c r="W168" s="194"/>
      <c r="X168" s="194"/>
      <c r="Y168" s="194"/>
      <c r="Z168" s="194"/>
      <c r="AA168" s="194"/>
      <c r="AB168" s="194"/>
      <c r="AC168" s="194"/>
      <c r="AD168" s="194"/>
      <c r="AE168" s="194"/>
      <c r="AF168" s="194"/>
      <c r="AG168" s="194"/>
      <c r="AH168" s="194"/>
      <c r="AI168" s="194"/>
      <c r="AJ168" s="194"/>
      <c r="AK168" s="194"/>
      <c r="AL168" s="194"/>
      <c r="AM168" s="194"/>
      <c r="AN168" s="194"/>
      <c r="AO168" s="194"/>
      <c r="AP168" s="194"/>
      <c r="AQ168" s="194"/>
      <c r="AR168" s="194"/>
      <c r="AS168" s="194"/>
      <c r="AT168" s="194"/>
      <c r="AU168" s="194"/>
      <c r="AV168" s="194"/>
      <c r="AW168" s="194"/>
      <c r="AX168" s="194"/>
      <c r="AY168" s="194"/>
      <c r="AZ168" s="194"/>
      <c r="BA168" s="194"/>
      <c r="BB168" s="194"/>
    </row>
    <row r="169" spans="2:54" x14ac:dyDescent="0.25">
      <c r="B169" s="194"/>
      <c r="C169" s="194"/>
      <c r="D169" s="194"/>
      <c r="E169" s="194"/>
      <c r="F169" s="194"/>
      <c r="G169" s="194"/>
      <c r="H169" s="194"/>
      <c r="I169" s="194"/>
      <c r="J169" s="194"/>
      <c r="K169" s="194"/>
      <c r="L169" s="194"/>
      <c r="M169" s="194"/>
      <c r="N169" s="194"/>
      <c r="O169" s="194"/>
      <c r="P169" s="194"/>
      <c r="Q169" s="194"/>
      <c r="R169" s="194"/>
      <c r="S169" s="194"/>
      <c r="T169" s="194"/>
      <c r="U169" s="194"/>
      <c r="V169" s="194"/>
      <c r="W169" s="194"/>
      <c r="X169" s="194"/>
      <c r="Y169" s="194"/>
      <c r="Z169" s="194"/>
      <c r="AA169" s="194"/>
      <c r="AB169" s="194"/>
      <c r="AC169" s="194"/>
      <c r="AD169" s="194"/>
      <c r="AE169" s="194"/>
      <c r="AF169" s="194"/>
      <c r="AG169" s="194"/>
      <c r="AH169" s="194"/>
      <c r="AI169" s="194"/>
      <c r="AJ169" s="194"/>
      <c r="AK169" s="194"/>
      <c r="AL169" s="194"/>
      <c r="AM169" s="194"/>
      <c r="AN169" s="194"/>
      <c r="AO169" s="194"/>
      <c r="AP169" s="194"/>
      <c r="AQ169" s="194"/>
      <c r="AR169" s="194"/>
      <c r="AS169" s="194"/>
      <c r="AT169" s="194"/>
      <c r="AU169" s="194"/>
      <c r="AV169" s="194"/>
      <c r="AW169" s="194"/>
      <c r="AX169" s="194"/>
      <c r="AY169" s="194"/>
      <c r="AZ169" s="194"/>
      <c r="BA169" s="194"/>
      <c r="BB169" s="194"/>
    </row>
    <row r="170" spans="2:54" x14ac:dyDescent="0.25">
      <c r="B170" s="194"/>
      <c r="C170" s="194"/>
      <c r="D170" s="194"/>
      <c r="E170" s="194"/>
      <c r="F170" s="194"/>
      <c r="G170" s="194"/>
      <c r="H170" s="194"/>
      <c r="I170" s="194"/>
      <c r="J170" s="194"/>
      <c r="K170" s="194"/>
      <c r="L170" s="194"/>
      <c r="M170" s="194"/>
      <c r="N170" s="194"/>
      <c r="O170" s="194"/>
      <c r="P170" s="194"/>
      <c r="Q170" s="194"/>
      <c r="R170" s="194"/>
      <c r="S170" s="194"/>
      <c r="T170" s="194"/>
      <c r="U170" s="194"/>
      <c r="V170" s="194"/>
      <c r="W170" s="194"/>
      <c r="X170" s="194"/>
      <c r="Y170" s="194"/>
      <c r="Z170" s="194"/>
      <c r="AA170" s="194"/>
      <c r="AB170" s="194"/>
      <c r="AC170" s="194"/>
      <c r="AD170" s="194"/>
      <c r="AE170" s="194"/>
      <c r="AF170" s="194"/>
      <c r="AG170" s="194"/>
      <c r="AH170" s="194"/>
      <c r="AI170" s="194"/>
      <c r="AJ170" s="194"/>
      <c r="AK170" s="194"/>
      <c r="AL170" s="194"/>
      <c r="AM170" s="194"/>
      <c r="AN170" s="194"/>
      <c r="AO170" s="194"/>
      <c r="AP170" s="194"/>
      <c r="AQ170" s="194"/>
      <c r="AR170" s="194"/>
      <c r="AS170" s="194"/>
      <c r="AT170" s="194"/>
      <c r="AU170" s="194"/>
      <c r="AV170" s="194"/>
      <c r="AW170" s="194"/>
      <c r="AX170" s="194"/>
      <c r="AY170" s="194"/>
      <c r="AZ170" s="194"/>
      <c r="BA170" s="194"/>
      <c r="BB170" s="194"/>
    </row>
    <row r="171" spans="2:54" x14ac:dyDescent="0.25">
      <c r="B171" s="194"/>
      <c r="C171" s="194"/>
      <c r="D171" s="194"/>
      <c r="E171" s="194"/>
      <c r="F171" s="194"/>
      <c r="G171" s="194"/>
      <c r="H171" s="194"/>
      <c r="I171" s="194"/>
      <c r="J171" s="194"/>
      <c r="K171" s="194"/>
      <c r="L171" s="194"/>
      <c r="M171" s="194"/>
      <c r="N171" s="194"/>
      <c r="O171" s="194"/>
      <c r="P171" s="194"/>
      <c r="Q171" s="194"/>
      <c r="R171" s="194"/>
      <c r="S171" s="194"/>
      <c r="T171" s="194"/>
      <c r="U171" s="194"/>
      <c r="V171" s="194"/>
      <c r="W171" s="194"/>
      <c r="X171" s="194"/>
      <c r="Y171" s="194"/>
      <c r="Z171" s="194"/>
      <c r="AA171" s="194"/>
      <c r="AB171" s="194"/>
      <c r="AC171" s="194"/>
      <c r="AD171" s="194"/>
      <c r="AE171" s="194"/>
      <c r="AF171" s="194"/>
      <c r="AG171" s="194"/>
      <c r="AH171" s="194"/>
      <c r="AI171" s="194"/>
      <c r="AJ171" s="194"/>
      <c r="AK171" s="194"/>
      <c r="AL171" s="194"/>
      <c r="AM171" s="194"/>
      <c r="AN171" s="194"/>
      <c r="AO171" s="194"/>
      <c r="AP171" s="194"/>
      <c r="AQ171" s="194"/>
      <c r="AR171" s="194"/>
      <c r="AS171" s="194"/>
      <c r="AT171" s="194"/>
      <c r="AU171" s="194"/>
      <c r="AV171" s="194"/>
      <c r="AW171" s="194"/>
      <c r="AX171" s="194"/>
      <c r="AY171" s="194"/>
      <c r="AZ171" s="194"/>
      <c r="BA171" s="194"/>
      <c r="BB171" s="194"/>
    </row>
    <row r="172" spans="2:54" x14ac:dyDescent="0.25">
      <c r="B172" s="194"/>
      <c r="C172" s="194"/>
      <c r="D172" s="194"/>
      <c r="E172" s="194"/>
      <c r="F172" s="194"/>
      <c r="G172" s="194"/>
      <c r="H172" s="194"/>
      <c r="I172" s="194"/>
      <c r="J172" s="194"/>
      <c r="K172" s="194"/>
      <c r="L172" s="194"/>
      <c r="M172" s="194"/>
      <c r="N172" s="194"/>
      <c r="O172" s="194"/>
      <c r="P172" s="194"/>
      <c r="Q172" s="194"/>
      <c r="R172" s="194"/>
      <c r="S172" s="194"/>
      <c r="T172" s="194"/>
      <c r="U172" s="194"/>
      <c r="V172" s="194"/>
      <c r="W172" s="194"/>
      <c r="X172" s="194"/>
      <c r="Y172" s="194"/>
      <c r="Z172" s="194"/>
      <c r="AA172" s="194"/>
      <c r="AB172" s="194"/>
      <c r="AC172" s="194"/>
      <c r="AD172" s="194"/>
      <c r="AE172" s="194"/>
      <c r="AF172" s="194"/>
      <c r="AG172" s="194"/>
      <c r="AH172" s="194"/>
      <c r="AI172" s="194"/>
      <c r="AJ172" s="194"/>
      <c r="AK172" s="194"/>
      <c r="AL172" s="194"/>
      <c r="AM172" s="194"/>
      <c r="AN172" s="194"/>
      <c r="AO172" s="194"/>
      <c r="AP172" s="194"/>
      <c r="AQ172" s="194"/>
      <c r="AR172" s="194"/>
      <c r="AS172" s="194"/>
      <c r="AT172" s="194"/>
      <c r="AU172" s="194"/>
      <c r="AV172" s="194"/>
      <c r="AW172" s="194"/>
      <c r="AX172" s="194"/>
      <c r="AY172" s="194"/>
      <c r="AZ172" s="194"/>
      <c r="BA172" s="194"/>
      <c r="BB172" s="194"/>
    </row>
    <row r="173" spans="2:54" x14ac:dyDescent="0.25">
      <c r="B173" s="194"/>
      <c r="C173" s="194"/>
      <c r="D173" s="194"/>
      <c r="E173" s="194"/>
      <c r="F173" s="194"/>
      <c r="G173" s="194"/>
      <c r="H173" s="194"/>
      <c r="I173" s="194"/>
      <c r="J173" s="194"/>
      <c r="K173" s="194"/>
      <c r="L173" s="194"/>
      <c r="M173" s="194"/>
      <c r="N173" s="194"/>
      <c r="O173" s="194"/>
      <c r="P173" s="194"/>
      <c r="Q173" s="194"/>
      <c r="R173" s="194"/>
      <c r="S173" s="194"/>
      <c r="T173" s="194"/>
      <c r="U173" s="194"/>
      <c r="V173" s="194"/>
      <c r="W173" s="194"/>
      <c r="X173" s="194"/>
      <c r="Y173" s="194"/>
      <c r="Z173" s="194"/>
      <c r="AA173" s="194"/>
      <c r="AB173" s="194"/>
      <c r="AC173" s="194"/>
      <c r="AD173" s="194"/>
      <c r="AE173" s="194"/>
      <c r="AF173" s="194"/>
      <c r="AG173" s="194"/>
      <c r="AH173" s="194"/>
      <c r="AI173" s="194"/>
      <c r="AJ173" s="194"/>
      <c r="AK173" s="194"/>
      <c r="AL173" s="194"/>
      <c r="AM173" s="194"/>
      <c r="AN173" s="194"/>
      <c r="AO173" s="194"/>
      <c r="AP173" s="194"/>
      <c r="AQ173" s="194"/>
      <c r="AR173" s="194"/>
      <c r="AS173" s="194"/>
      <c r="AT173" s="194"/>
      <c r="AU173" s="194"/>
      <c r="AV173" s="194"/>
      <c r="AW173" s="194"/>
      <c r="AX173" s="194"/>
      <c r="AY173" s="194"/>
      <c r="AZ173" s="194"/>
      <c r="BA173" s="194"/>
      <c r="BB173" s="194"/>
    </row>
    <row r="174" spans="2:54" x14ac:dyDescent="0.25">
      <c r="B174" s="194"/>
      <c r="C174" s="194"/>
      <c r="D174" s="194"/>
      <c r="E174" s="194"/>
      <c r="F174" s="194"/>
      <c r="G174" s="194"/>
      <c r="H174" s="194"/>
      <c r="I174" s="194"/>
      <c r="J174" s="194"/>
      <c r="K174" s="194"/>
      <c r="L174" s="194"/>
      <c r="M174" s="194"/>
      <c r="N174" s="194"/>
      <c r="O174" s="194"/>
      <c r="P174" s="194"/>
      <c r="Q174" s="194"/>
      <c r="R174" s="194"/>
      <c r="S174" s="194"/>
      <c r="T174" s="194"/>
      <c r="U174" s="194"/>
      <c r="V174" s="194"/>
      <c r="W174" s="194"/>
      <c r="X174" s="194"/>
      <c r="Y174" s="194"/>
      <c r="Z174" s="194"/>
      <c r="AA174" s="194"/>
      <c r="AB174" s="194"/>
      <c r="AC174" s="194"/>
      <c r="AD174" s="194"/>
      <c r="AE174" s="194"/>
      <c r="AF174" s="194"/>
      <c r="AG174" s="194"/>
      <c r="AH174" s="194"/>
      <c r="AI174" s="194"/>
      <c r="AJ174" s="194"/>
      <c r="AK174" s="194"/>
      <c r="AL174" s="194"/>
      <c r="AM174" s="194"/>
      <c r="AN174" s="194"/>
      <c r="AO174" s="194"/>
      <c r="AP174" s="194"/>
      <c r="AQ174" s="194"/>
      <c r="AR174" s="194"/>
      <c r="AS174" s="194"/>
      <c r="AT174" s="194"/>
      <c r="AU174" s="194"/>
      <c r="AV174" s="194"/>
      <c r="AW174" s="194"/>
      <c r="AX174" s="194"/>
      <c r="AY174" s="194"/>
      <c r="AZ174" s="194"/>
      <c r="BA174" s="194"/>
      <c r="BB174" s="194"/>
    </row>
    <row r="175" spans="2:54" x14ac:dyDescent="0.25">
      <c r="B175" s="194"/>
      <c r="C175" s="194"/>
      <c r="D175" s="194"/>
      <c r="E175" s="194"/>
      <c r="F175" s="194"/>
      <c r="G175" s="194"/>
      <c r="H175" s="194"/>
      <c r="I175" s="194"/>
      <c r="J175" s="194"/>
      <c r="K175" s="194"/>
      <c r="L175" s="194"/>
      <c r="M175" s="194"/>
      <c r="N175" s="194"/>
      <c r="O175" s="194"/>
      <c r="P175" s="194"/>
      <c r="Q175" s="194"/>
      <c r="R175" s="194"/>
      <c r="S175" s="194"/>
      <c r="T175" s="194"/>
      <c r="U175" s="194"/>
      <c r="V175" s="194"/>
      <c r="W175" s="194"/>
      <c r="X175" s="194"/>
      <c r="Y175" s="194"/>
      <c r="Z175" s="194"/>
      <c r="AA175" s="194"/>
      <c r="AB175" s="194"/>
      <c r="AC175" s="194"/>
      <c r="AD175" s="194"/>
      <c r="AE175" s="194"/>
      <c r="AF175" s="194"/>
      <c r="AG175" s="194"/>
      <c r="AH175" s="194"/>
      <c r="AI175" s="194"/>
      <c r="AJ175" s="194"/>
      <c r="AK175" s="194"/>
      <c r="AL175" s="194"/>
      <c r="AM175" s="194"/>
      <c r="AN175" s="194"/>
      <c r="AO175" s="194"/>
      <c r="AP175" s="194"/>
      <c r="AQ175" s="194"/>
      <c r="AR175" s="194"/>
      <c r="AS175" s="194"/>
      <c r="AT175" s="194"/>
      <c r="AU175" s="194"/>
      <c r="AV175" s="194"/>
      <c r="AW175" s="194"/>
      <c r="AX175" s="194"/>
      <c r="AY175" s="194"/>
      <c r="AZ175" s="194"/>
      <c r="BA175" s="194"/>
      <c r="BB175" s="194"/>
    </row>
    <row r="176" spans="2:54" x14ac:dyDescent="0.25">
      <c r="B176" s="194"/>
      <c r="C176" s="194"/>
      <c r="D176" s="194"/>
      <c r="E176" s="194"/>
      <c r="F176" s="194"/>
      <c r="G176" s="194"/>
      <c r="H176" s="194"/>
      <c r="I176" s="194"/>
      <c r="J176" s="194"/>
      <c r="K176" s="194"/>
      <c r="L176" s="194"/>
      <c r="M176" s="194"/>
      <c r="N176" s="194"/>
      <c r="O176" s="194"/>
      <c r="P176" s="194"/>
      <c r="Q176" s="194"/>
      <c r="R176" s="194"/>
      <c r="S176" s="194"/>
      <c r="T176" s="194"/>
      <c r="U176" s="194"/>
      <c r="V176" s="194"/>
      <c r="W176" s="194"/>
      <c r="X176" s="194"/>
      <c r="Y176" s="194"/>
      <c r="Z176" s="194"/>
      <c r="AA176" s="194"/>
      <c r="AB176" s="194"/>
      <c r="AC176" s="194"/>
      <c r="AD176" s="194"/>
      <c r="AE176" s="194"/>
      <c r="AF176" s="194"/>
      <c r="AG176" s="194"/>
      <c r="AH176" s="194"/>
      <c r="AI176" s="194"/>
      <c r="AJ176" s="194"/>
      <c r="AK176" s="194"/>
      <c r="AL176" s="194"/>
      <c r="AM176" s="194"/>
      <c r="AN176" s="194"/>
      <c r="AO176" s="194"/>
      <c r="AP176" s="194"/>
      <c r="AQ176" s="194"/>
      <c r="AR176" s="194"/>
      <c r="AS176" s="194"/>
      <c r="AT176" s="194"/>
      <c r="AU176" s="194"/>
      <c r="AV176" s="194"/>
      <c r="AW176" s="194"/>
      <c r="AX176" s="194"/>
      <c r="AY176" s="194"/>
      <c r="AZ176" s="194"/>
      <c r="BA176" s="194"/>
      <c r="BB176" s="194"/>
    </row>
    <row r="177" spans="2:54" x14ac:dyDescent="0.25">
      <c r="B177" s="194"/>
      <c r="C177" s="194"/>
      <c r="D177" s="194"/>
      <c r="E177" s="194"/>
      <c r="F177" s="194"/>
      <c r="G177" s="194"/>
      <c r="H177" s="194"/>
      <c r="I177" s="194"/>
      <c r="J177" s="194"/>
      <c r="K177" s="194"/>
      <c r="L177" s="194"/>
      <c r="M177" s="194"/>
      <c r="N177" s="194"/>
      <c r="O177" s="194"/>
      <c r="P177" s="194"/>
      <c r="Q177" s="194"/>
      <c r="R177" s="194"/>
      <c r="S177" s="194"/>
      <c r="T177" s="194"/>
      <c r="U177" s="194"/>
      <c r="V177" s="194"/>
      <c r="W177" s="194"/>
      <c r="X177" s="194"/>
      <c r="Y177" s="194"/>
      <c r="Z177" s="194"/>
      <c r="AA177" s="194"/>
      <c r="AB177" s="194"/>
      <c r="AC177" s="194"/>
      <c r="AD177" s="194"/>
      <c r="AE177" s="194"/>
      <c r="AF177" s="194"/>
      <c r="AG177" s="194"/>
      <c r="AH177" s="194"/>
      <c r="AI177" s="194"/>
      <c r="AJ177" s="194"/>
      <c r="AK177" s="194"/>
      <c r="AL177" s="194"/>
      <c r="AM177" s="194"/>
      <c r="AN177" s="194"/>
      <c r="AO177" s="194"/>
      <c r="AP177" s="194"/>
      <c r="AQ177" s="194"/>
      <c r="AR177" s="194"/>
      <c r="AS177" s="194"/>
      <c r="AT177" s="194"/>
      <c r="AU177" s="194"/>
      <c r="AV177" s="194"/>
      <c r="AW177" s="194"/>
      <c r="AX177" s="194"/>
      <c r="AY177" s="194"/>
      <c r="AZ177" s="194"/>
      <c r="BA177" s="194"/>
      <c r="BB177" s="194"/>
    </row>
    <row r="178" spans="2:54" x14ac:dyDescent="0.25">
      <c r="B178" s="194"/>
      <c r="C178" s="194"/>
      <c r="D178" s="194"/>
      <c r="E178" s="194"/>
      <c r="F178" s="194"/>
      <c r="G178" s="194"/>
      <c r="H178" s="194"/>
      <c r="I178" s="194"/>
      <c r="J178" s="194"/>
      <c r="K178" s="194"/>
      <c r="L178" s="194"/>
      <c r="M178" s="194"/>
      <c r="N178" s="194"/>
      <c r="O178" s="194"/>
      <c r="P178" s="194"/>
      <c r="Q178" s="194"/>
      <c r="R178" s="194"/>
      <c r="S178" s="194"/>
      <c r="T178" s="194"/>
      <c r="U178" s="194"/>
      <c r="V178" s="194"/>
      <c r="W178" s="194"/>
      <c r="X178" s="194"/>
      <c r="Y178" s="194"/>
      <c r="Z178" s="194"/>
      <c r="AA178" s="194"/>
      <c r="AB178" s="194"/>
      <c r="AC178" s="194"/>
      <c r="AD178" s="194"/>
      <c r="AE178" s="194"/>
      <c r="AF178" s="194"/>
      <c r="AG178" s="194"/>
      <c r="AH178" s="194"/>
      <c r="AI178" s="194"/>
      <c r="AJ178" s="194"/>
      <c r="AK178" s="194"/>
      <c r="AL178" s="194"/>
      <c r="AM178" s="194"/>
      <c r="AN178" s="194"/>
      <c r="AO178" s="194"/>
      <c r="AP178" s="194"/>
      <c r="AQ178" s="194"/>
      <c r="AR178" s="194"/>
      <c r="AS178" s="194"/>
      <c r="AT178" s="194"/>
      <c r="AU178" s="194"/>
      <c r="AV178" s="194"/>
      <c r="AW178" s="194"/>
      <c r="AX178" s="194"/>
      <c r="AY178" s="194"/>
      <c r="AZ178" s="194"/>
      <c r="BA178" s="194"/>
      <c r="BB178" s="194"/>
    </row>
    <row r="179" spans="2:54" x14ac:dyDescent="0.25">
      <c r="B179" s="194"/>
      <c r="C179" s="194"/>
      <c r="D179" s="194"/>
      <c r="E179" s="194"/>
      <c r="F179" s="194"/>
      <c r="G179" s="194"/>
      <c r="H179" s="194"/>
      <c r="I179" s="194"/>
      <c r="J179" s="194"/>
      <c r="K179" s="194"/>
      <c r="L179" s="194"/>
      <c r="M179" s="194"/>
      <c r="N179" s="194"/>
      <c r="O179" s="194"/>
      <c r="P179" s="194"/>
      <c r="Q179" s="194"/>
      <c r="R179" s="194"/>
      <c r="S179" s="194"/>
      <c r="T179" s="194"/>
      <c r="U179" s="194"/>
      <c r="V179" s="194"/>
      <c r="W179" s="194"/>
      <c r="X179" s="194"/>
      <c r="Y179" s="194"/>
      <c r="Z179" s="194"/>
      <c r="AA179" s="194"/>
      <c r="AB179" s="194"/>
      <c r="AC179" s="194"/>
      <c r="AD179" s="194"/>
      <c r="AE179" s="194"/>
      <c r="AF179" s="194"/>
      <c r="AG179" s="194"/>
      <c r="AH179" s="194"/>
      <c r="AI179" s="194"/>
      <c r="AJ179" s="194"/>
      <c r="AK179" s="194"/>
      <c r="AL179" s="194"/>
      <c r="AM179" s="194"/>
      <c r="AN179" s="194"/>
      <c r="AO179" s="194"/>
      <c r="AP179" s="194"/>
      <c r="AQ179" s="194"/>
      <c r="AR179" s="194"/>
      <c r="AS179" s="194"/>
      <c r="AT179" s="194"/>
      <c r="AU179" s="194"/>
      <c r="AV179" s="194"/>
      <c r="AW179" s="194"/>
      <c r="AX179" s="194"/>
      <c r="AY179" s="194"/>
      <c r="AZ179" s="194"/>
      <c r="BA179" s="194"/>
      <c r="BB179" s="194"/>
    </row>
    <row r="180" spans="2:54" x14ac:dyDescent="0.25">
      <c r="B180" s="194"/>
      <c r="C180" s="194"/>
      <c r="D180" s="194"/>
      <c r="E180" s="194"/>
      <c r="F180" s="194"/>
      <c r="G180" s="194"/>
      <c r="H180" s="194"/>
      <c r="I180" s="194"/>
      <c r="J180" s="194"/>
      <c r="K180" s="194"/>
      <c r="L180" s="194"/>
      <c r="M180" s="194"/>
      <c r="N180" s="194"/>
      <c r="O180" s="194"/>
      <c r="P180" s="194"/>
      <c r="Q180" s="194"/>
      <c r="R180" s="194"/>
      <c r="S180" s="194"/>
      <c r="T180" s="194"/>
      <c r="U180" s="194"/>
      <c r="V180" s="194"/>
      <c r="W180" s="194"/>
      <c r="X180" s="194"/>
      <c r="Y180" s="194"/>
      <c r="Z180" s="194"/>
      <c r="AA180" s="194"/>
      <c r="AB180" s="194"/>
      <c r="AC180" s="194"/>
      <c r="AD180" s="194"/>
      <c r="AE180" s="194"/>
      <c r="AF180" s="194"/>
      <c r="AG180" s="194"/>
      <c r="AH180" s="194"/>
      <c r="AI180" s="194"/>
      <c r="AJ180" s="194"/>
      <c r="AK180" s="194"/>
      <c r="AL180" s="194"/>
      <c r="AM180" s="194"/>
      <c r="AN180" s="194"/>
      <c r="AO180" s="194"/>
      <c r="AP180" s="194"/>
      <c r="AQ180" s="194"/>
      <c r="AR180" s="194"/>
      <c r="AS180" s="194"/>
      <c r="AT180" s="194"/>
      <c r="AU180" s="194"/>
      <c r="AV180" s="194"/>
      <c r="AW180" s="194"/>
      <c r="AX180" s="194"/>
      <c r="AY180" s="194"/>
      <c r="AZ180" s="194"/>
      <c r="BA180" s="194"/>
      <c r="BB180" s="194"/>
    </row>
    <row r="181" spans="2:54" x14ac:dyDescent="0.25">
      <c r="B181" s="194"/>
      <c r="C181" s="194"/>
      <c r="D181" s="194"/>
      <c r="E181" s="194"/>
      <c r="F181" s="194"/>
      <c r="G181" s="194"/>
      <c r="H181" s="194"/>
      <c r="I181" s="194"/>
      <c r="J181" s="194"/>
      <c r="K181" s="194"/>
      <c r="L181" s="194"/>
      <c r="M181" s="194"/>
      <c r="N181" s="194"/>
      <c r="O181" s="194"/>
      <c r="P181" s="194"/>
      <c r="Q181" s="194"/>
      <c r="R181" s="194"/>
      <c r="S181" s="194"/>
      <c r="T181" s="194"/>
      <c r="U181" s="194"/>
      <c r="V181" s="194"/>
      <c r="W181" s="194"/>
      <c r="X181" s="194"/>
      <c r="Y181" s="194"/>
      <c r="Z181" s="194"/>
      <c r="AA181" s="194"/>
      <c r="AB181" s="194"/>
      <c r="AC181" s="194"/>
      <c r="AD181" s="194"/>
      <c r="AE181" s="194"/>
      <c r="AF181" s="194"/>
      <c r="AG181" s="194"/>
      <c r="AH181" s="194"/>
      <c r="AI181" s="194"/>
      <c r="AJ181" s="194"/>
      <c r="AK181" s="194"/>
      <c r="AL181" s="194"/>
      <c r="AM181" s="194"/>
      <c r="AN181" s="194"/>
      <c r="AO181" s="194"/>
      <c r="AP181" s="194"/>
      <c r="AQ181" s="194"/>
      <c r="AR181" s="194"/>
      <c r="AS181" s="194"/>
      <c r="AT181" s="194"/>
      <c r="AU181" s="194"/>
      <c r="AV181" s="194"/>
      <c r="AW181" s="194"/>
      <c r="AX181" s="194"/>
      <c r="AY181" s="194"/>
      <c r="AZ181" s="194"/>
      <c r="BA181" s="194"/>
      <c r="BB181" s="194"/>
    </row>
    <row r="182" spans="2:54" x14ac:dyDescent="0.25">
      <c r="B182" s="194"/>
      <c r="C182" s="194"/>
      <c r="D182" s="194"/>
      <c r="E182" s="194"/>
      <c r="F182" s="194"/>
      <c r="G182" s="194"/>
      <c r="H182" s="194"/>
      <c r="I182" s="194"/>
      <c r="J182" s="194"/>
      <c r="K182" s="194"/>
      <c r="L182" s="194"/>
      <c r="M182" s="194"/>
      <c r="N182" s="194"/>
      <c r="O182" s="194"/>
      <c r="P182" s="194"/>
      <c r="Q182" s="194"/>
      <c r="R182" s="194"/>
      <c r="S182" s="194"/>
      <c r="T182" s="194"/>
      <c r="U182" s="194"/>
      <c r="V182" s="194"/>
      <c r="W182" s="194"/>
      <c r="X182" s="194"/>
      <c r="Y182" s="194"/>
      <c r="Z182" s="194"/>
      <c r="AA182" s="194"/>
      <c r="AB182" s="194"/>
      <c r="AC182" s="194"/>
      <c r="AD182" s="194"/>
      <c r="AE182" s="194"/>
      <c r="AF182" s="194"/>
      <c r="AG182" s="194"/>
      <c r="AH182" s="194"/>
      <c r="AI182" s="194"/>
      <c r="AJ182" s="194"/>
      <c r="AK182" s="194"/>
      <c r="AL182" s="194"/>
      <c r="AM182" s="194"/>
      <c r="AN182" s="194"/>
      <c r="AO182" s="194"/>
      <c r="AP182" s="194"/>
      <c r="AQ182" s="194"/>
      <c r="AR182" s="194"/>
      <c r="AS182" s="194"/>
      <c r="AT182" s="194"/>
      <c r="AU182" s="194"/>
      <c r="AV182" s="194"/>
      <c r="AW182" s="194"/>
      <c r="AX182" s="194"/>
      <c r="AY182" s="194"/>
      <c r="AZ182" s="194"/>
      <c r="BA182" s="194"/>
      <c r="BB182" s="194"/>
    </row>
    <row r="183" spans="2:54" x14ac:dyDescent="0.25">
      <c r="B183" s="194"/>
      <c r="C183" s="194"/>
      <c r="D183" s="194"/>
      <c r="E183" s="194"/>
      <c r="F183" s="194"/>
      <c r="G183" s="194"/>
      <c r="H183" s="194"/>
      <c r="I183" s="194"/>
      <c r="J183" s="194"/>
      <c r="K183" s="194"/>
      <c r="L183" s="194"/>
      <c r="M183" s="194"/>
      <c r="N183" s="194"/>
      <c r="O183" s="194"/>
      <c r="P183" s="194"/>
      <c r="Q183" s="194"/>
      <c r="R183" s="194"/>
      <c r="S183" s="194"/>
      <c r="T183" s="194"/>
      <c r="U183" s="194"/>
      <c r="V183" s="194"/>
      <c r="W183" s="194"/>
      <c r="X183" s="194"/>
      <c r="Y183" s="194"/>
      <c r="Z183" s="194"/>
      <c r="AA183" s="194"/>
      <c r="AB183" s="194"/>
      <c r="AC183" s="194"/>
      <c r="AD183" s="194"/>
      <c r="AE183" s="194"/>
      <c r="AF183" s="194"/>
      <c r="AG183" s="194"/>
      <c r="AH183" s="194"/>
      <c r="AI183" s="194"/>
      <c r="AJ183" s="194"/>
      <c r="AK183" s="194"/>
      <c r="AL183" s="194"/>
      <c r="AM183" s="194"/>
      <c r="AN183" s="194"/>
      <c r="AO183" s="194"/>
      <c r="AP183" s="194"/>
      <c r="AQ183" s="194"/>
      <c r="AR183" s="194"/>
      <c r="AS183" s="194"/>
      <c r="AT183" s="194"/>
      <c r="AU183" s="194"/>
      <c r="AV183" s="194"/>
      <c r="AW183" s="194"/>
      <c r="AX183" s="194"/>
      <c r="AY183" s="194"/>
      <c r="AZ183" s="194"/>
      <c r="BA183" s="194"/>
      <c r="BB183" s="194"/>
    </row>
    <row r="184" spans="2:54" x14ac:dyDescent="0.25">
      <c r="B184" s="194"/>
      <c r="C184" s="194"/>
      <c r="D184" s="194"/>
      <c r="E184" s="194"/>
      <c r="F184" s="194"/>
      <c r="G184" s="194"/>
      <c r="H184" s="194"/>
      <c r="I184" s="194"/>
      <c r="J184" s="194"/>
      <c r="K184" s="194"/>
      <c r="L184" s="194"/>
      <c r="M184" s="194"/>
      <c r="N184" s="194"/>
      <c r="O184" s="194"/>
      <c r="P184" s="194"/>
      <c r="Q184" s="194"/>
      <c r="R184" s="194"/>
      <c r="S184" s="194"/>
      <c r="T184" s="194"/>
      <c r="U184" s="194"/>
      <c r="V184" s="194"/>
      <c r="W184" s="194"/>
      <c r="X184" s="194"/>
      <c r="Y184" s="194"/>
      <c r="Z184" s="194"/>
      <c r="AA184" s="194"/>
      <c r="AB184" s="194"/>
      <c r="AC184" s="194"/>
      <c r="AD184" s="194"/>
      <c r="AE184" s="194"/>
      <c r="AF184" s="194"/>
      <c r="AG184" s="194"/>
      <c r="AH184" s="194"/>
      <c r="AI184" s="194"/>
      <c r="AJ184" s="194"/>
      <c r="AK184" s="194"/>
      <c r="AL184" s="194"/>
      <c r="AM184" s="194"/>
      <c r="AN184" s="194"/>
      <c r="AO184" s="194"/>
      <c r="AP184" s="194"/>
      <c r="AQ184" s="194"/>
      <c r="AR184" s="194"/>
      <c r="AS184" s="194"/>
      <c r="AT184" s="194"/>
      <c r="AU184" s="194"/>
      <c r="AV184" s="194"/>
      <c r="AW184" s="194"/>
      <c r="AX184" s="194"/>
      <c r="AY184" s="194"/>
      <c r="AZ184" s="194"/>
      <c r="BA184" s="194"/>
      <c r="BB184" s="194"/>
    </row>
    <row r="185" spans="2:54" x14ac:dyDescent="0.25">
      <c r="B185" s="194"/>
      <c r="C185" s="194"/>
      <c r="D185" s="194"/>
      <c r="E185" s="194"/>
      <c r="F185" s="194"/>
      <c r="G185" s="194"/>
      <c r="H185" s="194"/>
      <c r="I185" s="194"/>
      <c r="J185" s="194"/>
      <c r="K185" s="194"/>
      <c r="L185" s="194"/>
      <c r="M185" s="194"/>
      <c r="N185" s="194"/>
      <c r="O185" s="194"/>
      <c r="P185" s="194"/>
      <c r="Q185" s="194"/>
      <c r="R185" s="194"/>
      <c r="S185" s="194"/>
      <c r="T185" s="194"/>
      <c r="U185" s="194"/>
      <c r="V185" s="194"/>
      <c r="W185" s="194"/>
      <c r="X185" s="194"/>
      <c r="Y185" s="194"/>
      <c r="Z185" s="194"/>
      <c r="AA185" s="194"/>
      <c r="AB185" s="194"/>
      <c r="AC185" s="194"/>
      <c r="AD185" s="194"/>
      <c r="AE185" s="194"/>
      <c r="AF185" s="194"/>
      <c r="AG185" s="194"/>
      <c r="AH185" s="194"/>
      <c r="AI185" s="194"/>
      <c r="AJ185" s="194"/>
      <c r="AK185" s="194"/>
      <c r="AL185" s="194"/>
      <c r="AM185" s="194"/>
      <c r="AN185" s="194"/>
      <c r="AO185" s="194"/>
      <c r="AP185" s="194"/>
      <c r="AQ185" s="194"/>
      <c r="AR185" s="194"/>
      <c r="AS185" s="194"/>
      <c r="AT185" s="194"/>
      <c r="AU185" s="194"/>
      <c r="AV185" s="194"/>
      <c r="AW185" s="194"/>
      <c r="AX185" s="194"/>
      <c r="AY185" s="194"/>
      <c r="AZ185" s="194"/>
      <c r="BA185" s="194"/>
      <c r="BB185" s="194"/>
    </row>
    <row r="186" spans="2:54" x14ac:dyDescent="0.25">
      <c r="B186" s="194"/>
      <c r="C186" s="194"/>
      <c r="D186" s="194"/>
      <c r="E186" s="194"/>
      <c r="F186" s="194"/>
      <c r="G186" s="194"/>
      <c r="H186" s="194"/>
      <c r="I186" s="194"/>
      <c r="J186" s="194"/>
      <c r="K186" s="194"/>
      <c r="L186" s="194"/>
      <c r="M186" s="194"/>
      <c r="N186" s="194"/>
      <c r="O186" s="194"/>
      <c r="P186" s="194"/>
      <c r="Q186" s="194"/>
      <c r="R186" s="194"/>
      <c r="S186" s="194"/>
      <c r="T186" s="194"/>
      <c r="U186" s="194"/>
      <c r="V186" s="194"/>
      <c r="W186" s="194"/>
      <c r="X186" s="194"/>
      <c r="Y186" s="194"/>
      <c r="Z186" s="194"/>
      <c r="AA186" s="194"/>
      <c r="AB186" s="194"/>
      <c r="AC186" s="194"/>
      <c r="AD186" s="194"/>
      <c r="AE186" s="194"/>
      <c r="AF186" s="194"/>
      <c r="AG186" s="194"/>
      <c r="AH186" s="194"/>
      <c r="AI186" s="194"/>
      <c r="AJ186" s="194"/>
      <c r="AK186" s="194"/>
      <c r="AL186" s="194"/>
      <c r="AM186" s="194"/>
      <c r="AN186" s="194"/>
      <c r="AO186" s="194"/>
      <c r="AP186" s="194"/>
      <c r="AQ186" s="194"/>
      <c r="AR186" s="194"/>
      <c r="AS186" s="194"/>
      <c r="AT186" s="194"/>
      <c r="AU186" s="194"/>
      <c r="AV186" s="194"/>
      <c r="AW186" s="194"/>
      <c r="AX186" s="194"/>
      <c r="AY186" s="194"/>
      <c r="AZ186" s="194"/>
      <c r="BA186" s="194"/>
      <c r="BB186" s="194"/>
    </row>
    <row r="187" spans="2:54" x14ac:dyDescent="0.25">
      <c r="B187" s="194"/>
      <c r="C187" s="194"/>
      <c r="D187" s="194"/>
      <c r="E187" s="194"/>
      <c r="F187" s="194"/>
      <c r="G187" s="194"/>
      <c r="H187" s="194"/>
      <c r="I187" s="194"/>
      <c r="J187" s="194"/>
      <c r="K187" s="194"/>
      <c r="L187" s="194"/>
      <c r="M187" s="194"/>
      <c r="N187" s="194"/>
      <c r="O187" s="194"/>
      <c r="P187" s="194"/>
      <c r="Q187" s="194"/>
      <c r="R187" s="194"/>
      <c r="S187" s="194"/>
      <c r="T187" s="194"/>
      <c r="U187" s="194"/>
      <c r="V187" s="194"/>
      <c r="W187" s="194"/>
      <c r="X187" s="194"/>
      <c r="Y187" s="194"/>
      <c r="Z187" s="194"/>
      <c r="AA187" s="194"/>
      <c r="AB187" s="194"/>
      <c r="AC187" s="194"/>
      <c r="AD187" s="194"/>
      <c r="AE187" s="194"/>
      <c r="AF187" s="194"/>
      <c r="AG187" s="194"/>
      <c r="AH187" s="194"/>
      <c r="AI187" s="194"/>
      <c r="AJ187" s="194"/>
      <c r="AK187" s="194"/>
      <c r="AL187" s="194"/>
      <c r="AM187" s="194"/>
      <c r="AN187" s="194"/>
      <c r="AO187" s="194"/>
      <c r="AP187" s="194"/>
      <c r="AQ187" s="194"/>
      <c r="AR187" s="194"/>
      <c r="AS187" s="194"/>
      <c r="AT187" s="194"/>
      <c r="AU187" s="194"/>
      <c r="AV187" s="194"/>
      <c r="AW187" s="194"/>
      <c r="AX187" s="194"/>
      <c r="AY187" s="194"/>
      <c r="AZ187" s="194"/>
      <c r="BA187" s="194"/>
      <c r="BB187" s="194"/>
    </row>
    <row r="188" spans="2:54" x14ac:dyDescent="0.25">
      <c r="B188" s="194"/>
      <c r="C188" s="194"/>
      <c r="D188" s="194"/>
      <c r="E188" s="194"/>
      <c r="F188" s="194"/>
      <c r="G188" s="194"/>
      <c r="H188" s="194"/>
      <c r="I188" s="194"/>
      <c r="J188" s="194"/>
      <c r="K188" s="194"/>
      <c r="L188" s="194"/>
      <c r="M188" s="194"/>
      <c r="N188" s="194"/>
      <c r="O188" s="194"/>
      <c r="P188" s="194"/>
      <c r="Q188" s="194"/>
      <c r="R188" s="194"/>
      <c r="S188" s="194"/>
      <c r="T188" s="194"/>
      <c r="U188" s="194"/>
      <c r="V188" s="194"/>
      <c r="W188" s="194"/>
      <c r="X188" s="194"/>
      <c r="Y188" s="194"/>
      <c r="Z188" s="194"/>
      <c r="AA188" s="194"/>
      <c r="AB188" s="194"/>
      <c r="AC188" s="194"/>
      <c r="AD188" s="194"/>
      <c r="AE188" s="194"/>
      <c r="AF188" s="194"/>
      <c r="AG188" s="194"/>
      <c r="AH188" s="194"/>
      <c r="AI188" s="194"/>
      <c r="AJ188" s="194"/>
      <c r="AK188" s="194"/>
      <c r="AL188" s="194"/>
      <c r="AM188" s="194"/>
      <c r="AN188" s="194"/>
      <c r="AO188" s="194"/>
      <c r="AP188" s="194"/>
      <c r="AQ188" s="194"/>
      <c r="AR188" s="194"/>
      <c r="AS188" s="194"/>
      <c r="AT188" s="194"/>
      <c r="AU188" s="194"/>
      <c r="AV188" s="194"/>
      <c r="AW188" s="194"/>
      <c r="AX188" s="194"/>
      <c r="AY188" s="194"/>
      <c r="AZ188" s="194"/>
      <c r="BA188" s="194"/>
      <c r="BB188" s="194"/>
    </row>
    <row r="189" spans="2:54" x14ac:dyDescent="0.25">
      <c r="B189" s="194"/>
      <c r="C189" s="194"/>
      <c r="D189" s="194"/>
      <c r="E189" s="194"/>
      <c r="F189" s="194"/>
      <c r="G189" s="194"/>
      <c r="H189" s="194"/>
      <c r="I189" s="194"/>
      <c r="J189" s="194"/>
      <c r="K189" s="194"/>
      <c r="L189" s="194"/>
      <c r="M189" s="194"/>
      <c r="N189" s="194"/>
      <c r="O189" s="194"/>
      <c r="P189" s="194"/>
      <c r="Q189" s="194"/>
      <c r="R189" s="194"/>
      <c r="S189" s="194"/>
      <c r="T189" s="194"/>
      <c r="U189" s="194"/>
      <c r="V189" s="194"/>
      <c r="W189" s="194"/>
      <c r="X189" s="194"/>
      <c r="Y189" s="194"/>
      <c r="Z189" s="194"/>
      <c r="AA189" s="194"/>
      <c r="AB189" s="194"/>
      <c r="AC189" s="194"/>
      <c r="AD189" s="194"/>
      <c r="AE189" s="194"/>
      <c r="AF189" s="194"/>
      <c r="AG189" s="194"/>
      <c r="AH189" s="194"/>
      <c r="AI189" s="194"/>
      <c r="AJ189" s="194"/>
      <c r="AK189" s="194"/>
      <c r="AL189" s="194"/>
      <c r="AM189" s="194"/>
      <c r="AN189" s="194"/>
      <c r="AO189" s="194"/>
      <c r="AP189" s="194"/>
      <c r="AQ189" s="194"/>
      <c r="AR189" s="194"/>
      <c r="AS189" s="194"/>
      <c r="AT189" s="194"/>
      <c r="AU189" s="194"/>
      <c r="AV189" s="194"/>
      <c r="AW189" s="194"/>
      <c r="AX189" s="194"/>
      <c r="AY189" s="194"/>
      <c r="AZ189" s="194"/>
      <c r="BA189" s="194"/>
      <c r="BB189" s="194"/>
    </row>
    <row r="190" spans="2:54" x14ac:dyDescent="0.25">
      <c r="B190" s="194"/>
      <c r="C190" s="194"/>
      <c r="D190" s="194"/>
      <c r="E190" s="194"/>
      <c r="F190" s="194"/>
      <c r="G190" s="194"/>
      <c r="H190" s="194"/>
      <c r="I190" s="194"/>
      <c r="J190" s="194"/>
      <c r="K190" s="194"/>
      <c r="L190" s="194"/>
      <c r="M190" s="194"/>
      <c r="N190" s="194"/>
      <c r="O190" s="194"/>
      <c r="P190" s="194"/>
      <c r="Q190" s="194"/>
      <c r="R190" s="194"/>
      <c r="S190" s="194"/>
      <c r="T190" s="194"/>
      <c r="U190" s="194"/>
      <c r="V190" s="194"/>
      <c r="W190" s="194"/>
      <c r="X190" s="194"/>
      <c r="Y190" s="194"/>
      <c r="Z190" s="194"/>
      <c r="AA190" s="194"/>
      <c r="AB190" s="194"/>
      <c r="AC190" s="194"/>
      <c r="AD190" s="194"/>
      <c r="AE190" s="194"/>
      <c r="AF190" s="194"/>
      <c r="AG190" s="194"/>
      <c r="AH190" s="194"/>
      <c r="AI190" s="194"/>
      <c r="AJ190" s="194"/>
      <c r="AK190" s="194"/>
      <c r="AL190" s="194"/>
      <c r="AM190" s="194"/>
      <c r="AN190" s="194"/>
      <c r="AO190" s="194"/>
      <c r="AP190" s="194"/>
      <c r="AQ190" s="194"/>
      <c r="AR190" s="194"/>
      <c r="AS190" s="194"/>
      <c r="AT190" s="194"/>
      <c r="AU190" s="194"/>
      <c r="AV190" s="194"/>
      <c r="AW190" s="194"/>
      <c r="AX190" s="194"/>
      <c r="AY190" s="194"/>
      <c r="AZ190" s="194"/>
      <c r="BA190" s="194"/>
      <c r="BB190" s="194"/>
    </row>
    <row r="191" spans="2:54" x14ac:dyDescent="0.25">
      <c r="B191" s="194"/>
      <c r="C191" s="194"/>
      <c r="D191" s="194"/>
      <c r="E191" s="194"/>
      <c r="F191" s="194"/>
      <c r="G191" s="194"/>
      <c r="H191" s="194"/>
      <c r="I191" s="194"/>
      <c r="J191" s="194"/>
      <c r="K191" s="194"/>
      <c r="L191" s="194"/>
      <c r="M191" s="194"/>
      <c r="N191" s="194"/>
      <c r="O191" s="194"/>
      <c r="P191" s="194"/>
      <c r="Q191" s="194"/>
      <c r="R191" s="194"/>
      <c r="S191" s="194"/>
      <c r="T191" s="194"/>
      <c r="U191" s="194"/>
      <c r="V191" s="194"/>
      <c r="W191" s="194"/>
      <c r="X191" s="194"/>
      <c r="Y191" s="194"/>
      <c r="Z191" s="194"/>
      <c r="AA191" s="194"/>
      <c r="AB191" s="194"/>
      <c r="AC191" s="194"/>
      <c r="AD191" s="194"/>
      <c r="AE191" s="194"/>
      <c r="AF191" s="194"/>
      <c r="AG191" s="194"/>
      <c r="AH191" s="194"/>
      <c r="AI191" s="194"/>
      <c r="AJ191" s="194"/>
      <c r="AK191" s="194"/>
      <c r="AL191" s="194"/>
      <c r="AM191" s="194"/>
      <c r="AN191" s="194"/>
      <c r="AO191" s="194"/>
      <c r="AP191" s="194"/>
      <c r="AQ191" s="194"/>
      <c r="AR191" s="194"/>
      <c r="AS191" s="194"/>
      <c r="AT191" s="194"/>
      <c r="AU191" s="194"/>
      <c r="AV191" s="194"/>
      <c r="AW191" s="194"/>
      <c r="AX191" s="194"/>
      <c r="AY191" s="194"/>
      <c r="AZ191" s="194"/>
      <c r="BA191" s="194"/>
      <c r="BB191" s="194"/>
    </row>
    <row r="192" spans="2:54" x14ac:dyDescent="0.25">
      <c r="B192" s="194"/>
      <c r="C192" s="194"/>
      <c r="D192" s="194"/>
      <c r="E192" s="194"/>
      <c r="F192" s="194"/>
      <c r="G192" s="194"/>
      <c r="H192" s="194"/>
      <c r="I192" s="194"/>
      <c r="J192" s="194"/>
      <c r="K192" s="194"/>
      <c r="L192" s="194"/>
      <c r="M192" s="194"/>
      <c r="N192" s="194"/>
      <c r="O192" s="194"/>
      <c r="P192" s="194"/>
      <c r="Q192" s="194"/>
      <c r="R192" s="194"/>
      <c r="S192" s="194"/>
      <c r="T192" s="194"/>
      <c r="U192" s="194"/>
      <c r="V192" s="194"/>
      <c r="W192" s="194"/>
      <c r="X192" s="194"/>
      <c r="Y192" s="194"/>
      <c r="Z192" s="194"/>
      <c r="AA192" s="194"/>
      <c r="AB192" s="194"/>
      <c r="AC192" s="194"/>
      <c r="AD192" s="194"/>
      <c r="AE192" s="194"/>
      <c r="AF192" s="194"/>
      <c r="AG192" s="194"/>
      <c r="AH192" s="194"/>
      <c r="AI192" s="194"/>
      <c r="AJ192" s="194"/>
      <c r="AK192" s="194"/>
      <c r="AL192" s="194"/>
      <c r="AM192" s="194"/>
      <c r="AN192" s="194"/>
      <c r="AO192" s="194"/>
      <c r="AP192" s="194"/>
      <c r="AQ192" s="194"/>
      <c r="AR192" s="194"/>
      <c r="AS192" s="194"/>
      <c r="AT192" s="194"/>
      <c r="AU192" s="194"/>
      <c r="AV192" s="194"/>
      <c r="AW192" s="194"/>
      <c r="AX192" s="194"/>
      <c r="AY192" s="194"/>
      <c r="AZ192" s="194"/>
      <c r="BA192" s="194"/>
      <c r="BB192" s="194"/>
    </row>
    <row r="193" spans="2:54" x14ac:dyDescent="0.25">
      <c r="B193" s="194"/>
      <c r="C193" s="194"/>
      <c r="D193" s="194"/>
      <c r="E193" s="194"/>
      <c r="F193" s="194"/>
      <c r="G193" s="194"/>
      <c r="H193" s="194"/>
      <c r="I193" s="194"/>
      <c r="J193" s="194"/>
      <c r="K193" s="194"/>
      <c r="L193" s="194"/>
      <c r="M193" s="194"/>
      <c r="N193" s="194"/>
      <c r="O193" s="194"/>
      <c r="P193" s="194"/>
      <c r="Q193" s="194"/>
      <c r="R193" s="194"/>
      <c r="S193" s="194"/>
      <c r="T193" s="194"/>
      <c r="U193" s="194"/>
      <c r="V193" s="194"/>
      <c r="W193" s="194"/>
      <c r="X193" s="194"/>
      <c r="Y193" s="194"/>
      <c r="Z193" s="194"/>
      <c r="AA193" s="194"/>
      <c r="AB193" s="194"/>
      <c r="AC193" s="194"/>
      <c r="AD193" s="194"/>
      <c r="AE193" s="194"/>
      <c r="AF193" s="194"/>
      <c r="AG193" s="194"/>
      <c r="AH193" s="194"/>
      <c r="AI193" s="194"/>
      <c r="AJ193" s="194"/>
      <c r="AK193" s="194"/>
      <c r="AL193" s="194"/>
      <c r="AM193" s="194"/>
      <c r="AN193" s="194"/>
      <c r="AO193" s="194"/>
      <c r="AP193" s="194"/>
      <c r="AQ193" s="194"/>
      <c r="AR193" s="194"/>
      <c r="AS193" s="194"/>
      <c r="AT193" s="194"/>
      <c r="AU193" s="194"/>
      <c r="AV193" s="194"/>
      <c r="AW193" s="194"/>
      <c r="AX193" s="194"/>
      <c r="AY193" s="194"/>
      <c r="AZ193" s="194"/>
      <c r="BA193" s="194"/>
      <c r="BB193" s="194"/>
    </row>
    <row r="194" spans="2:54" x14ac:dyDescent="0.25">
      <c r="B194" s="194"/>
      <c r="C194" s="194"/>
      <c r="D194" s="194"/>
      <c r="E194" s="194"/>
      <c r="F194" s="194"/>
      <c r="G194" s="194"/>
      <c r="H194" s="194"/>
      <c r="I194" s="194"/>
      <c r="J194" s="194"/>
      <c r="K194" s="194"/>
      <c r="L194" s="194"/>
      <c r="M194" s="194"/>
      <c r="N194" s="194"/>
      <c r="O194" s="194"/>
      <c r="P194" s="194"/>
      <c r="Q194" s="194"/>
      <c r="R194" s="194"/>
      <c r="S194" s="194"/>
      <c r="T194" s="194"/>
      <c r="U194" s="194"/>
      <c r="V194" s="194"/>
      <c r="W194" s="194"/>
      <c r="X194" s="194"/>
      <c r="Y194" s="194"/>
      <c r="Z194" s="194"/>
      <c r="AA194" s="194"/>
      <c r="AB194" s="194"/>
      <c r="AC194" s="194"/>
      <c r="AD194" s="194"/>
      <c r="AE194" s="194"/>
      <c r="AF194" s="194"/>
      <c r="AG194" s="194"/>
      <c r="AH194" s="194"/>
      <c r="AI194" s="194"/>
      <c r="AJ194" s="194"/>
      <c r="AK194" s="194"/>
      <c r="AL194" s="194"/>
      <c r="AM194" s="194"/>
      <c r="AN194" s="194"/>
      <c r="AO194" s="194"/>
      <c r="AP194" s="194"/>
      <c r="AQ194" s="194"/>
      <c r="AR194" s="194"/>
      <c r="AS194" s="194"/>
      <c r="AT194" s="194"/>
      <c r="AU194" s="194"/>
      <c r="AV194" s="194"/>
      <c r="AW194" s="194"/>
      <c r="AX194" s="194"/>
      <c r="AY194" s="194"/>
      <c r="AZ194" s="194"/>
      <c r="BA194" s="194"/>
      <c r="BB194" s="194"/>
    </row>
    <row r="195" spans="2:54" x14ac:dyDescent="0.25">
      <c r="B195" s="194"/>
      <c r="C195" s="194"/>
      <c r="D195" s="194"/>
      <c r="E195" s="194"/>
      <c r="F195" s="194"/>
      <c r="G195" s="194"/>
      <c r="H195" s="194"/>
      <c r="I195" s="194"/>
      <c r="J195" s="194"/>
      <c r="K195" s="194"/>
      <c r="L195" s="194"/>
      <c r="M195" s="194"/>
      <c r="N195" s="194"/>
      <c r="O195" s="194"/>
      <c r="P195" s="194"/>
      <c r="Q195" s="194"/>
      <c r="R195" s="194"/>
      <c r="S195" s="194"/>
      <c r="T195" s="194"/>
      <c r="U195" s="194"/>
      <c r="V195" s="194"/>
      <c r="W195" s="194"/>
      <c r="X195" s="194"/>
      <c r="Y195" s="194"/>
      <c r="Z195" s="194"/>
      <c r="AA195" s="194"/>
      <c r="AB195" s="194"/>
      <c r="AC195" s="194"/>
      <c r="AD195" s="194"/>
      <c r="AE195" s="194"/>
      <c r="AF195" s="194"/>
      <c r="AG195" s="194"/>
      <c r="AH195" s="194"/>
      <c r="AI195" s="194"/>
      <c r="AJ195" s="194"/>
      <c r="AK195" s="194"/>
      <c r="AL195" s="194"/>
      <c r="AM195" s="194"/>
      <c r="AN195" s="194"/>
      <c r="AO195" s="194"/>
      <c r="AP195" s="194"/>
      <c r="AQ195" s="194"/>
      <c r="AR195" s="194"/>
      <c r="AS195" s="194"/>
      <c r="AT195" s="194"/>
      <c r="AU195" s="194"/>
      <c r="AV195" s="194"/>
      <c r="AW195" s="194"/>
      <c r="AX195" s="194"/>
      <c r="AY195" s="194"/>
      <c r="AZ195" s="194"/>
      <c r="BA195" s="194"/>
      <c r="BB195" s="194"/>
    </row>
    <row r="196" spans="2:54" x14ac:dyDescent="0.25">
      <c r="B196" s="194"/>
      <c r="C196" s="194"/>
      <c r="D196" s="194"/>
      <c r="E196" s="194"/>
      <c r="F196" s="194"/>
      <c r="G196" s="194"/>
      <c r="H196" s="194"/>
      <c r="I196" s="194"/>
      <c r="J196" s="194"/>
      <c r="K196" s="194"/>
      <c r="L196" s="194"/>
      <c r="M196" s="194"/>
      <c r="N196" s="194"/>
      <c r="O196" s="194"/>
      <c r="P196" s="194"/>
      <c r="Q196" s="194"/>
      <c r="R196" s="194"/>
      <c r="S196" s="194"/>
      <c r="T196" s="194"/>
      <c r="U196" s="194"/>
      <c r="V196" s="194"/>
      <c r="W196" s="194"/>
      <c r="X196" s="194"/>
      <c r="Y196" s="194"/>
      <c r="Z196" s="194"/>
      <c r="AA196" s="194"/>
      <c r="AB196" s="194"/>
      <c r="AC196" s="194"/>
      <c r="AD196" s="194"/>
      <c r="AE196" s="194"/>
      <c r="AF196" s="194"/>
      <c r="AG196" s="194"/>
      <c r="AH196" s="194"/>
      <c r="AI196" s="194"/>
      <c r="AJ196" s="194"/>
      <c r="AK196" s="194"/>
      <c r="AL196" s="194"/>
      <c r="AM196" s="194"/>
      <c r="AN196" s="194"/>
      <c r="AO196" s="194"/>
      <c r="AP196" s="194"/>
      <c r="AQ196" s="194"/>
      <c r="AR196" s="194"/>
      <c r="AS196" s="194"/>
      <c r="AT196" s="194"/>
      <c r="AU196" s="194"/>
      <c r="AV196" s="194"/>
      <c r="AW196" s="194"/>
      <c r="AX196" s="194"/>
      <c r="AY196" s="194"/>
      <c r="AZ196" s="194"/>
      <c r="BA196" s="194"/>
      <c r="BB196" s="194"/>
    </row>
    <row r="197" spans="2:54" x14ac:dyDescent="0.25">
      <c r="B197" s="194"/>
      <c r="C197" s="194"/>
      <c r="D197" s="194"/>
      <c r="E197" s="194"/>
      <c r="F197" s="194"/>
      <c r="G197" s="194"/>
      <c r="H197" s="194"/>
      <c r="I197" s="194"/>
      <c r="J197" s="194"/>
      <c r="K197" s="194"/>
      <c r="L197" s="194"/>
      <c r="M197" s="194"/>
      <c r="N197" s="194"/>
      <c r="O197" s="194"/>
      <c r="P197" s="194"/>
      <c r="Q197" s="194"/>
      <c r="R197" s="194"/>
      <c r="S197" s="194"/>
      <c r="T197" s="194"/>
      <c r="U197" s="194"/>
      <c r="V197" s="194"/>
      <c r="W197" s="194"/>
      <c r="X197" s="194"/>
      <c r="Y197" s="194"/>
      <c r="Z197" s="194"/>
      <c r="AA197" s="194"/>
      <c r="AB197" s="194"/>
      <c r="AC197" s="194"/>
      <c r="AD197" s="194"/>
      <c r="AE197" s="194"/>
      <c r="AF197" s="194"/>
      <c r="AG197" s="194"/>
      <c r="AH197" s="194"/>
      <c r="AI197" s="194"/>
      <c r="AJ197" s="194"/>
      <c r="AK197" s="194"/>
      <c r="AL197" s="194"/>
      <c r="AM197" s="194"/>
      <c r="AN197" s="194"/>
      <c r="AO197" s="194"/>
      <c r="AP197" s="194"/>
      <c r="AQ197" s="194"/>
      <c r="AR197" s="194"/>
      <c r="AS197" s="194"/>
      <c r="AT197" s="194"/>
      <c r="AU197" s="194"/>
      <c r="AV197" s="194"/>
      <c r="AW197" s="194"/>
      <c r="AX197" s="194"/>
      <c r="AY197" s="194"/>
      <c r="AZ197" s="194"/>
      <c r="BA197" s="194"/>
      <c r="BB197" s="194"/>
    </row>
    <row r="198" spans="2:54" x14ac:dyDescent="0.25">
      <c r="B198" s="194"/>
      <c r="C198" s="194"/>
      <c r="D198" s="194"/>
      <c r="E198" s="194"/>
      <c r="F198" s="194"/>
      <c r="G198" s="194"/>
      <c r="H198" s="194"/>
      <c r="I198" s="194"/>
      <c r="J198" s="194"/>
      <c r="K198" s="194"/>
      <c r="L198" s="194"/>
      <c r="M198" s="194"/>
      <c r="N198" s="194"/>
      <c r="O198" s="194"/>
      <c r="P198" s="194"/>
      <c r="Q198" s="194"/>
      <c r="R198" s="194"/>
      <c r="S198" s="194"/>
      <c r="T198" s="194"/>
      <c r="U198" s="194"/>
      <c r="V198" s="194"/>
      <c r="W198" s="194"/>
      <c r="X198" s="194"/>
      <c r="Y198" s="194"/>
      <c r="Z198" s="194"/>
      <c r="AA198" s="194"/>
      <c r="AB198" s="194"/>
      <c r="AC198" s="194"/>
      <c r="AD198" s="194"/>
      <c r="AE198" s="194"/>
      <c r="AF198" s="194"/>
      <c r="AG198" s="194"/>
      <c r="AH198" s="194"/>
      <c r="AI198" s="194"/>
      <c r="AJ198" s="194"/>
      <c r="AK198" s="194"/>
      <c r="AL198" s="194"/>
      <c r="AM198" s="194"/>
      <c r="AN198" s="194"/>
      <c r="AO198" s="194"/>
      <c r="AP198" s="194"/>
      <c r="AQ198" s="194"/>
      <c r="AR198" s="194"/>
      <c r="AS198" s="194"/>
      <c r="AT198" s="194"/>
      <c r="AU198" s="194"/>
      <c r="AV198" s="194"/>
      <c r="AW198" s="194"/>
      <c r="AX198" s="194"/>
      <c r="AY198" s="194"/>
      <c r="AZ198" s="194"/>
      <c r="BA198" s="194"/>
      <c r="BB198" s="194"/>
    </row>
    <row r="199" spans="2:54" x14ac:dyDescent="0.25">
      <c r="B199" s="194"/>
      <c r="C199" s="194"/>
      <c r="D199" s="194"/>
      <c r="E199" s="194"/>
      <c r="F199" s="194"/>
      <c r="G199" s="194"/>
      <c r="H199" s="194"/>
      <c r="I199" s="194"/>
      <c r="J199" s="194"/>
      <c r="K199" s="194"/>
      <c r="L199" s="194"/>
      <c r="M199" s="194"/>
      <c r="N199" s="194"/>
      <c r="O199" s="194"/>
      <c r="P199" s="194"/>
      <c r="Q199" s="194"/>
      <c r="R199" s="194"/>
      <c r="S199" s="194"/>
      <c r="T199" s="194"/>
      <c r="U199" s="194"/>
      <c r="V199" s="194"/>
      <c r="W199" s="194"/>
      <c r="X199" s="194"/>
      <c r="Y199" s="194"/>
      <c r="Z199" s="194"/>
      <c r="AA199" s="194"/>
      <c r="AB199" s="194"/>
      <c r="AC199" s="194"/>
      <c r="AD199" s="194"/>
      <c r="AE199" s="194"/>
      <c r="AF199" s="194"/>
      <c r="AG199" s="194"/>
      <c r="AH199" s="194"/>
      <c r="AI199" s="194"/>
      <c r="AJ199" s="194"/>
      <c r="AK199" s="194"/>
      <c r="AL199" s="194"/>
      <c r="AM199" s="194"/>
      <c r="AN199" s="194"/>
      <c r="AO199" s="194"/>
      <c r="AP199" s="194"/>
      <c r="AQ199" s="194"/>
      <c r="AR199" s="194"/>
      <c r="AS199" s="194"/>
      <c r="AT199" s="194"/>
      <c r="AU199" s="194"/>
      <c r="AV199" s="194"/>
      <c r="AW199" s="194"/>
      <c r="AX199" s="194"/>
      <c r="AY199" s="194"/>
      <c r="AZ199" s="194"/>
      <c r="BA199" s="194"/>
      <c r="BB199" s="194"/>
    </row>
    <row r="200" spans="2:54" x14ac:dyDescent="0.25">
      <c r="B200" s="194"/>
      <c r="C200" s="194"/>
      <c r="D200" s="194"/>
      <c r="E200" s="194"/>
      <c r="F200" s="194"/>
      <c r="G200" s="194"/>
      <c r="H200" s="194"/>
      <c r="I200" s="194"/>
      <c r="J200" s="194"/>
      <c r="K200" s="194"/>
      <c r="L200" s="194"/>
      <c r="M200" s="194"/>
      <c r="N200" s="194"/>
      <c r="O200" s="194"/>
      <c r="P200" s="194"/>
      <c r="Q200" s="194"/>
      <c r="R200" s="194"/>
      <c r="S200" s="194"/>
      <c r="T200" s="194"/>
      <c r="U200" s="194"/>
      <c r="V200" s="194"/>
      <c r="W200" s="194"/>
      <c r="X200" s="194"/>
      <c r="Y200" s="194"/>
      <c r="Z200" s="194"/>
      <c r="AA200" s="194"/>
      <c r="AB200" s="194"/>
      <c r="AC200" s="194"/>
      <c r="AD200" s="194"/>
      <c r="AE200" s="194"/>
      <c r="AF200" s="194"/>
      <c r="AG200" s="194"/>
      <c r="AH200" s="194"/>
      <c r="AI200" s="194"/>
      <c r="AJ200" s="194"/>
      <c r="AK200" s="194"/>
      <c r="AL200" s="194"/>
      <c r="AM200" s="194"/>
      <c r="AN200" s="194"/>
      <c r="AO200" s="194"/>
      <c r="AP200" s="194"/>
      <c r="AQ200" s="194"/>
      <c r="AR200" s="194"/>
      <c r="AS200" s="194"/>
      <c r="AT200" s="194"/>
      <c r="AU200" s="194"/>
      <c r="AV200" s="194"/>
      <c r="AW200" s="194"/>
      <c r="AX200" s="194"/>
      <c r="AY200" s="194"/>
      <c r="AZ200" s="194"/>
      <c r="BA200" s="194"/>
      <c r="BB200" s="194"/>
    </row>
    <row r="201" spans="2:54" x14ac:dyDescent="0.25">
      <c r="B201" s="194"/>
      <c r="C201" s="194"/>
      <c r="D201" s="194"/>
      <c r="E201" s="194"/>
      <c r="F201" s="194"/>
      <c r="G201" s="194"/>
      <c r="H201" s="194"/>
      <c r="I201" s="194"/>
      <c r="J201" s="194"/>
      <c r="K201" s="194"/>
      <c r="L201" s="194"/>
      <c r="M201" s="194"/>
      <c r="N201" s="194"/>
      <c r="O201" s="194"/>
      <c r="P201" s="194"/>
      <c r="Q201" s="194"/>
      <c r="R201" s="194"/>
      <c r="S201" s="194"/>
      <c r="T201" s="194"/>
      <c r="U201" s="194"/>
      <c r="V201" s="194"/>
      <c r="W201" s="194"/>
      <c r="X201" s="194"/>
      <c r="Y201" s="194"/>
      <c r="Z201" s="194"/>
      <c r="AA201" s="194"/>
      <c r="AB201" s="194"/>
      <c r="AC201" s="194"/>
      <c r="AD201" s="194"/>
      <c r="AE201" s="194"/>
      <c r="AF201" s="194"/>
      <c r="AG201" s="194"/>
      <c r="AH201" s="194"/>
      <c r="AI201" s="194"/>
      <c r="AJ201" s="194"/>
      <c r="AK201" s="194"/>
      <c r="AL201" s="194"/>
      <c r="AM201" s="194"/>
      <c r="AN201" s="194"/>
      <c r="AO201" s="194"/>
      <c r="AP201" s="194"/>
      <c r="AQ201" s="194"/>
      <c r="AR201" s="194"/>
      <c r="AS201" s="194"/>
      <c r="AT201" s="194"/>
      <c r="AU201" s="194"/>
      <c r="AV201" s="194"/>
      <c r="AW201" s="194"/>
      <c r="AX201" s="194"/>
      <c r="AY201" s="194"/>
      <c r="AZ201" s="194"/>
      <c r="BA201" s="194"/>
      <c r="BB201" s="194"/>
    </row>
    <row r="202" spans="2:54" x14ac:dyDescent="0.25">
      <c r="B202" s="194"/>
      <c r="C202" s="194"/>
      <c r="D202" s="194"/>
      <c r="E202" s="194"/>
      <c r="F202" s="194"/>
      <c r="G202" s="194"/>
      <c r="H202" s="194"/>
      <c r="I202" s="194"/>
      <c r="J202" s="194"/>
      <c r="K202" s="194"/>
      <c r="L202" s="194"/>
      <c r="M202" s="194"/>
      <c r="N202" s="194"/>
      <c r="O202" s="194"/>
      <c r="P202" s="194"/>
      <c r="Q202" s="194"/>
      <c r="R202" s="194"/>
      <c r="S202" s="194"/>
      <c r="T202" s="194"/>
      <c r="U202" s="194"/>
      <c r="V202" s="194"/>
      <c r="W202" s="194"/>
      <c r="X202" s="194"/>
      <c r="Y202" s="194"/>
      <c r="Z202" s="194"/>
      <c r="AA202" s="194"/>
      <c r="AB202" s="194"/>
      <c r="AC202" s="194"/>
      <c r="AD202" s="194"/>
      <c r="AE202" s="194"/>
      <c r="AF202" s="194"/>
      <c r="AG202" s="194"/>
      <c r="AH202" s="194"/>
      <c r="AI202" s="194"/>
      <c r="AJ202" s="194"/>
      <c r="AK202" s="194"/>
      <c r="AL202" s="194"/>
      <c r="AM202" s="194"/>
      <c r="AN202" s="194"/>
      <c r="AO202" s="194"/>
      <c r="AP202" s="194"/>
      <c r="AQ202" s="194"/>
      <c r="AR202" s="194"/>
      <c r="AS202" s="194"/>
      <c r="AT202" s="194"/>
      <c r="AU202" s="194"/>
      <c r="AV202" s="194"/>
      <c r="AW202" s="194"/>
      <c r="AX202" s="194"/>
      <c r="AY202" s="194"/>
      <c r="AZ202" s="194"/>
      <c r="BA202" s="194"/>
      <c r="BB202" s="194"/>
    </row>
    <row r="203" spans="2:54" x14ac:dyDescent="0.25">
      <c r="B203" s="194"/>
      <c r="C203" s="194"/>
      <c r="D203" s="194"/>
      <c r="E203" s="194"/>
      <c r="F203" s="194"/>
      <c r="G203" s="194"/>
      <c r="H203" s="194"/>
      <c r="I203" s="194"/>
      <c r="J203" s="194"/>
      <c r="K203" s="194"/>
      <c r="L203" s="194"/>
      <c r="M203" s="194"/>
      <c r="N203" s="194"/>
      <c r="O203" s="194"/>
      <c r="P203" s="194"/>
      <c r="Q203" s="194"/>
      <c r="R203" s="194"/>
      <c r="S203" s="194"/>
      <c r="T203" s="194"/>
      <c r="U203" s="194"/>
      <c r="V203" s="194"/>
      <c r="W203" s="194"/>
      <c r="X203" s="194"/>
      <c r="Y203" s="194"/>
      <c r="Z203" s="194"/>
      <c r="AA203" s="194"/>
      <c r="AB203" s="194"/>
      <c r="AC203" s="194"/>
      <c r="AD203" s="194"/>
      <c r="AE203" s="194"/>
      <c r="AF203" s="194"/>
      <c r="AG203" s="194"/>
      <c r="AH203" s="194"/>
      <c r="AI203" s="194"/>
      <c r="AJ203" s="194"/>
      <c r="AK203" s="194"/>
      <c r="AL203" s="194"/>
      <c r="AM203" s="194"/>
      <c r="AN203" s="194"/>
      <c r="AO203" s="194"/>
      <c r="AP203" s="194"/>
      <c r="AQ203" s="194"/>
      <c r="AR203" s="194"/>
      <c r="AS203" s="194"/>
      <c r="AT203" s="194"/>
      <c r="AU203" s="194"/>
      <c r="AV203" s="194"/>
      <c r="AW203" s="194"/>
      <c r="AX203" s="194"/>
      <c r="AY203" s="194"/>
      <c r="AZ203" s="194"/>
      <c r="BA203" s="194"/>
      <c r="BB203" s="194"/>
    </row>
    <row r="204" spans="2:54" x14ac:dyDescent="0.25">
      <c r="B204" s="194"/>
      <c r="C204" s="194"/>
      <c r="D204" s="194"/>
      <c r="E204" s="194"/>
      <c r="F204" s="194"/>
      <c r="G204" s="194"/>
      <c r="H204" s="194"/>
      <c r="I204" s="194"/>
      <c r="J204" s="194"/>
      <c r="K204" s="194"/>
      <c r="L204" s="194"/>
      <c r="M204" s="194"/>
      <c r="N204" s="194"/>
      <c r="O204" s="194"/>
      <c r="P204" s="194"/>
      <c r="Q204" s="194"/>
      <c r="R204" s="194"/>
      <c r="S204" s="194"/>
      <c r="T204" s="194"/>
      <c r="U204" s="194"/>
      <c r="V204" s="194"/>
      <c r="W204" s="194"/>
      <c r="X204" s="194"/>
      <c r="Y204" s="194"/>
      <c r="Z204" s="194"/>
      <c r="AA204" s="194"/>
      <c r="AB204" s="194"/>
      <c r="AC204" s="194"/>
      <c r="AD204" s="194"/>
      <c r="AE204" s="194"/>
      <c r="AF204" s="194"/>
      <c r="AG204" s="194"/>
      <c r="AH204" s="194"/>
      <c r="AI204" s="194"/>
      <c r="AJ204" s="194"/>
      <c r="AK204" s="194"/>
      <c r="AL204" s="194"/>
      <c r="AM204" s="194"/>
      <c r="AN204" s="194"/>
      <c r="AO204" s="194"/>
      <c r="AP204" s="194"/>
      <c r="AQ204" s="194"/>
      <c r="AR204" s="194"/>
      <c r="AS204" s="194"/>
      <c r="AT204" s="194"/>
      <c r="AU204" s="194"/>
      <c r="AV204" s="194"/>
      <c r="AW204" s="194"/>
      <c r="AX204" s="194"/>
      <c r="AY204" s="194"/>
      <c r="AZ204" s="194"/>
      <c r="BA204" s="194"/>
      <c r="BB204" s="194"/>
    </row>
    <row r="205" spans="2:54" x14ac:dyDescent="0.25">
      <c r="B205" s="194"/>
      <c r="C205" s="194"/>
      <c r="D205" s="194"/>
      <c r="E205" s="194"/>
      <c r="F205" s="194"/>
      <c r="G205" s="194"/>
      <c r="H205" s="194"/>
      <c r="I205" s="194"/>
      <c r="J205" s="194"/>
      <c r="K205" s="194"/>
      <c r="L205" s="194"/>
      <c r="M205" s="194"/>
      <c r="N205" s="194"/>
      <c r="O205" s="194"/>
      <c r="P205" s="194"/>
      <c r="Q205" s="194"/>
      <c r="R205" s="194"/>
      <c r="S205" s="194"/>
      <c r="T205" s="194"/>
      <c r="U205" s="194"/>
      <c r="V205" s="194"/>
      <c r="W205" s="194"/>
      <c r="X205" s="194"/>
      <c r="Y205" s="194"/>
      <c r="Z205" s="194"/>
      <c r="AA205" s="194"/>
      <c r="AB205" s="194"/>
      <c r="AC205" s="194"/>
      <c r="AD205" s="194"/>
      <c r="AE205" s="194"/>
      <c r="AF205" s="194"/>
      <c r="AG205" s="194"/>
      <c r="AH205" s="194"/>
      <c r="AI205" s="194"/>
      <c r="AJ205" s="194"/>
      <c r="AK205" s="194"/>
      <c r="AL205" s="194"/>
      <c r="AM205" s="194"/>
      <c r="AN205" s="194"/>
      <c r="AO205" s="194"/>
      <c r="AP205" s="194"/>
      <c r="AQ205" s="194"/>
      <c r="AR205" s="194"/>
      <c r="AS205" s="194"/>
      <c r="AT205" s="194"/>
      <c r="AU205" s="194"/>
      <c r="AV205" s="194"/>
      <c r="AW205" s="194"/>
      <c r="AX205" s="194"/>
      <c r="AY205" s="194"/>
      <c r="AZ205" s="194"/>
      <c r="BA205" s="194"/>
      <c r="BB205" s="194"/>
    </row>
    <row r="206" spans="2:54" x14ac:dyDescent="0.25">
      <c r="B206" s="194"/>
      <c r="C206" s="194"/>
      <c r="D206" s="194"/>
      <c r="E206" s="194"/>
      <c r="F206" s="194"/>
      <c r="G206" s="194"/>
      <c r="H206" s="194"/>
      <c r="I206" s="194"/>
      <c r="J206" s="194"/>
      <c r="K206" s="194"/>
      <c r="L206" s="194"/>
      <c r="M206" s="194"/>
      <c r="N206" s="194"/>
      <c r="O206" s="194"/>
      <c r="P206" s="194"/>
      <c r="Q206" s="194"/>
      <c r="R206" s="194"/>
      <c r="S206" s="194"/>
      <c r="T206" s="194"/>
      <c r="U206" s="194"/>
      <c r="V206" s="194"/>
      <c r="W206" s="194"/>
      <c r="X206" s="194"/>
      <c r="Y206" s="194"/>
      <c r="Z206" s="194"/>
      <c r="AA206" s="194"/>
      <c r="AB206" s="194"/>
      <c r="AC206" s="194"/>
      <c r="AD206" s="194"/>
      <c r="AE206" s="194"/>
      <c r="AF206" s="194"/>
      <c r="AG206" s="194"/>
      <c r="AH206" s="194"/>
      <c r="AI206" s="194"/>
      <c r="AJ206" s="194"/>
      <c r="AK206" s="194"/>
      <c r="AL206" s="194"/>
      <c r="AM206" s="194"/>
      <c r="AN206" s="194"/>
      <c r="AO206" s="194"/>
      <c r="AP206" s="194"/>
      <c r="AQ206" s="194"/>
      <c r="AR206" s="194"/>
      <c r="AS206" s="194"/>
      <c r="AT206" s="194"/>
      <c r="AU206" s="194"/>
      <c r="AV206" s="194"/>
      <c r="AW206" s="194"/>
      <c r="AX206" s="194"/>
      <c r="AY206" s="194"/>
      <c r="AZ206" s="194"/>
      <c r="BA206" s="194"/>
      <c r="BB206" s="194"/>
    </row>
    <row r="207" spans="2:54" x14ac:dyDescent="0.25">
      <c r="B207" s="194"/>
      <c r="C207" s="194"/>
      <c r="D207" s="194"/>
      <c r="E207" s="194"/>
      <c r="F207" s="194"/>
      <c r="G207" s="194"/>
      <c r="H207" s="194"/>
      <c r="I207" s="194"/>
      <c r="J207" s="194"/>
      <c r="K207" s="194"/>
      <c r="L207" s="194"/>
      <c r="M207" s="194"/>
      <c r="N207" s="194"/>
      <c r="O207" s="194"/>
      <c r="P207" s="194"/>
      <c r="Q207" s="194"/>
      <c r="R207" s="194"/>
      <c r="S207" s="194"/>
      <c r="T207" s="194"/>
      <c r="U207" s="194"/>
      <c r="V207" s="194"/>
      <c r="W207" s="194"/>
      <c r="X207" s="194"/>
      <c r="Y207" s="194"/>
      <c r="Z207" s="194"/>
      <c r="AA207" s="194"/>
      <c r="AB207" s="194"/>
      <c r="AC207" s="194"/>
      <c r="AD207" s="194"/>
      <c r="AE207" s="194"/>
      <c r="AF207" s="194"/>
      <c r="AG207" s="194"/>
      <c r="AH207" s="194"/>
      <c r="AI207" s="194"/>
      <c r="AJ207" s="194"/>
      <c r="AK207" s="194"/>
      <c r="AL207" s="194"/>
      <c r="AM207" s="194"/>
      <c r="AN207" s="194"/>
      <c r="AO207" s="194"/>
      <c r="AP207" s="194"/>
      <c r="AQ207" s="194"/>
      <c r="AR207" s="194"/>
      <c r="AS207" s="194"/>
      <c r="AT207" s="194"/>
      <c r="AU207" s="194"/>
      <c r="AV207" s="194"/>
      <c r="AW207" s="194"/>
      <c r="AX207" s="194"/>
      <c r="AY207" s="194"/>
      <c r="AZ207" s="194"/>
      <c r="BA207" s="194"/>
      <c r="BB207" s="194"/>
    </row>
    <row r="208" spans="2:54" x14ac:dyDescent="0.25">
      <c r="B208" s="194"/>
      <c r="C208" s="194"/>
      <c r="D208" s="194"/>
      <c r="E208" s="194"/>
      <c r="F208" s="194"/>
      <c r="G208" s="194"/>
      <c r="H208" s="194"/>
      <c r="I208" s="194"/>
      <c r="J208" s="194"/>
      <c r="K208" s="194"/>
      <c r="L208" s="194"/>
      <c r="M208" s="194"/>
      <c r="N208" s="194"/>
      <c r="O208" s="194"/>
      <c r="P208" s="194"/>
      <c r="Q208" s="194"/>
      <c r="R208" s="194"/>
      <c r="S208" s="194"/>
      <c r="T208" s="194"/>
      <c r="U208" s="194"/>
      <c r="V208" s="194"/>
      <c r="W208" s="194"/>
      <c r="X208" s="194"/>
      <c r="Y208" s="194"/>
      <c r="Z208" s="194"/>
      <c r="AA208" s="194"/>
      <c r="AB208" s="194"/>
      <c r="AC208" s="194"/>
      <c r="AD208" s="194"/>
      <c r="AE208" s="194"/>
      <c r="AF208" s="194"/>
      <c r="AG208" s="194"/>
      <c r="AH208" s="194"/>
      <c r="AI208" s="194"/>
      <c r="AJ208" s="194"/>
      <c r="AK208" s="194"/>
      <c r="AL208" s="194"/>
      <c r="AM208" s="194"/>
      <c r="AN208" s="194"/>
      <c r="AO208" s="194"/>
      <c r="AP208" s="194"/>
      <c r="AQ208" s="194"/>
      <c r="AR208" s="194"/>
      <c r="AS208" s="194"/>
      <c r="AT208" s="194"/>
      <c r="AU208" s="194"/>
      <c r="AV208" s="194"/>
      <c r="AW208" s="194"/>
      <c r="AX208" s="194"/>
      <c r="AY208" s="194"/>
      <c r="AZ208" s="194"/>
      <c r="BA208" s="194"/>
      <c r="BB208" s="194"/>
    </row>
    <row r="209" spans="2:54" x14ac:dyDescent="0.25">
      <c r="B209" s="194"/>
      <c r="C209" s="194"/>
      <c r="D209" s="194"/>
      <c r="E209" s="194"/>
      <c r="F209" s="194"/>
      <c r="G209" s="194"/>
      <c r="H209" s="194"/>
      <c r="I209" s="194"/>
      <c r="J209" s="194"/>
      <c r="K209" s="194"/>
      <c r="L209" s="194"/>
      <c r="M209" s="194"/>
      <c r="N209" s="194"/>
      <c r="O209" s="194"/>
      <c r="P209" s="194"/>
      <c r="Q209" s="194"/>
      <c r="R209" s="194"/>
      <c r="S209" s="194"/>
      <c r="T209" s="194"/>
      <c r="U209" s="194"/>
      <c r="V209" s="194"/>
      <c r="W209" s="194"/>
      <c r="X209" s="194"/>
      <c r="Y209" s="194"/>
      <c r="Z209" s="194"/>
      <c r="AA209" s="194"/>
      <c r="AB209" s="194"/>
      <c r="AC209" s="194"/>
      <c r="AD209" s="194"/>
      <c r="AE209" s="194"/>
      <c r="AF209" s="194"/>
      <c r="AG209" s="194"/>
      <c r="AH209" s="194"/>
      <c r="AI209" s="194"/>
      <c r="AJ209" s="194"/>
      <c r="AK209" s="194"/>
      <c r="AL209" s="194"/>
      <c r="AM209" s="194"/>
      <c r="AN209" s="194"/>
      <c r="AO209" s="194"/>
      <c r="AP209" s="194"/>
      <c r="AQ209" s="194"/>
      <c r="AR209" s="194"/>
      <c r="AS209" s="194"/>
      <c r="AT209" s="194"/>
      <c r="AU209" s="194"/>
      <c r="AV209" s="194"/>
      <c r="AW209" s="194"/>
      <c r="AX209" s="194"/>
      <c r="AY209" s="194"/>
      <c r="AZ209" s="194"/>
      <c r="BA209" s="194"/>
      <c r="BB209" s="194"/>
    </row>
    <row r="210" spans="2:54" x14ac:dyDescent="0.25">
      <c r="B210" s="194"/>
      <c r="C210" s="194"/>
      <c r="D210" s="194"/>
      <c r="E210" s="194"/>
      <c r="F210" s="194"/>
      <c r="G210" s="194"/>
      <c r="H210" s="194"/>
      <c r="I210" s="194"/>
      <c r="J210" s="194"/>
      <c r="K210" s="194"/>
      <c r="L210" s="194"/>
      <c r="M210" s="194"/>
      <c r="N210" s="194"/>
      <c r="O210" s="194"/>
      <c r="P210" s="194"/>
      <c r="Q210" s="194"/>
      <c r="R210" s="194"/>
      <c r="S210" s="194"/>
      <c r="T210" s="194"/>
      <c r="U210" s="194"/>
      <c r="V210" s="194"/>
      <c r="W210" s="194"/>
      <c r="X210" s="194"/>
      <c r="Y210" s="194"/>
      <c r="Z210" s="194"/>
      <c r="AA210" s="194"/>
      <c r="AB210" s="194"/>
      <c r="AC210" s="194"/>
      <c r="AD210" s="194"/>
      <c r="AE210" s="194"/>
      <c r="AF210" s="194"/>
      <c r="AG210" s="194"/>
      <c r="AH210" s="194"/>
      <c r="AI210" s="194"/>
      <c r="AJ210" s="194"/>
      <c r="AK210" s="194"/>
      <c r="AL210" s="194"/>
      <c r="AM210" s="194"/>
      <c r="AN210" s="194"/>
      <c r="AO210" s="194"/>
      <c r="AP210" s="194"/>
      <c r="AQ210" s="194"/>
      <c r="AR210" s="194"/>
      <c r="AS210" s="194"/>
      <c r="AT210" s="194"/>
      <c r="AU210" s="194"/>
      <c r="AV210" s="194"/>
      <c r="AW210" s="194"/>
      <c r="AX210" s="194"/>
      <c r="AY210" s="194"/>
      <c r="AZ210" s="194"/>
      <c r="BA210" s="194"/>
      <c r="BB210" s="194"/>
    </row>
    <row r="211" spans="2:54" x14ac:dyDescent="0.25">
      <c r="B211" s="194"/>
      <c r="C211" s="194"/>
      <c r="D211" s="194"/>
      <c r="E211" s="194"/>
      <c r="F211" s="194"/>
      <c r="G211" s="194"/>
      <c r="H211" s="194"/>
      <c r="I211" s="194"/>
      <c r="J211" s="194"/>
      <c r="K211" s="194"/>
      <c r="L211" s="194"/>
      <c r="M211" s="194"/>
      <c r="N211" s="194"/>
      <c r="O211" s="194"/>
      <c r="P211" s="194"/>
      <c r="Q211" s="194"/>
      <c r="R211" s="194"/>
      <c r="S211" s="194"/>
      <c r="T211" s="194"/>
      <c r="U211" s="194"/>
      <c r="V211" s="194"/>
      <c r="W211" s="194"/>
      <c r="X211" s="194"/>
      <c r="Y211" s="194"/>
      <c r="Z211" s="194"/>
      <c r="AA211" s="194"/>
      <c r="AB211" s="194"/>
      <c r="AC211" s="194"/>
      <c r="AD211" s="194"/>
      <c r="AE211" s="194"/>
      <c r="AF211" s="194"/>
      <c r="AG211" s="194"/>
      <c r="AH211" s="194"/>
      <c r="AI211" s="194"/>
      <c r="AJ211" s="194"/>
      <c r="AK211" s="194"/>
      <c r="AL211" s="194"/>
      <c r="AM211" s="194"/>
      <c r="AN211" s="194"/>
      <c r="AO211" s="194"/>
      <c r="AP211" s="194"/>
      <c r="AQ211" s="194"/>
      <c r="AR211" s="194"/>
      <c r="AS211" s="194"/>
      <c r="AT211" s="194"/>
      <c r="AU211" s="194"/>
      <c r="AV211" s="194"/>
      <c r="AW211" s="194"/>
      <c r="AX211" s="194"/>
      <c r="AY211" s="194"/>
      <c r="AZ211" s="194"/>
      <c r="BA211" s="194"/>
      <c r="BB211" s="194"/>
    </row>
    <row r="212" spans="2:54" x14ac:dyDescent="0.25">
      <c r="B212" s="194"/>
      <c r="C212" s="194"/>
      <c r="D212" s="194"/>
      <c r="E212" s="194"/>
      <c r="F212" s="194"/>
      <c r="G212" s="194"/>
      <c r="H212" s="194"/>
      <c r="I212" s="194"/>
      <c r="J212" s="194"/>
      <c r="K212" s="194"/>
      <c r="L212" s="194"/>
      <c r="M212" s="194"/>
      <c r="N212" s="194"/>
      <c r="O212" s="194"/>
      <c r="P212" s="194"/>
      <c r="Q212" s="194"/>
      <c r="R212" s="194"/>
      <c r="S212" s="194"/>
      <c r="T212" s="194"/>
      <c r="U212" s="194"/>
      <c r="V212" s="194"/>
      <c r="W212" s="194"/>
      <c r="X212" s="194"/>
      <c r="Y212" s="194"/>
      <c r="Z212" s="194"/>
      <c r="AA212" s="194"/>
      <c r="AB212" s="194"/>
      <c r="AC212" s="194"/>
      <c r="AD212" s="194"/>
      <c r="AE212" s="194"/>
      <c r="AF212" s="194"/>
      <c r="AG212" s="194"/>
      <c r="AH212" s="194"/>
      <c r="AI212" s="194"/>
      <c r="AJ212" s="194"/>
      <c r="AK212" s="194"/>
      <c r="AL212" s="194"/>
      <c r="AM212" s="194"/>
      <c r="AN212" s="194"/>
      <c r="AO212" s="194"/>
      <c r="AP212" s="194"/>
      <c r="AQ212" s="194"/>
      <c r="AR212" s="194"/>
      <c r="AS212" s="194"/>
      <c r="AT212" s="194"/>
      <c r="AU212" s="194"/>
      <c r="AV212" s="194"/>
      <c r="AW212" s="194"/>
      <c r="AX212" s="194"/>
      <c r="AY212" s="194"/>
      <c r="AZ212" s="194"/>
      <c r="BA212" s="194"/>
      <c r="BB212" s="194"/>
    </row>
    <row r="213" spans="2:54" x14ac:dyDescent="0.25">
      <c r="B213" s="194"/>
      <c r="C213" s="194"/>
      <c r="D213" s="194"/>
      <c r="E213" s="194"/>
      <c r="F213" s="194"/>
      <c r="G213" s="194"/>
      <c r="H213" s="194"/>
      <c r="I213" s="194"/>
      <c r="J213" s="194"/>
      <c r="K213" s="194"/>
      <c r="L213" s="194"/>
      <c r="M213" s="194"/>
      <c r="N213" s="194"/>
      <c r="O213" s="194"/>
      <c r="P213" s="194"/>
      <c r="Q213" s="194"/>
      <c r="R213" s="194"/>
      <c r="S213" s="194"/>
      <c r="T213" s="194"/>
      <c r="U213" s="194"/>
      <c r="V213" s="194"/>
      <c r="W213" s="194"/>
      <c r="X213" s="194"/>
      <c r="Y213" s="194"/>
      <c r="Z213" s="194"/>
      <c r="AA213" s="194"/>
      <c r="AB213" s="194"/>
      <c r="AC213" s="194"/>
      <c r="AD213" s="194"/>
      <c r="AE213" s="194"/>
      <c r="AF213" s="194"/>
      <c r="AG213" s="194"/>
      <c r="AH213" s="194"/>
      <c r="AI213" s="194"/>
      <c r="AJ213" s="194"/>
      <c r="AK213" s="194"/>
      <c r="AL213" s="194"/>
      <c r="AM213" s="194"/>
      <c r="AN213" s="194"/>
      <c r="AO213" s="194"/>
      <c r="AP213" s="194"/>
      <c r="AQ213" s="194"/>
      <c r="AR213" s="194"/>
      <c r="AS213" s="194"/>
      <c r="AT213" s="194"/>
      <c r="AU213" s="194"/>
      <c r="AV213" s="194"/>
      <c r="AW213" s="194"/>
      <c r="AX213" s="194"/>
      <c r="AY213" s="194"/>
      <c r="AZ213" s="194"/>
      <c r="BA213" s="194"/>
      <c r="BB213" s="194"/>
    </row>
    <row r="214" spans="2:54" x14ac:dyDescent="0.25">
      <c r="B214" s="194"/>
      <c r="C214" s="194"/>
      <c r="D214" s="194"/>
      <c r="E214" s="194"/>
      <c r="F214" s="194"/>
      <c r="G214" s="194"/>
      <c r="H214" s="194"/>
      <c r="I214" s="194"/>
      <c r="J214" s="194"/>
      <c r="K214" s="194"/>
      <c r="L214" s="194"/>
      <c r="M214" s="194"/>
      <c r="N214" s="194"/>
      <c r="O214" s="194"/>
      <c r="P214" s="194"/>
      <c r="Q214" s="194"/>
      <c r="R214" s="194"/>
      <c r="S214" s="194"/>
      <c r="T214" s="194"/>
      <c r="U214" s="194"/>
      <c r="V214" s="194"/>
      <c r="W214" s="194"/>
      <c r="X214" s="194"/>
      <c r="Y214" s="194"/>
      <c r="Z214" s="194"/>
      <c r="AA214" s="194"/>
      <c r="AB214" s="194"/>
      <c r="AC214" s="194"/>
      <c r="AD214" s="194"/>
      <c r="AE214" s="194"/>
      <c r="AF214" s="194"/>
      <c r="AG214" s="194"/>
      <c r="AH214" s="194"/>
      <c r="AI214" s="194"/>
      <c r="AJ214" s="194"/>
      <c r="AK214" s="194"/>
      <c r="AL214" s="194"/>
      <c r="AM214" s="194"/>
      <c r="AN214" s="194"/>
      <c r="AO214" s="194"/>
      <c r="AP214" s="194"/>
      <c r="AQ214" s="194"/>
      <c r="AR214" s="194"/>
      <c r="AS214" s="194"/>
      <c r="AT214" s="194"/>
      <c r="AU214" s="194"/>
      <c r="AV214" s="194"/>
      <c r="AW214" s="194"/>
      <c r="AX214" s="194"/>
      <c r="AY214" s="194"/>
      <c r="AZ214" s="194"/>
      <c r="BA214" s="194"/>
      <c r="BB214" s="194"/>
    </row>
    <row r="215" spans="2:54" x14ac:dyDescent="0.25">
      <c r="B215" s="194"/>
      <c r="C215" s="194"/>
      <c r="D215" s="194"/>
      <c r="E215" s="194"/>
      <c r="F215" s="194"/>
      <c r="G215" s="194"/>
      <c r="H215" s="194"/>
      <c r="I215" s="194"/>
      <c r="J215" s="194"/>
      <c r="K215" s="194"/>
      <c r="L215" s="194"/>
      <c r="M215" s="194"/>
      <c r="N215" s="194"/>
      <c r="O215" s="194"/>
      <c r="P215" s="194"/>
      <c r="Q215" s="194"/>
      <c r="R215" s="194"/>
      <c r="S215" s="194"/>
      <c r="T215" s="194"/>
      <c r="U215" s="194"/>
      <c r="V215" s="194"/>
      <c r="W215" s="194"/>
      <c r="X215" s="194"/>
      <c r="Y215" s="194"/>
      <c r="Z215" s="194"/>
      <c r="AA215" s="194"/>
      <c r="AB215" s="194"/>
      <c r="AC215" s="194"/>
      <c r="AD215" s="194"/>
      <c r="AE215" s="194"/>
      <c r="AF215" s="194"/>
      <c r="AG215" s="194"/>
      <c r="AH215" s="194"/>
      <c r="AI215" s="194"/>
      <c r="AJ215" s="194"/>
      <c r="AK215" s="194"/>
      <c r="AL215" s="194"/>
      <c r="AM215" s="194"/>
      <c r="AN215" s="194"/>
      <c r="AO215" s="194"/>
      <c r="AP215" s="194"/>
      <c r="AQ215" s="194"/>
      <c r="AR215" s="194"/>
      <c r="AS215" s="194"/>
      <c r="AT215" s="194"/>
      <c r="AU215" s="194"/>
      <c r="AV215" s="194"/>
      <c r="AW215" s="194"/>
      <c r="AX215" s="194"/>
      <c r="AY215" s="194"/>
      <c r="AZ215" s="194"/>
      <c r="BA215" s="194"/>
      <c r="BB215" s="194"/>
    </row>
    <row r="216" spans="2:54" x14ac:dyDescent="0.25">
      <c r="B216" s="194"/>
      <c r="C216" s="194"/>
      <c r="D216" s="194"/>
      <c r="E216" s="194"/>
      <c r="F216" s="194"/>
      <c r="G216" s="194"/>
      <c r="H216" s="194"/>
      <c r="I216" s="194"/>
      <c r="J216" s="194"/>
      <c r="K216" s="194"/>
      <c r="L216" s="194"/>
      <c r="M216" s="194"/>
      <c r="N216" s="194"/>
      <c r="O216" s="194"/>
      <c r="P216" s="194"/>
      <c r="Q216" s="194"/>
      <c r="R216" s="194"/>
      <c r="S216" s="194"/>
      <c r="T216" s="194"/>
      <c r="U216" s="194"/>
      <c r="V216" s="194"/>
      <c r="W216" s="194"/>
      <c r="X216" s="194"/>
      <c r="Y216" s="194"/>
      <c r="Z216" s="194"/>
      <c r="AA216" s="194"/>
      <c r="AB216" s="194"/>
      <c r="AC216" s="194"/>
      <c r="AD216" s="194"/>
      <c r="AE216" s="194"/>
      <c r="AF216" s="194"/>
      <c r="AG216" s="194"/>
      <c r="AH216" s="194"/>
      <c r="AI216" s="194"/>
      <c r="AJ216" s="194"/>
      <c r="AK216" s="194"/>
      <c r="AL216" s="194"/>
      <c r="AM216" s="194"/>
      <c r="AN216" s="194"/>
      <c r="AO216" s="194"/>
      <c r="AP216" s="194"/>
      <c r="AQ216" s="194"/>
      <c r="AR216" s="194"/>
      <c r="AS216" s="194"/>
      <c r="AT216" s="194"/>
      <c r="AU216" s="194"/>
      <c r="AV216" s="194"/>
      <c r="AW216" s="194"/>
      <c r="AX216" s="194"/>
      <c r="AY216" s="194"/>
      <c r="AZ216" s="194"/>
      <c r="BA216" s="194"/>
      <c r="BB216" s="194"/>
    </row>
    <row r="217" spans="2:54" x14ac:dyDescent="0.25">
      <c r="B217" s="194"/>
      <c r="C217" s="194"/>
      <c r="D217" s="194"/>
      <c r="E217" s="194"/>
      <c r="F217" s="194"/>
      <c r="G217" s="194"/>
      <c r="H217" s="194"/>
      <c r="I217" s="194"/>
      <c r="J217" s="194"/>
      <c r="K217" s="194"/>
      <c r="L217" s="194"/>
      <c r="M217" s="194"/>
      <c r="N217" s="194"/>
      <c r="O217" s="194"/>
      <c r="P217" s="194"/>
      <c r="Q217" s="194"/>
      <c r="R217" s="194"/>
      <c r="S217" s="194"/>
      <c r="T217" s="194"/>
      <c r="U217" s="194"/>
      <c r="V217" s="194"/>
      <c r="W217" s="194"/>
      <c r="X217" s="194"/>
      <c r="Y217" s="194"/>
      <c r="Z217" s="194"/>
      <c r="AA217" s="194"/>
      <c r="AB217" s="194"/>
      <c r="AC217" s="194"/>
      <c r="AD217" s="194"/>
      <c r="AE217" s="194"/>
      <c r="AF217" s="194"/>
      <c r="AG217" s="194"/>
      <c r="AH217" s="194"/>
      <c r="AI217" s="194"/>
      <c r="AJ217" s="194"/>
      <c r="AK217" s="194"/>
      <c r="AL217" s="194"/>
      <c r="AM217" s="194"/>
      <c r="AN217" s="194"/>
      <c r="AO217" s="194"/>
      <c r="AP217" s="194"/>
      <c r="AQ217" s="194"/>
      <c r="AR217" s="194"/>
      <c r="AS217" s="194"/>
      <c r="AT217" s="194"/>
      <c r="AU217" s="194"/>
      <c r="AV217" s="194"/>
      <c r="AW217" s="194"/>
      <c r="AX217" s="194"/>
      <c r="AY217" s="194"/>
      <c r="AZ217" s="194"/>
      <c r="BA217" s="194"/>
      <c r="BB217" s="194"/>
    </row>
    <row r="218" spans="2:54" x14ac:dyDescent="0.25">
      <c r="B218" s="194"/>
      <c r="C218" s="194"/>
      <c r="D218" s="194"/>
      <c r="E218" s="194"/>
      <c r="F218" s="194"/>
      <c r="G218" s="194"/>
      <c r="H218" s="194"/>
      <c r="I218" s="194"/>
      <c r="J218" s="194"/>
      <c r="K218" s="194"/>
      <c r="L218" s="194"/>
      <c r="M218" s="194"/>
      <c r="N218" s="194"/>
      <c r="O218" s="194"/>
      <c r="P218" s="194"/>
      <c r="Q218" s="194"/>
      <c r="R218" s="194"/>
      <c r="S218" s="194"/>
      <c r="T218" s="194"/>
      <c r="U218" s="194"/>
      <c r="V218" s="194"/>
      <c r="W218" s="194"/>
      <c r="X218" s="194"/>
      <c r="Y218" s="194"/>
      <c r="Z218" s="194"/>
      <c r="AA218" s="194"/>
      <c r="AB218" s="194"/>
      <c r="AC218" s="194"/>
      <c r="AD218" s="194"/>
      <c r="AE218" s="194"/>
      <c r="AF218" s="194"/>
      <c r="AG218" s="194"/>
      <c r="AH218" s="194"/>
      <c r="AI218" s="194"/>
      <c r="AJ218" s="194"/>
      <c r="AK218" s="194"/>
      <c r="AL218" s="194"/>
      <c r="AM218" s="194"/>
      <c r="AN218" s="194"/>
      <c r="AO218" s="194"/>
      <c r="AP218" s="194"/>
      <c r="AQ218" s="194"/>
      <c r="AR218" s="194"/>
      <c r="AS218" s="194"/>
      <c r="AT218" s="194"/>
      <c r="AU218" s="194"/>
      <c r="AV218" s="194"/>
      <c r="AW218" s="194"/>
      <c r="AX218" s="194"/>
      <c r="AY218" s="194"/>
      <c r="AZ218" s="194"/>
      <c r="BA218" s="194"/>
      <c r="BB218" s="194"/>
    </row>
    <row r="219" spans="2:54" x14ac:dyDescent="0.25">
      <c r="B219" s="194"/>
      <c r="C219" s="194"/>
      <c r="D219" s="194"/>
      <c r="E219" s="194"/>
      <c r="F219" s="194"/>
      <c r="G219" s="194"/>
      <c r="H219" s="194"/>
      <c r="I219" s="194"/>
      <c r="J219" s="194"/>
      <c r="K219" s="194"/>
      <c r="L219" s="194"/>
      <c r="M219" s="194"/>
      <c r="N219" s="194"/>
      <c r="O219" s="194"/>
      <c r="P219" s="194"/>
      <c r="Q219" s="194"/>
      <c r="R219" s="194"/>
      <c r="S219" s="194"/>
      <c r="T219" s="194"/>
      <c r="U219" s="194"/>
      <c r="V219" s="194"/>
      <c r="W219" s="194"/>
      <c r="X219" s="194"/>
      <c r="Y219" s="194"/>
      <c r="Z219" s="194"/>
      <c r="AA219" s="194"/>
      <c r="AB219" s="194"/>
      <c r="AC219" s="194"/>
      <c r="AD219" s="194"/>
      <c r="AE219" s="194"/>
      <c r="AF219" s="194"/>
      <c r="AG219" s="194"/>
      <c r="AH219" s="194"/>
      <c r="AI219" s="194"/>
      <c r="AJ219" s="194"/>
      <c r="AK219" s="194"/>
      <c r="AL219" s="194"/>
      <c r="AM219" s="194"/>
      <c r="AN219" s="194"/>
      <c r="AO219" s="194"/>
      <c r="AP219" s="194"/>
      <c r="AQ219" s="194"/>
      <c r="AR219" s="194"/>
      <c r="AS219" s="194"/>
      <c r="AT219" s="194"/>
      <c r="AU219" s="194"/>
      <c r="AV219" s="194"/>
      <c r="AW219" s="194"/>
      <c r="AX219" s="194"/>
      <c r="AY219" s="194"/>
      <c r="AZ219" s="194"/>
      <c r="BA219" s="194"/>
      <c r="BB219" s="194"/>
    </row>
    <row r="220" spans="2:54" x14ac:dyDescent="0.25">
      <c r="B220" s="194"/>
      <c r="C220" s="194"/>
      <c r="D220" s="194"/>
      <c r="E220" s="194"/>
      <c r="F220" s="194"/>
      <c r="G220" s="194"/>
      <c r="H220" s="194"/>
      <c r="I220" s="194"/>
      <c r="J220" s="194"/>
      <c r="K220" s="194"/>
      <c r="L220" s="194"/>
      <c r="M220" s="194"/>
      <c r="N220" s="194"/>
      <c r="O220" s="194"/>
      <c r="P220" s="194"/>
      <c r="Q220" s="194"/>
      <c r="R220" s="194"/>
      <c r="S220" s="194"/>
      <c r="T220" s="194"/>
      <c r="U220" s="194"/>
      <c r="V220" s="194"/>
      <c r="W220" s="194"/>
      <c r="X220" s="194"/>
      <c r="Y220" s="194"/>
      <c r="Z220" s="194"/>
      <c r="AA220" s="194"/>
      <c r="AB220" s="194"/>
      <c r="AC220" s="194"/>
      <c r="AD220" s="194"/>
      <c r="AE220" s="194"/>
      <c r="AF220" s="194"/>
      <c r="AG220" s="194"/>
      <c r="AH220" s="194"/>
      <c r="AI220" s="194"/>
      <c r="AJ220" s="194"/>
      <c r="AK220" s="194"/>
      <c r="AL220" s="194"/>
      <c r="AM220" s="194"/>
      <c r="AN220" s="194"/>
      <c r="AO220" s="194"/>
      <c r="AP220" s="194"/>
      <c r="AQ220" s="194"/>
      <c r="AR220" s="194"/>
      <c r="AS220" s="194"/>
      <c r="AT220" s="194"/>
      <c r="AU220" s="194"/>
      <c r="AV220" s="194"/>
      <c r="AW220" s="194"/>
      <c r="AX220" s="194"/>
      <c r="AY220" s="194"/>
      <c r="AZ220" s="194"/>
      <c r="BA220" s="194"/>
      <c r="BB220" s="194"/>
    </row>
    <row r="221" spans="2:54" x14ac:dyDescent="0.25">
      <c r="B221" s="194"/>
      <c r="C221" s="194"/>
      <c r="D221" s="194"/>
      <c r="E221" s="194"/>
      <c r="F221" s="194"/>
      <c r="G221" s="194"/>
      <c r="H221" s="194"/>
      <c r="I221" s="194"/>
      <c r="J221" s="194"/>
      <c r="K221" s="194"/>
      <c r="L221" s="194"/>
      <c r="M221" s="194"/>
      <c r="N221" s="194"/>
      <c r="O221" s="194"/>
      <c r="P221" s="194"/>
      <c r="Q221" s="194"/>
      <c r="R221" s="194"/>
      <c r="S221" s="194"/>
      <c r="T221" s="194"/>
      <c r="U221" s="194"/>
      <c r="V221" s="194"/>
      <c r="W221" s="194"/>
      <c r="X221" s="194"/>
      <c r="Y221" s="194"/>
      <c r="Z221" s="194"/>
      <c r="AA221" s="194"/>
      <c r="AB221" s="194"/>
      <c r="AC221" s="194"/>
      <c r="AD221" s="194"/>
      <c r="AE221" s="194"/>
      <c r="AF221" s="194"/>
      <c r="AG221" s="194"/>
      <c r="AH221" s="194"/>
      <c r="AI221" s="194"/>
      <c r="AJ221" s="194"/>
      <c r="AK221" s="194"/>
      <c r="AL221" s="194"/>
      <c r="AM221" s="194"/>
      <c r="AN221" s="194"/>
      <c r="AO221" s="194"/>
      <c r="AP221" s="194"/>
      <c r="AQ221" s="194"/>
      <c r="AR221" s="194"/>
      <c r="AS221" s="194"/>
      <c r="AT221" s="194"/>
      <c r="AU221" s="194"/>
      <c r="AV221" s="194"/>
      <c r="AW221" s="194"/>
      <c r="AX221" s="194"/>
      <c r="AY221" s="194"/>
      <c r="AZ221" s="194"/>
      <c r="BA221" s="194"/>
      <c r="BB221" s="194"/>
    </row>
    <row r="222" spans="2:54" x14ac:dyDescent="0.25">
      <c r="B222" s="194"/>
      <c r="C222" s="194"/>
      <c r="D222" s="194"/>
      <c r="E222" s="194"/>
      <c r="F222" s="194"/>
      <c r="G222" s="194"/>
      <c r="H222" s="194"/>
      <c r="I222" s="194"/>
      <c r="J222" s="194"/>
      <c r="K222" s="194"/>
      <c r="L222" s="194"/>
      <c r="M222" s="194"/>
      <c r="N222" s="194"/>
      <c r="O222" s="194"/>
      <c r="P222" s="194"/>
      <c r="Q222" s="194"/>
      <c r="R222" s="194"/>
      <c r="S222" s="194"/>
      <c r="T222" s="194"/>
      <c r="U222" s="194"/>
      <c r="V222" s="194"/>
      <c r="W222" s="194"/>
      <c r="X222" s="194"/>
      <c r="Y222" s="194"/>
      <c r="Z222" s="194"/>
      <c r="AA222" s="194"/>
      <c r="AB222" s="194"/>
      <c r="AC222" s="194"/>
      <c r="AD222" s="194"/>
      <c r="AE222" s="194"/>
      <c r="AF222" s="194"/>
      <c r="AG222" s="194"/>
      <c r="AH222" s="194"/>
      <c r="AI222" s="194"/>
      <c r="AJ222" s="194"/>
      <c r="AK222" s="194"/>
      <c r="AL222" s="194"/>
      <c r="AM222" s="194"/>
      <c r="AN222" s="194"/>
      <c r="AO222" s="194"/>
      <c r="AP222" s="194"/>
      <c r="AQ222" s="194"/>
      <c r="AR222" s="194"/>
      <c r="AS222" s="194"/>
      <c r="AT222" s="194"/>
      <c r="AU222" s="194"/>
      <c r="AV222" s="194"/>
      <c r="AW222" s="194"/>
      <c r="AX222" s="194"/>
      <c r="AY222" s="194"/>
      <c r="AZ222" s="194"/>
      <c r="BA222" s="194"/>
      <c r="BB222" s="194"/>
    </row>
    <row r="223" spans="2:54" x14ac:dyDescent="0.25">
      <c r="B223" s="194"/>
      <c r="C223" s="194"/>
      <c r="D223" s="194"/>
      <c r="E223" s="194"/>
      <c r="F223" s="194"/>
      <c r="G223" s="194"/>
      <c r="H223" s="194"/>
      <c r="I223" s="194"/>
      <c r="J223" s="194"/>
      <c r="K223" s="194"/>
      <c r="L223" s="194"/>
      <c r="M223" s="194"/>
      <c r="N223" s="194"/>
      <c r="O223" s="194"/>
      <c r="P223" s="194"/>
      <c r="Q223" s="194"/>
      <c r="R223" s="194"/>
      <c r="S223" s="194"/>
      <c r="T223" s="194"/>
      <c r="U223" s="194"/>
      <c r="V223" s="194"/>
      <c r="W223" s="194"/>
      <c r="X223" s="194"/>
      <c r="Y223" s="194"/>
      <c r="Z223" s="194"/>
      <c r="AA223" s="194"/>
      <c r="AB223" s="194"/>
      <c r="AC223" s="194"/>
      <c r="AD223" s="194"/>
      <c r="AE223" s="194"/>
      <c r="AF223" s="194"/>
      <c r="AG223" s="194"/>
      <c r="AH223" s="194"/>
      <c r="AI223" s="194"/>
      <c r="AJ223" s="194"/>
      <c r="AK223" s="194"/>
      <c r="AL223" s="194"/>
      <c r="AM223" s="194"/>
      <c r="AN223" s="194"/>
      <c r="AO223" s="194"/>
      <c r="AP223" s="194"/>
      <c r="AQ223" s="194"/>
      <c r="AR223" s="194"/>
      <c r="AS223" s="194"/>
      <c r="AT223" s="194"/>
      <c r="AU223" s="194"/>
      <c r="AV223" s="194"/>
      <c r="AW223" s="194"/>
      <c r="AX223" s="194"/>
      <c r="AY223" s="194"/>
      <c r="AZ223" s="194"/>
      <c r="BA223" s="194"/>
      <c r="BB223" s="194"/>
    </row>
    <row r="224" spans="2:54" x14ac:dyDescent="0.25">
      <c r="B224" s="194"/>
      <c r="C224" s="194"/>
      <c r="D224" s="194"/>
      <c r="E224" s="194"/>
      <c r="F224" s="194"/>
      <c r="G224" s="194"/>
      <c r="H224" s="194"/>
      <c r="I224" s="194"/>
      <c r="J224" s="194"/>
      <c r="K224" s="194"/>
      <c r="L224" s="194"/>
      <c r="M224" s="194"/>
      <c r="N224" s="194"/>
      <c r="O224" s="194"/>
      <c r="P224" s="194"/>
      <c r="Q224" s="194"/>
      <c r="R224" s="194"/>
      <c r="S224" s="194"/>
      <c r="T224" s="194"/>
      <c r="U224" s="194"/>
      <c r="V224" s="194"/>
      <c r="W224" s="194"/>
      <c r="X224" s="194"/>
      <c r="Y224" s="194"/>
      <c r="Z224" s="194"/>
      <c r="AA224" s="194"/>
      <c r="AB224" s="194"/>
      <c r="AC224" s="194"/>
      <c r="AD224" s="194"/>
      <c r="AE224" s="194"/>
      <c r="AF224" s="194"/>
      <c r="AG224" s="194"/>
      <c r="AH224" s="194"/>
      <c r="AI224" s="194"/>
      <c r="AJ224" s="194"/>
      <c r="AK224" s="194"/>
      <c r="AL224" s="194"/>
      <c r="AM224" s="194"/>
      <c r="AN224" s="194"/>
      <c r="AO224" s="194"/>
      <c r="AP224" s="194"/>
      <c r="AQ224" s="194"/>
      <c r="AR224" s="194"/>
      <c r="AS224" s="194"/>
      <c r="AT224" s="194"/>
      <c r="AU224" s="194"/>
      <c r="AV224" s="194"/>
      <c r="AW224" s="194"/>
      <c r="AX224" s="194"/>
      <c r="AY224" s="194"/>
      <c r="AZ224" s="194"/>
      <c r="BA224" s="194"/>
      <c r="BB224" s="194"/>
    </row>
    <row r="225" spans="2:54" x14ac:dyDescent="0.25">
      <c r="B225" s="194"/>
      <c r="C225" s="194"/>
      <c r="D225" s="194"/>
      <c r="E225" s="194"/>
      <c r="F225" s="194"/>
      <c r="G225" s="194"/>
      <c r="H225" s="194"/>
      <c r="I225" s="194"/>
      <c r="J225" s="194"/>
      <c r="K225" s="194"/>
      <c r="L225" s="194"/>
      <c r="M225" s="194"/>
      <c r="N225" s="194"/>
      <c r="O225" s="194"/>
      <c r="P225" s="194"/>
      <c r="Q225" s="194"/>
      <c r="R225" s="194"/>
      <c r="S225" s="194"/>
      <c r="T225" s="194"/>
      <c r="U225" s="194"/>
      <c r="V225" s="194"/>
      <c r="W225" s="194"/>
      <c r="X225" s="194"/>
      <c r="Y225" s="194"/>
      <c r="Z225" s="194"/>
      <c r="AA225" s="194"/>
      <c r="AB225" s="194"/>
      <c r="AC225" s="194"/>
      <c r="AD225" s="194"/>
      <c r="AE225" s="194"/>
      <c r="AF225" s="194"/>
      <c r="AG225" s="194"/>
      <c r="AH225" s="194"/>
      <c r="AI225" s="194"/>
      <c r="AJ225" s="194"/>
      <c r="AK225" s="194"/>
      <c r="AL225" s="194"/>
      <c r="AM225" s="194"/>
      <c r="AN225" s="194"/>
      <c r="AO225" s="194"/>
      <c r="AP225" s="194"/>
      <c r="AQ225" s="194"/>
      <c r="AR225" s="194"/>
      <c r="AS225" s="194"/>
      <c r="AT225" s="194"/>
      <c r="AU225" s="194"/>
      <c r="AV225" s="194"/>
      <c r="AW225" s="194"/>
      <c r="AX225" s="194"/>
      <c r="AY225" s="194"/>
      <c r="AZ225" s="194"/>
      <c r="BA225" s="194"/>
      <c r="BB225" s="194"/>
    </row>
    <row r="226" spans="2:54" x14ac:dyDescent="0.25">
      <c r="B226" s="194"/>
      <c r="C226" s="194"/>
      <c r="D226" s="194"/>
      <c r="E226" s="194"/>
      <c r="F226" s="194"/>
      <c r="G226" s="194"/>
      <c r="H226" s="194"/>
      <c r="I226" s="194"/>
      <c r="J226" s="194"/>
      <c r="K226" s="194"/>
      <c r="L226" s="194"/>
      <c r="M226" s="194"/>
      <c r="N226" s="194"/>
      <c r="O226" s="194"/>
      <c r="P226" s="194"/>
      <c r="Q226" s="194"/>
      <c r="R226" s="194"/>
      <c r="S226" s="194"/>
      <c r="T226" s="194"/>
      <c r="U226" s="194"/>
      <c r="V226" s="194"/>
      <c r="W226" s="194"/>
      <c r="X226" s="194"/>
      <c r="Y226" s="194"/>
      <c r="Z226" s="194"/>
      <c r="AA226" s="194"/>
      <c r="AB226" s="194"/>
      <c r="AC226" s="194"/>
      <c r="AD226" s="194"/>
      <c r="AE226" s="194"/>
      <c r="AF226" s="194"/>
      <c r="AG226" s="194"/>
      <c r="AH226" s="194"/>
      <c r="AI226" s="194"/>
      <c r="AJ226" s="194"/>
      <c r="AK226" s="194"/>
      <c r="AL226" s="194"/>
      <c r="AM226" s="194"/>
      <c r="AN226" s="194"/>
      <c r="AO226" s="194"/>
      <c r="AP226" s="194"/>
      <c r="AQ226" s="194"/>
      <c r="AR226" s="194"/>
      <c r="AS226" s="194"/>
      <c r="AT226" s="194"/>
      <c r="AU226" s="194"/>
      <c r="AV226" s="194"/>
      <c r="AW226" s="194"/>
      <c r="AX226" s="194"/>
      <c r="AY226" s="194"/>
      <c r="AZ226" s="194"/>
      <c r="BA226" s="194"/>
      <c r="BB226" s="194"/>
    </row>
    <row r="227" spans="2:54" x14ac:dyDescent="0.25">
      <c r="B227" s="194"/>
      <c r="C227" s="194"/>
      <c r="D227" s="194"/>
      <c r="E227" s="194"/>
      <c r="F227" s="194"/>
      <c r="G227" s="194"/>
      <c r="H227" s="194"/>
      <c r="I227" s="194"/>
      <c r="J227" s="194"/>
      <c r="K227" s="194"/>
      <c r="L227" s="194"/>
      <c r="M227" s="194"/>
      <c r="N227" s="194"/>
      <c r="O227" s="194"/>
      <c r="P227" s="194"/>
      <c r="Q227" s="194"/>
      <c r="R227" s="194"/>
      <c r="S227" s="194"/>
      <c r="T227" s="194"/>
      <c r="U227" s="194"/>
      <c r="V227" s="194"/>
      <c r="W227" s="194"/>
      <c r="X227" s="194"/>
      <c r="Y227" s="194"/>
      <c r="Z227" s="194"/>
      <c r="AA227" s="194"/>
      <c r="AB227" s="194"/>
      <c r="AC227" s="194"/>
      <c r="AD227" s="194"/>
      <c r="AE227" s="194"/>
      <c r="AF227" s="194"/>
      <c r="AG227" s="194"/>
      <c r="AH227" s="194"/>
      <c r="AI227" s="194"/>
      <c r="AJ227" s="194"/>
      <c r="AK227" s="194"/>
      <c r="AL227" s="194"/>
      <c r="AM227" s="194"/>
      <c r="AN227" s="194"/>
      <c r="AO227" s="194"/>
      <c r="AP227" s="194"/>
      <c r="AQ227" s="194"/>
      <c r="AR227" s="194"/>
      <c r="AS227" s="194"/>
      <c r="AT227" s="194"/>
      <c r="AU227" s="194"/>
      <c r="AV227" s="194"/>
      <c r="AW227" s="194"/>
      <c r="AX227" s="194"/>
      <c r="AY227" s="194"/>
      <c r="AZ227" s="194"/>
      <c r="BA227" s="194"/>
      <c r="BB227" s="194"/>
    </row>
    <row r="228" spans="2:54" x14ac:dyDescent="0.25">
      <c r="B228" s="194"/>
      <c r="C228" s="194"/>
      <c r="D228" s="194"/>
      <c r="E228" s="194"/>
      <c r="F228" s="194"/>
      <c r="G228" s="194"/>
      <c r="H228" s="194"/>
      <c r="I228" s="194"/>
      <c r="J228" s="194"/>
      <c r="K228" s="194"/>
      <c r="L228" s="194"/>
      <c r="M228" s="194"/>
      <c r="N228" s="194"/>
      <c r="O228" s="194"/>
      <c r="P228" s="194"/>
      <c r="Q228" s="194"/>
      <c r="R228" s="194"/>
      <c r="S228" s="194"/>
      <c r="T228" s="194"/>
      <c r="U228" s="194"/>
      <c r="V228" s="194"/>
      <c r="W228" s="194"/>
      <c r="X228" s="194"/>
      <c r="Y228" s="194"/>
      <c r="Z228" s="194"/>
      <c r="AA228" s="194"/>
      <c r="AB228" s="194"/>
      <c r="AC228" s="194"/>
      <c r="AD228" s="194"/>
      <c r="AE228" s="194"/>
      <c r="AF228" s="194"/>
      <c r="AG228" s="194"/>
      <c r="AH228" s="194"/>
      <c r="AI228" s="194"/>
      <c r="AJ228" s="194"/>
      <c r="AK228" s="194"/>
      <c r="AL228" s="194"/>
      <c r="AM228" s="194"/>
      <c r="AN228" s="194"/>
      <c r="AO228" s="194"/>
      <c r="AP228" s="194"/>
      <c r="AQ228" s="194"/>
      <c r="AR228" s="194"/>
      <c r="AS228" s="194"/>
      <c r="AT228" s="194"/>
      <c r="AU228" s="194"/>
      <c r="AV228" s="194"/>
      <c r="AW228" s="194"/>
      <c r="AX228" s="194"/>
      <c r="AY228" s="194"/>
      <c r="AZ228" s="194"/>
      <c r="BA228" s="194"/>
      <c r="BB228" s="194"/>
    </row>
    <row r="229" spans="2:54" x14ac:dyDescent="0.25">
      <c r="B229" s="194"/>
      <c r="C229" s="194"/>
      <c r="D229" s="194"/>
      <c r="E229" s="194"/>
      <c r="F229" s="194"/>
      <c r="G229" s="194"/>
      <c r="H229" s="194"/>
      <c r="I229" s="194"/>
      <c r="J229" s="194"/>
      <c r="K229" s="194"/>
      <c r="L229" s="194"/>
      <c r="M229" s="194"/>
      <c r="N229" s="194"/>
      <c r="O229" s="194"/>
      <c r="P229" s="194"/>
      <c r="Q229" s="194"/>
      <c r="R229" s="194"/>
      <c r="S229" s="194"/>
      <c r="T229" s="194"/>
      <c r="U229" s="194"/>
      <c r="V229" s="194"/>
      <c r="W229" s="194"/>
      <c r="X229" s="194"/>
      <c r="Y229" s="194"/>
      <c r="Z229" s="194"/>
      <c r="AA229" s="194"/>
      <c r="AB229" s="194"/>
      <c r="AC229" s="194"/>
      <c r="AD229" s="194"/>
      <c r="AE229" s="194"/>
      <c r="AF229" s="194"/>
      <c r="AG229" s="194"/>
      <c r="AH229" s="194"/>
      <c r="AI229" s="194"/>
      <c r="AJ229" s="194"/>
      <c r="AK229" s="194"/>
      <c r="AL229" s="194"/>
      <c r="AM229" s="194"/>
      <c r="AN229" s="194"/>
      <c r="AO229" s="194"/>
      <c r="AP229" s="194"/>
      <c r="AQ229" s="194"/>
      <c r="AR229" s="194"/>
      <c r="AS229" s="194"/>
      <c r="AT229" s="194"/>
      <c r="AU229" s="194"/>
      <c r="AV229" s="194"/>
      <c r="AW229" s="194"/>
      <c r="AX229" s="194"/>
      <c r="AY229" s="194"/>
      <c r="AZ229" s="194"/>
      <c r="BA229" s="194"/>
      <c r="BB229" s="194"/>
    </row>
    <row r="230" spans="2:54" x14ac:dyDescent="0.25">
      <c r="B230" s="194"/>
      <c r="C230" s="194"/>
      <c r="D230" s="194"/>
      <c r="E230" s="194"/>
      <c r="F230" s="194"/>
      <c r="G230" s="194"/>
      <c r="H230" s="194"/>
      <c r="I230" s="194"/>
      <c r="J230" s="194"/>
      <c r="K230" s="194"/>
      <c r="L230" s="194"/>
      <c r="M230" s="194"/>
      <c r="N230" s="194"/>
      <c r="O230" s="194"/>
      <c r="P230" s="194"/>
      <c r="Q230" s="194"/>
      <c r="R230" s="194"/>
      <c r="S230" s="194"/>
      <c r="T230" s="194"/>
      <c r="U230" s="194"/>
      <c r="V230" s="194"/>
      <c r="W230" s="194"/>
      <c r="X230" s="194"/>
      <c r="Y230" s="194"/>
      <c r="Z230" s="194"/>
      <c r="AA230" s="194"/>
      <c r="AB230" s="194"/>
      <c r="AC230" s="194"/>
      <c r="AD230" s="194"/>
      <c r="AE230" s="194"/>
      <c r="AF230" s="194"/>
      <c r="AG230" s="194"/>
      <c r="AH230" s="194"/>
      <c r="AI230" s="194"/>
      <c r="AJ230" s="194"/>
      <c r="AK230" s="194"/>
      <c r="AL230" s="194"/>
      <c r="AM230" s="194"/>
      <c r="AN230" s="194"/>
      <c r="AO230" s="194"/>
      <c r="AP230" s="194"/>
      <c r="AQ230" s="194"/>
      <c r="AR230" s="194"/>
      <c r="AS230" s="194"/>
      <c r="AT230" s="194"/>
      <c r="AU230" s="194"/>
      <c r="AV230" s="194"/>
      <c r="AW230" s="194"/>
      <c r="AX230" s="194"/>
      <c r="AY230" s="194"/>
      <c r="AZ230" s="194"/>
      <c r="BA230" s="194"/>
      <c r="BB230" s="194"/>
    </row>
    <row r="231" spans="2:54" x14ac:dyDescent="0.25">
      <c r="B231" s="194"/>
      <c r="C231" s="194"/>
      <c r="D231" s="194"/>
      <c r="E231" s="194"/>
      <c r="F231" s="194"/>
      <c r="G231" s="194"/>
      <c r="H231" s="194"/>
      <c r="I231" s="194"/>
      <c r="J231" s="194"/>
      <c r="K231" s="194"/>
      <c r="L231" s="194"/>
      <c r="M231" s="194"/>
      <c r="N231" s="194"/>
      <c r="O231" s="194"/>
      <c r="P231" s="194"/>
      <c r="Q231" s="194"/>
      <c r="R231" s="194"/>
      <c r="S231" s="194"/>
      <c r="T231" s="194"/>
      <c r="U231" s="194"/>
      <c r="V231" s="194"/>
      <c r="W231" s="194"/>
      <c r="X231" s="194"/>
      <c r="Y231" s="194"/>
      <c r="Z231" s="194"/>
      <c r="AA231" s="194"/>
      <c r="AB231" s="194"/>
      <c r="AC231" s="194"/>
      <c r="AD231" s="194"/>
      <c r="AE231" s="194"/>
      <c r="AF231" s="194"/>
      <c r="AG231" s="194"/>
      <c r="AH231" s="194"/>
      <c r="AI231" s="194"/>
      <c r="AJ231" s="194"/>
      <c r="AK231" s="194"/>
      <c r="AL231" s="194"/>
      <c r="AM231" s="194"/>
      <c r="AN231" s="194"/>
      <c r="AO231" s="194"/>
      <c r="AP231" s="194"/>
      <c r="AQ231" s="194"/>
      <c r="AR231" s="194"/>
      <c r="AS231" s="194"/>
      <c r="AT231" s="194"/>
      <c r="AU231" s="194"/>
      <c r="AV231" s="194"/>
      <c r="AW231" s="194"/>
      <c r="AX231" s="194"/>
      <c r="AY231" s="194"/>
      <c r="AZ231" s="194"/>
      <c r="BA231" s="194"/>
      <c r="BB231" s="194"/>
    </row>
    <row r="232" spans="2:54" x14ac:dyDescent="0.25">
      <c r="B232" s="194"/>
      <c r="C232" s="194"/>
      <c r="D232" s="194"/>
      <c r="E232" s="194"/>
      <c r="F232" s="194"/>
      <c r="G232" s="194"/>
      <c r="H232" s="194"/>
      <c r="I232" s="194"/>
      <c r="J232" s="194"/>
      <c r="K232" s="194"/>
      <c r="L232" s="194"/>
      <c r="M232" s="194"/>
      <c r="N232" s="194"/>
      <c r="O232" s="194"/>
      <c r="P232" s="194"/>
      <c r="Q232" s="194"/>
      <c r="R232" s="194"/>
      <c r="S232" s="194"/>
      <c r="T232" s="194"/>
      <c r="U232" s="194"/>
      <c r="V232" s="194"/>
      <c r="W232" s="194"/>
      <c r="X232" s="194"/>
      <c r="Y232" s="194"/>
      <c r="Z232" s="194"/>
      <c r="AA232" s="194"/>
      <c r="AB232" s="194"/>
      <c r="AC232" s="194"/>
      <c r="AD232" s="194"/>
      <c r="AE232" s="194"/>
      <c r="AF232" s="194"/>
      <c r="AG232" s="194"/>
      <c r="AH232" s="194"/>
      <c r="AI232" s="194"/>
      <c r="AJ232" s="194"/>
      <c r="AK232" s="194"/>
      <c r="AL232" s="194"/>
      <c r="AM232" s="194"/>
      <c r="AN232" s="194"/>
      <c r="AO232" s="194"/>
      <c r="AP232" s="194"/>
      <c r="AQ232" s="194"/>
      <c r="AR232" s="194"/>
      <c r="AS232" s="194"/>
      <c r="AT232" s="194"/>
      <c r="AU232" s="194"/>
      <c r="AV232" s="194"/>
      <c r="AW232" s="194"/>
      <c r="AX232" s="194"/>
      <c r="AY232" s="194"/>
      <c r="AZ232" s="194"/>
      <c r="BA232" s="194"/>
      <c r="BB232" s="194"/>
    </row>
    <row r="233" spans="2:54" x14ac:dyDescent="0.25">
      <c r="B233" s="194"/>
      <c r="C233" s="194"/>
      <c r="D233" s="194"/>
      <c r="E233" s="194"/>
      <c r="F233" s="194"/>
      <c r="G233" s="194"/>
      <c r="H233" s="194"/>
      <c r="I233" s="194"/>
      <c r="J233" s="194"/>
      <c r="K233" s="194"/>
      <c r="L233" s="194"/>
      <c r="M233" s="194"/>
      <c r="N233" s="194"/>
      <c r="O233" s="194"/>
      <c r="P233" s="194"/>
      <c r="Q233" s="194"/>
      <c r="R233" s="194"/>
      <c r="S233" s="194"/>
      <c r="T233" s="194"/>
      <c r="U233" s="194"/>
      <c r="V233" s="194"/>
      <c r="W233" s="194"/>
      <c r="X233" s="194"/>
      <c r="Y233" s="194"/>
      <c r="Z233" s="194"/>
      <c r="AA233" s="194"/>
      <c r="AB233" s="194"/>
      <c r="AC233" s="194"/>
      <c r="AD233" s="194"/>
      <c r="AE233" s="194"/>
      <c r="AF233" s="194"/>
      <c r="AG233" s="194"/>
      <c r="AH233" s="194"/>
      <c r="AI233" s="194"/>
      <c r="AJ233" s="194"/>
      <c r="AK233" s="194"/>
      <c r="AL233" s="194"/>
      <c r="AM233" s="194"/>
      <c r="AN233" s="194"/>
      <c r="AO233" s="194"/>
      <c r="AP233" s="194"/>
      <c r="AQ233" s="194"/>
      <c r="AR233" s="194"/>
      <c r="AS233" s="194"/>
      <c r="AT233" s="194"/>
      <c r="AU233" s="194"/>
      <c r="AV233" s="194"/>
      <c r="AW233" s="194"/>
      <c r="AX233" s="194"/>
      <c r="AY233" s="194"/>
      <c r="AZ233" s="194"/>
      <c r="BA233" s="194"/>
      <c r="BB233" s="194"/>
    </row>
    <row r="234" spans="2:54" x14ac:dyDescent="0.25">
      <c r="B234" s="194"/>
      <c r="C234" s="194"/>
      <c r="D234" s="194"/>
      <c r="E234" s="194"/>
      <c r="F234" s="194"/>
      <c r="G234" s="194"/>
      <c r="H234" s="194"/>
      <c r="I234" s="194"/>
      <c r="J234" s="194"/>
      <c r="K234" s="194"/>
      <c r="L234" s="194"/>
      <c r="M234" s="194"/>
      <c r="N234" s="194"/>
      <c r="O234" s="194"/>
      <c r="P234" s="194"/>
      <c r="Q234" s="194"/>
      <c r="R234" s="194"/>
      <c r="S234" s="194"/>
      <c r="T234" s="194"/>
      <c r="U234" s="194"/>
      <c r="V234" s="194"/>
      <c r="W234" s="194"/>
      <c r="X234" s="194"/>
      <c r="Y234" s="194"/>
      <c r="Z234" s="194"/>
      <c r="AA234" s="194"/>
      <c r="AB234" s="194"/>
      <c r="AC234" s="194"/>
      <c r="AD234" s="194"/>
      <c r="AE234" s="194"/>
      <c r="AF234" s="194"/>
      <c r="AG234" s="194"/>
      <c r="AH234" s="194"/>
      <c r="AI234" s="194"/>
      <c r="AJ234" s="194"/>
      <c r="AK234" s="194"/>
      <c r="AL234" s="194"/>
      <c r="AM234" s="194"/>
      <c r="AN234" s="194"/>
      <c r="AO234" s="194"/>
      <c r="AP234" s="194"/>
      <c r="AQ234" s="194"/>
      <c r="AR234" s="194"/>
      <c r="AS234" s="194"/>
      <c r="AT234" s="194"/>
      <c r="AU234" s="194"/>
      <c r="AV234" s="194"/>
      <c r="AW234" s="194"/>
      <c r="AX234" s="194"/>
      <c r="AY234" s="194"/>
      <c r="AZ234" s="194"/>
      <c r="BA234" s="194"/>
      <c r="BB234" s="194"/>
    </row>
    <row r="235" spans="2:54" x14ac:dyDescent="0.25">
      <c r="B235" s="194"/>
      <c r="C235" s="194"/>
      <c r="D235" s="194"/>
      <c r="E235" s="194"/>
      <c r="F235" s="194"/>
      <c r="G235" s="194"/>
      <c r="H235" s="194"/>
      <c r="I235" s="194"/>
      <c r="J235" s="194"/>
      <c r="K235" s="194"/>
      <c r="L235" s="194"/>
      <c r="M235" s="194"/>
      <c r="N235" s="194"/>
      <c r="O235" s="194"/>
      <c r="P235" s="194"/>
      <c r="Q235" s="194"/>
      <c r="R235" s="194"/>
      <c r="S235" s="194"/>
      <c r="T235" s="194"/>
      <c r="U235" s="194"/>
      <c r="V235" s="194"/>
      <c r="W235" s="194"/>
      <c r="X235" s="194"/>
      <c r="Y235" s="194"/>
      <c r="Z235" s="194"/>
      <c r="AA235" s="194"/>
      <c r="AB235" s="194"/>
      <c r="AC235" s="194"/>
      <c r="AD235" s="194"/>
      <c r="AE235" s="194"/>
      <c r="AF235" s="194"/>
      <c r="AG235" s="194"/>
      <c r="AH235" s="194"/>
      <c r="AI235" s="194"/>
      <c r="AJ235" s="194"/>
      <c r="AK235" s="194"/>
      <c r="AL235" s="194"/>
      <c r="AM235" s="194"/>
      <c r="AN235" s="194"/>
      <c r="AO235" s="194"/>
      <c r="AP235" s="194"/>
      <c r="AQ235" s="194"/>
      <c r="AR235" s="194"/>
      <c r="AS235" s="194"/>
      <c r="AT235" s="194"/>
      <c r="AU235" s="194"/>
      <c r="AV235" s="194"/>
      <c r="AW235" s="194"/>
      <c r="AX235" s="194"/>
      <c r="AY235" s="194"/>
      <c r="AZ235" s="194"/>
      <c r="BA235" s="194"/>
      <c r="BB235" s="194"/>
    </row>
    <row r="236" spans="2:54" x14ac:dyDescent="0.25">
      <c r="B236" s="194"/>
      <c r="C236" s="194"/>
      <c r="D236" s="194"/>
      <c r="E236" s="194"/>
      <c r="F236" s="194"/>
      <c r="G236" s="194"/>
      <c r="H236" s="194"/>
      <c r="I236" s="194"/>
      <c r="J236" s="194"/>
      <c r="K236" s="194"/>
      <c r="L236" s="194"/>
      <c r="M236" s="194"/>
      <c r="N236" s="194"/>
      <c r="O236" s="194"/>
      <c r="P236" s="194"/>
      <c r="Q236" s="194"/>
      <c r="R236" s="194"/>
      <c r="S236" s="194"/>
      <c r="T236" s="194"/>
      <c r="U236" s="194"/>
      <c r="V236" s="194"/>
      <c r="W236" s="194"/>
      <c r="X236" s="194"/>
      <c r="Y236" s="194"/>
      <c r="Z236" s="194"/>
      <c r="AA236" s="194"/>
      <c r="AB236" s="194"/>
      <c r="AC236" s="194"/>
      <c r="AD236" s="194"/>
      <c r="AE236" s="194"/>
      <c r="AF236" s="194"/>
      <c r="AG236" s="194"/>
      <c r="AH236" s="194"/>
      <c r="AI236" s="194"/>
      <c r="AJ236" s="194"/>
      <c r="AK236" s="194"/>
      <c r="AL236" s="194"/>
      <c r="AM236" s="194"/>
      <c r="AN236" s="194"/>
      <c r="AO236" s="194"/>
      <c r="AP236" s="194"/>
      <c r="AQ236" s="194"/>
      <c r="AR236" s="194"/>
      <c r="AS236" s="194"/>
      <c r="AT236" s="194"/>
      <c r="AU236" s="194"/>
      <c r="AV236" s="194"/>
      <c r="AW236" s="194"/>
      <c r="AX236" s="194"/>
      <c r="AY236" s="194"/>
      <c r="AZ236" s="194"/>
      <c r="BA236" s="194"/>
      <c r="BB236" s="194"/>
    </row>
    <row r="237" spans="2:54" x14ac:dyDescent="0.25">
      <c r="B237" s="194"/>
      <c r="C237" s="194"/>
      <c r="D237" s="194"/>
      <c r="E237" s="194"/>
      <c r="F237" s="194"/>
      <c r="G237" s="194"/>
      <c r="H237" s="194"/>
      <c r="I237" s="194"/>
      <c r="J237" s="194"/>
      <c r="K237" s="194"/>
      <c r="L237" s="194"/>
      <c r="M237" s="194"/>
      <c r="N237" s="194"/>
      <c r="O237" s="194"/>
      <c r="P237" s="194"/>
      <c r="Q237" s="194"/>
      <c r="R237" s="194"/>
      <c r="S237" s="194"/>
      <c r="T237" s="194"/>
      <c r="U237" s="194"/>
      <c r="V237" s="194"/>
      <c r="W237" s="194"/>
      <c r="X237" s="194"/>
      <c r="Y237" s="194"/>
      <c r="Z237" s="194"/>
      <c r="AA237" s="194"/>
      <c r="AB237" s="194"/>
      <c r="AC237" s="194"/>
      <c r="AD237" s="194"/>
      <c r="AE237" s="194"/>
      <c r="AF237" s="194"/>
      <c r="AG237" s="194"/>
      <c r="AH237" s="194"/>
      <c r="AI237" s="194"/>
      <c r="AJ237" s="194"/>
      <c r="AK237" s="194"/>
      <c r="AL237" s="194"/>
      <c r="AM237" s="194"/>
      <c r="AN237" s="194"/>
      <c r="AO237" s="194"/>
      <c r="AP237" s="194"/>
      <c r="AQ237" s="194"/>
      <c r="AR237" s="194"/>
      <c r="AS237" s="194"/>
      <c r="AT237" s="194"/>
      <c r="AU237" s="194"/>
      <c r="AV237" s="194"/>
      <c r="AW237" s="194"/>
      <c r="AX237" s="194"/>
      <c r="AY237" s="194"/>
      <c r="AZ237" s="194"/>
      <c r="BA237" s="194"/>
      <c r="BB237" s="194"/>
    </row>
    <row r="238" spans="2:54" x14ac:dyDescent="0.25">
      <c r="B238" s="194"/>
      <c r="C238" s="194"/>
      <c r="D238" s="194"/>
      <c r="E238" s="194"/>
      <c r="F238" s="194"/>
      <c r="G238" s="194"/>
      <c r="H238" s="194"/>
      <c r="I238" s="194"/>
      <c r="J238" s="194"/>
      <c r="K238" s="194"/>
      <c r="L238" s="194"/>
      <c r="M238" s="194"/>
      <c r="N238" s="194"/>
      <c r="O238" s="194"/>
      <c r="P238" s="194"/>
      <c r="Q238" s="194"/>
      <c r="R238" s="194"/>
      <c r="S238" s="194"/>
      <c r="T238" s="194"/>
      <c r="U238" s="194"/>
      <c r="V238" s="194"/>
      <c r="W238" s="194"/>
      <c r="X238" s="194"/>
      <c r="Y238" s="194"/>
      <c r="Z238" s="194"/>
      <c r="AA238" s="194"/>
      <c r="AB238" s="194"/>
      <c r="AC238" s="194"/>
      <c r="AD238" s="194"/>
      <c r="AE238" s="194"/>
      <c r="AF238" s="194"/>
      <c r="AG238" s="194"/>
      <c r="AH238" s="194"/>
      <c r="AI238" s="194"/>
      <c r="AJ238" s="194"/>
      <c r="AK238" s="194"/>
      <c r="AL238" s="194"/>
      <c r="AM238" s="194"/>
      <c r="AN238" s="194"/>
      <c r="AO238" s="194"/>
      <c r="AP238" s="194"/>
      <c r="AQ238" s="194"/>
      <c r="AR238" s="194"/>
      <c r="AS238" s="194"/>
      <c r="AT238" s="194"/>
      <c r="AU238" s="194"/>
      <c r="AV238" s="194"/>
      <c r="AW238" s="194"/>
      <c r="AX238" s="194"/>
      <c r="AY238" s="194"/>
      <c r="AZ238" s="194"/>
      <c r="BA238" s="194"/>
      <c r="BB238" s="194"/>
    </row>
    <row r="239" spans="2:54" x14ac:dyDescent="0.25">
      <c r="B239" s="194"/>
      <c r="C239" s="194"/>
      <c r="D239" s="194"/>
      <c r="E239" s="194"/>
      <c r="F239" s="194"/>
      <c r="G239" s="194"/>
      <c r="H239" s="194"/>
      <c r="I239" s="194"/>
      <c r="J239" s="194"/>
      <c r="K239" s="194"/>
      <c r="L239" s="194"/>
      <c r="M239" s="194"/>
      <c r="N239" s="194"/>
      <c r="O239" s="194"/>
      <c r="P239" s="194"/>
      <c r="Q239" s="194"/>
      <c r="R239" s="194"/>
      <c r="S239" s="194"/>
      <c r="T239" s="194"/>
      <c r="U239" s="194"/>
      <c r="V239" s="194"/>
      <c r="W239" s="194"/>
      <c r="X239" s="194"/>
      <c r="Y239" s="194"/>
      <c r="Z239" s="194"/>
      <c r="AA239" s="194"/>
      <c r="AB239" s="194"/>
      <c r="AC239" s="194"/>
      <c r="AD239" s="194"/>
      <c r="AE239" s="194"/>
      <c r="AF239" s="194"/>
      <c r="AG239" s="194"/>
      <c r="AH239" s="194"/>
      <c r="AI239" s="194"/>
      <c r="AJ239" s="194"/>
      <c r="AK239" s="194"/>
      <c r="AL239" s="194"/>
      <c r="AM239" s="194"/>
      <c r="AN239" s="194"/>
      <c r="AO239" s="194"/>
      <c r="AP239" s="194"/>
      <c r="AQ239" s="194"/>
      <c r="AR239" s="194"/>
      <c r="AS239" s="194"/>
      <c r="AT239" s="194"/>
      <c r="AU239" s="194"/>
      <c r="AV239" s="194"/>
      <c r="AW239" s="194"/>
      <c r="AX239" s="194"/>
      <c r="AY239" s="194"/>
      <c r="AZ239" s="194"/>
      <c r="BA239" s="194"/>
      <c r="BB239" s="194"/>
    </row>
    <row r="240" spans="2:54" x14ac:dyDescent="0.25">
      <c r="B240" s="194"/>
      <c r="C240" s="194"/>
      <c r="D240" s="194"/>
      <c r="E240" s="194"/>
      <c r="F240" s="194"/>
      <c r="G240" s="194"/>
      <c r="H240" s="194"/>
      <c r="I240" s="194"/>
      <c r="J240" s="194"/>
      <c r="K240" s="194"/>
      <c r="L240" s="194"/>
      <c r="M240" s="194"/>
      <c r="N240" s="194"/>
      <c r="O240" s="194"/>
      <c r="P240" s="194"/>
      <c r="Q240" s="194"/>
      <c r="R240" s="194"/>
      <c r="S240" s="194"/>
      <c r="T240" s="194"/>
      <c r="U240" s="194"/>
      <c r="V240" s="194"/>
      <c r="W240" s="194"/>
      <c r="X240" s="194"/>
      <c r="Y240" s="194"/>
      <c r="Z240" s="194"/>
      <c r="AA240" s="194"/>
      <c r="AB240" s="194"/>
      <c r="AC240" s="194"/>
      <c r="AD240" s="194"/>
      <c r="AE240" s="194"/>
      <c r="AF240" s="194"/>
      <c r="AG240" s="194"/>
      <c r="AH240" s="194"/>
      <c r="AI240" s="194"/>
      <c r="AJ240" s="194"/>
      <c r="AK240" s="194"/>
      <c r="AL240" s="194"/>
      <c r="AM240" s="194"/>
      <c r="AN240" s="194"/>
      <c r="AO240" s="194"/>
      <c r="AP240" s="194"/>
      <c r="AQ240" s="194"/>
      <c r="AR240" s="194"/>
      <c r="AS240" s="194"/>
      <c r="AT240" s="194"/>
      <c r="AU240" s="194"/>
      <c r="AV240" s="194"/>
      <c r="AW240" s="194"/>
      <c r="AX240" s="194"/>
      <c r="AY240" s="194"/>
      <c r="AZ240" s="194"/>
      <c r="BA240" s="194"/>
      <c r="BB240" s="194"/>
    </row>
    <row r="241" spans="2:54" x14ac:dyDescent="0.25">
      <c r="B241" s="194"/>
      <c r="C241" s="194"/>
      <c r="D241" s="194"/>
      <c r="E241" s="194"/>
      <c r="F241" s="194"/>
      <c r="G241" s="194"/>
      <c r="H241" s="194"/>
      <c r="I241" s="194"/>
      <c r="J241" s="194"/>
      <c r="K241" s="194"/>
      <c r="L241" s="194"/>
      <c r="M241" s="194"/>
      <c r="N241" s="194"/>
      <c r="O241" s="194"/>
      <c r="P241" s="194"/>
      <c r="Q241" s="194"/>
      <c r="R241" s="194"/>
      <c r="S241" s="194"/>
      <c r="T241" s="194"/>
      <c r="U241" s="194"/>
      <c r="V241" s="194"/>
      <c r="W241" s="194"/>
      <c r="X241" s="194"/>
      <c r="Y241" s="194"/>
      <c r="Z241" s="194"/>
      <c r="AA241" s="194"/>
      <c r="AB241" s="194"/>
      <c r="AC241" s="194"/>
      <c r="AD241" s="194"/>
      <c r="AE241" s="194"/>
      <c r="AF241" s="194"/>
      <c r="AG241" s="194"/>
      <c r="AH241" s="194"/>
      <c r="AI241" s="194"/>
      <c r="AJ241" s="194"/>
      <c r="AK241" s="194"/>
      <c r="AL241" s="194"/>
      <c r="AM241" s="194"/>
      <c r="AN241" s="194"/>
      <c r="AO241" s="194"/>
      <c r="AP241" s="194"/>
      <c r="AQ241" s="194"/>
      <c r="AR241" s="194"/>
      <c r="AS241" s="194"/>
      <c r="AT241" s="194"/>
      <c r="AU241" s="194"/>
      <c r="AV241" s="194"/>
      <c r="AW241" s="194"/>
      <c r="AX241" s="194"/>
      <c r="AY241" s="194"/>
      <c r="AZ241" s="194"/>
      <c r="BA241" s="194"/>
      <c r="BB241" s="194"/>
    </row>
    <row r="242" spans="2:54" x14ac:dyDescent="0.25">
      <c r="B242" s="194"/>
      <c r="C242" s="194"/>
      <c r="D242" s="194"/>
      <c r="E242" s="194"/>
      <c r="F242" s="194"/>
      <c r="G242" s="194"/>
      <c r="H242" s="194"/>
      <c r="I242" s="194"/>
      <c r="J242" s="194"/>
      <c r="K242" s="194"/>
      <c r="L242" s="194"/>
      <c r="M242" s="194"/>
      <c r="N242" s="194"/>
      <c r="O242" s="194"/>
      <c r="P242" s="194"/>
      <c r="Q242" s="194"/>
      <c r="R242" s="194"/>
      <c r="S242" s="194"/>
      <c r="T242" s="194"/>
      <c r="U242" s="194"/>
      <c r="V242" s="194"/>
      <c r="W242" s="194"/>
      <c r="X242" s="194"/>
      <c r="Y242" s="194"/>
      <c r="Z242" s="194"/>
      <c r="AA242" s="194"/>
      <c r="AB242" s="194"/>
      <c r="AC242" s="194"/>
      <c r="AD242" s="194"/>
      <c r="AE242" s="194"/>
      <c r="AF242" s="194"/>
      <c r="AG242" s="194"/>
      <c r="AH242" s="194"/>
      <c r="AI242" s="194"/>
      <c r="AJ242" s="194"/>
      <c r="AK242" s="194"/>
      <c r="AL242" s="194"/>
      <c r="AM242" s="194"/>
      <c r="AN242" s="194"/>
      <c r="AO242" s="194"/>
      <c r="AP242" s="194"/>
      <c r="AQ242" s="194"/>
      <c r="AR242" s="194"/>
      <c r="AS242" s="194"/>
      <c r="AT242" s="194"/>
      <c r="AU242" s="194"/>
      <c r="AV242" s="194"/>
      <c r="AW242" s="194"/>
      <c r="AX242" s="194"/>
      <c r="AY242" s="194"/>
      <c r="AZ242" s="194"/>
      <c r="BA242" s="194"/>
      <c r="BB242" s="194"/>
    </row>
    <row r="243" spans="2:54" x14ac:dyDescent="0.25">
      <c r="B243" s="194"/>
      <c r="C243" s="194"/>
      <c r="D243" s="194"/>
      <c r="E243" s="194"/>
      <c r="F243" s="194"/>
      <c r="G243" s="194"/>
      <c r="H243" s="194"/>
      <c r="I243" s="194"/>
      <c r="J243" s="194"/>
      <c r="K243" s="194"/>
      <c r="L243" s="194"/>
      <c r="M243" s="194"/>
      <c r="N243" s="194"/>
      <c r="O243" s="194"/>
      <c r="P243" s="194"/>
      <c r="Q243" s="194"/>
      <c r="R243" s="194"/>
      <c r="S243" s="194"/>
      <c r="T243" s="194"/>
      <c r="U243" s="194"/>
      <c r="V243" s="194"/>
      <c r="W243" s="194"/>
      <c r="X243" s="194"/>
      <c r="Y243" s="194"/>
      <c r="Z243" s="194"/>
      <c r="AA243" s="194"/>
      <c r="AB243" s="194"/>
      <c r="AC243" s="194"/>
      <c r="AD243" s="194"/>
      <c r="AE243" s="194"/>
      <c r="AF243" s="194"/>
      <c r="AG243" s="194"/>
      <c r="AH243" s="194"/>
      <c r="AI243" s="194"/>
      <c r="AJ243" s="194"/>
      <c r="AK243" s="194"/>
      <c r="AL243" s="194"/>
      <c r="AM243" s="194"/>
      <c r="AN243" s="194"/>
      <c r="AO243" s="194"/>
      <c r="AP243" s="194"/>
      <c r="AQ243" s="194"/>
      <c r="AR243" s="194"/>
      <c r="AS243" s="194"/>
      <c r="AT243" s="194"/>
      <c r="AU243" s="194"/>
      <c r="AV243" s="194"/>
      <c r="AW243" s="194"/>
      <c r="AX243" s="194"/>
      <c r="AY243" s="194"/>
      <c r="AZ243" s="194"/>
      <c r="BA243" s="194"/>
      <c r="BB243" s="194"/>
    </row>
    <row r="244" spans="2:54" x14ac:dyDescent="0.25">
      <c r="B244" s="194"/>
      <c r="C244" s="194"/>
      <c r="D244" s="194"/>
      <c r="E244" s="194"/>
      <c r="F244" s="194"/>
      <c r="G244" s="194"/>
      <c r="H244" s="194"/>
      <c r="I244" s="194"/>
      <c r="J244" s="194"/>
      <c r="K244" s="194"/>
      <c r="L244" s="194"/>
      <c r="M244" s="194"/>
      <c r="N244" s="194"/>
      <c r="O244" s="194"/>
      <c r="P244" s="194"/>
      <c r="Q244" s="194"/>
      <c r="R244" s="194"/>
      <c r="S244" s="194"/>
      <c r="T244" s="194"/>
      <c r="U244" s="194"/>
      <c r="V244" s="194"/>
      <c r="W244" s="194"/>
      <c r="X244" s="194"/>
      <c r="Y244" s="194"/>
      <c r="Z244" s="194"/>
      <c r="AA244" s="194"/>
      <c r="AB244" s="194"/>
      <c r="AC244" s="194"/>
      <c r="AD244" s="194"/>
      <c r="AE244" s="194"/>
      <c r="AF244" s="194"/>
      <c r="AG244" s="194"/>
      <c r="AH244" s="194"/>
      <c r="AI244" s="194"/>
      <c r="AJ244" s="194"/>
      <c r="AK244" s="194"/>
      <c r="AL244" s="194"/>
      <c r="AM244" s="194"/>
      <c r="AN244" s="194"/>
      <c r="AO244" s="194"/>
      <c r="AP244" s="194"/>
      <c r="AQ244" s="194"/>
      <c r="AR244" s="194"/>
      <c r="AS244" s="194"/>
      <c r="AT244" s="194"/>
      <c r="AU244" s="194"/>
      <c r="AV244" s="194"/>
      <c r="AW244" s="194"/>
      <c r="AX244" s="194"/>
      <c r="AY244" s="194"/>
      <c r="AZ244" s="194"/>
      <c r="BA244" s="194"/>
      <c r="BB244" s="194"/>
    </row>
    <row r="245" spans="2:54" x14ac:dyDescent="0.25">
      <c r="B245" s="194"/>
      <c r="C245" s="194"/>
      <c r="D245" s="194"/>
      <c r="E245" s="194"/>
      <c r="F245" s="194"/>
      <c r="G245" s="194"/>
      <c r="H245" s="194"/>
      <c r="I245" s="194"/>
      <c r="J245" s="194"/>
      <c r="K245" s="194"/>
      <c r="L245" s="194"/>
      <c r="M245" s="194"/>
      <c r="N245" s="194"/>
      <c r="O245" s="194"/>
      <c r="P245" s="194"/>
      <c r="Q245" s="194"/>
      <c r="R245" s="194"/>
      <c r="S245" s="194"/>
      <c r="T245" s="194"/>
      <c r="U245" s="194"/>
      <c r="V245" s="194"/>
      <c r="W245" s="194"/>
      <c r="X245" s="194"/>
      <c r="Y245" s="194"/>
      <c r="Z245" s="194"/>
      <c r="AA245" s="194"/>
      <c r="AB245" s="194"/>
      <c r="AC245" s="194"/>
      <c r="AD245" s="194"/>
      <c r="AE245" s="194"/>
      <c r="AF245" s="194"/>
      <c r="AG245" s="194"/>
      <c r="AH245" s="194"/>
      <c r="AI245" s="194"/>
      <c r="AJ245" s="194"/>
      <c r="AK245" s="194"/>
      <c r="AL245" s="194"/>
      <c r="AM245" s="194"/>
      <c r="AN245" s="194"/>
      <c r="AO245" s="194"/>
      <c r="AP245" s="194"/>
      <c r="AQ245" s="194"/>
      <c r="AR245" s="194"/>
      <c r="AS245" s="194"/>
      <c r="AT245" s="194"/>
      <c r="AU245" s="194"/>
      <c r="AV245" s="194"/>
      <c r="AW245" s="194"/>
      <c r="AX245" s="194"/>
      <c r="AY245" s="194"/>
      <c r="AZ245" s="194"/>
      <c r="BA245" s="194"/>
      <c r="BB245" s="194"/>
    </row>
    <row r="246" spans="2:54" ht="15.75" customHeight="1" x14ac:dyDescent="0.25">
      <c r="B246" s="194"/>
      <c r="C246" s="194"/>
      <c r="D246" s="194"/>
      <c r="E246" s="194"/>
      <c r="F246" s="194"/>
      <c r="G246" s="194"/>
      <c r="H246" s="194"/>
      <c r="I246" s="194"/>
      <c r="J246" s="194"/>
      <c r="K246" s="194"/>
      <c r="L246" s="194"/>
      <c r="M246" s="194"/>
      <c r="N246" s="194"/>
      <c r="O246" s="194"/>
      <c r="P246" s="194"/>
      <c r="Q246" s="194"/>
      <c r="R246" s="194"/>
      <c r="S246" s="194"/>
      <c r="T246" s="194"/>
      <c r="U246" s="194"/>
      <c r="V246" s="194"/>
      <c r="W246" s="194"/>
      <c r="X246" s="194"/>
      <c r="Y246" s="194"/>
      <c r="Z246" s="194"/>
      <c r="AA246" s="194"/>
      <c r="AB246" s="194"/>
      <c r="AC246" s="194"/>
      <c r="AD246" s="194"/>
      <c r="AE246" s="194"/>
      <c r="AF246" s="194"/>
      <c r="AG246" s="194"/>
      <c r="AH246" s="194"/>
      <c r="AI246" s="194"/>
      <c r="AJ246" s="194"/>
      <c r="AK246" s="194"/>
      <c r="AL246" s="194"/>
      <c r="AM246" s="194"/>
      <c r="AN246" s="194"/>
      <c r="AO246" s="194"/>
      <c r="AP246" s="194"/>
      <c r="AQ246" s="194"/>
      <c r="AR246" s="194"/>
      <c r="AS246" s="194"/>
      <c r="AT246" s="194"/>
      <c r="AU246" s="194"/>
      <c r="AV246" s="194"/>
      <c r="AW246" s="194"/>
      <c r="AX246" s="194"/>
      <c r="AY246" s="194"/>
      <c r="AZ246" s="194"/>
      <c r="BA246" s="194"/>
      <c r="BB246" s="194"/>
    </row>
    <row r="247" spans="2:54" x14ac:dyDescent="0.25">
      <c r="B247" s="194"/>
      <c r="C247" s="194"/>
      <c r="D247" s="194"/>
      <c r="E247" s="194"/>
      <c r="F247" s="194"/>
      <c r="G247" s="194"/>
      <c r="H247" s="194"/>
      <c r="I247" s="194"/>
      <c r="J247" s="194"/>
      <c r="K247" s="194"/>
      <c r="L247" s="194"/>
      <c r="M247" s="194"/>
      <c r="N247" s="194"/>
      <c r="O247" s="194"/>
      <c r="P247" s="194"/>
      <c r="Q247" s="194"/>
      <c r="R247" s="194"/>
      <c r="S247" s="194"/>
      <c r="T247" s="194"/>
      <c r="U247" s="194"/>
      <c r="V247" s="194"/>
      <c r="W247" s="194"/>
      <c r="X247" s="194"/>
      <c r="Y247" s="194"/>
      <c r="Z247" s="194"/>
      <c r="AA247" s="194"/>
      <c r="AB247" s="194"/>
      <c r="AC247" s="194"/>
      <c r="AD247" s="194"/>
      <c r="AE247" s="194"/>
      <c r="AF247" s="194"/>
      <c r="AG247" s="194"/>
      <c r="AH247" s="194"/>
      <c r="AI247" s="194"/>
      <c r="AJ247" s="194"/>
      <c r="AK247" s="194"/>
      <c r="AL247" s="194"/>
      <c r="AM247" s="194"/>
      <c r="AN247" s="194"/>
      <c r="AO247" s="194"/>
      <c r="AP247" s="194"/>
      <c r="AQ247" s="194"/>
      <c r="AR247" s="194"/>
      <c r="AS247" s="194"/>
      <c r="AT247" s="194"/>
      <c r="AU247" s="194"/>
      <c r="AV247" s="194"/>
      <c r="AW247" s="194"/>
      <c r="AX247" s="194"/>
      <c r="AY247" s="194"/>
      <c r="AZ247" s="194"/>
      <c r="BA247" s="194"/>
      <c r="BB247" s="194"/>
    </row>
    <row r="248" spans="2:54" x14ac:dyDescent="0.25">
      <c r="B248" s="194"/>
      <c r="C248" s="194"/>
      <c r="D248" s="194"/>
      <c r="E248" s="194"/>
      <c r="F248" s="194"/>
      <c r="G248" s="194"/>
      <c r="H248" s="194"/>
      <c r="I248" s="194"/>
      <c r="J248" s="194"/>
      <c r="K248" s="194"/>
      <c r="L248" s="194"/>
      <c r="M248" s="194"/>
      <c r="N248" s="194"/>
      <c r="O248" s="194"/>
      <c r="P248" s="194"/>
      <c r="Q248" s="194"/>
      <c r="R248" s="194"/>
      <c r="S248" s="194"/>
      <c r="T248" s="194"/>
      <c r="U248" s="194"/>
      <c r="V248" s="194"/>
      <c r="W248" s="194"/>
      <c r="X248" s="194"/>
      <c r="Y248" s="194"/>
      <c r="Z248" s="194"/>
      <c r="AA248" s="194"/>
      <c r="AB248" s="194"/>
      <c r="AC248" s="194"/>
      <c r="AD248" s="194"/>
      <c r="AE248" s="194"/>
      <c r="AF248" s="194"/>
      <c r="AG248" s="194"/>
      <c r="AH248" s="194"/>
      <c r="AI248" s="194"/>
      <c r="AJ248" s="194"/>
      <c r="AK248" s="194"/>
      <c r="AL248" s="194"/>
      <c r="AM248" s="194"/>
      <c r="AN248" s="194"/>
      <c r="AO248" s="194"/>
      <c r="AP248" s="194"/>
      <c r="AQ248" s="194"/>
      <c r="AR248" s="194"/>
      <c r="AS248" s="194"/>
      <c r="AT248" s="194"/>
      <c r="AU248" s="194"/>
      <c r="AV248" s="194"/>
      <c r="AW248" s="194"/>
      <c r="AX248" s="194"/>
      <c r="AY248" s="194"/>
      <c r="AZ248" s="194"/>
      <c r="BA248" s="194"/>
      <c r="BB248" s="194"/>
    </row>
    <row r="249" spans="2:54" x14ac:dyDescent="0.25">
      <c r="B249" s="194"/>
      <c r="C249" s="194"/>
      <c r="D249" s="194"/>
      <c r="E249" s="194"/>
      <c r="F249" s="194"/>
      <c r="G249" s="194"/>
      <c r="H249" s="194"/>
      <c r="I249" s="194"/>
      <c r="J249" s="194"/>
      <c r="K249" s="194"/>
      <c r="L249" s="194"/>
      <c r="M249" s="194"/>
      <c r="N249" s="194"/>
      <c r="O249" s="194"/>
      <c r="P249" s="194"/>
      <c r="Q249" s="194"/>
      <c r="R249" s="194"/>
      <c r="S249" s="194"/>
      <c r="T249" s="194"/>
      <c r="U249" s="194"/>
      <c r="V249" s="194"/>
      <c r="W249" s="194"/>
      <c r="X249" s="194"/>
      <c r="Y249" s="194"/>
      <c r="Z249" s="194"/>
      <c r="AA249" s="194"/>
      <c r="AB249" s="194"/>
      <c r="AC249" s="194"/>
      <c r="AD249" s="194"/>
      <c r="AE249" s="194"/>
      <c r="AF249" s="194"/>
      <c r="AG249" s="194"/>
      <c r="AH249" s="194"/>
      <c r="AI249" s="194"/>
      <c r="AJ249" s="194"/>
      <c r="AK249" s="194"/>
      <c r="AL249" s="194"/>
      <c r="AM249" s="194"/>
      <c r="AN249" s="194"/>
      <c r="AO249" s="194"/>
      <c r="AP249" s="194"/>
      <c r="AQ249" s="194"/>
      <c r="AR249" s="194"/>
      <c r="AS249" s="194"/>
      <c r="AT249" s="194"/>
      <c r="AU249" s="194"/>
      <c r="AV249" s="194"/>
      <c r="AW249" s="194"/>
      <c r="AX249" s="194"/>
      <c r="AY249" s="194"/>
      <c r="AZ249" s="194"/>
      <c r="BA249" s="194"/>
      <c r="BB249" s="194"/>
    </row>
    <row r="250" spans="2:54" x14ac:dyDescent="0.25">
      <c r="B250" s="194"/>
      <c r="C250" s="194"/>
      <c r="D250" s="194"/>
      <c r="E250" s="194"/>
      <c r="F250" s="194"/>
      <c r="G250" s="194"/>
      <c r="H250" s="194"/>
      <c r="I250" s="194"/>
      <c r="J250" s="194"/>
      <c r="K250" s="194"/>
      <c r="L250" s="194"/>
      <c r="M250" s="194"/>
      <c r="N250" s="194"/>
      <c r="O250" s="194"/>
      <c r="P250" s="194"/>
      <c r="Q250" s="194"/>
      <c r="R250" s="194"/>
      <c r="S250" s="194"/>
      <c r="T250" s="194"/>
      <c r="U250" s="194"/>
      <c r="V250" s="194"/>
      <c r="W250" s="194"/>
      <c r="X250" s="194"/>
      <c r="Y250" s="194"/>
      <c r="Z250" s="194"/>
      <c r="AA250" s="194"/>
      <c r="AB250" s="194"/>
      <c r="AC250" s="194"/>
      <c r="AD250" s="194"/>
      <c r="AE250" s="194"/>
      <c r="AF250" s="194"/>
      <c r="AG250" s="194"/>
      <c r="AH250" s="194"/>
      <c r="AI250" s="194"/>
      <c r="AJ250" s="194"/>
      <c r="AK250" s="194"/>
      <c r="AL250" s="194"/>
      <c r="AM250" s="194"/>
      <c r="AN250" s="194"/>
      <c r="AO250" s="194"/>
      <c r="AP250" s="194"/>
      <c r="AQ250" s="194"/>
      <c r="AR250" s="194"/>
      <c r="AS250" s="194"/>
      <c r="AT250" s="194"/>
      <c r="AU250" s="194"/>
      <c r="AV250" s="194"/>
      <c r="AW250" s="194"/>
      <c r="AX250" s="194"/>
      <c r="AY250" s="194"/>
      <c r="AZ250" s="194"/>
      <c r="BA250" s="194"/>
      <c r="BB250" s="194"/>
    </row>
    <row r="251" spans="2:54" x14ac:dyDescent="0.25">
      <c r="B251" s="194"/>
      <c r="C251" s="194"/>
      <c r="D251" s="194"/>
      <c r="E251" s="194"/>
      <c r="F251" s="194"/>
      <c r="G251" s="194"/>
      <c r="H251" s="194"/>
      <c r="I251" s="194"/>
      <c r="J251" s="194"/>
      <c r="K251" s="194"/>
      <c r="L251" s="194"/>
      <c r="M251" s="194"/>
      <c r="N251" s="194"/>
      <c r="O251" s="194"/>
      <c r="P251" s="194"/>
      <c r="Q251" s="194"/>
      <c r="R251" s="194"/>
      <c r="S251" s="194"/>
      <c r="T251" s="194"/>
      <c r="U251" s="194"/>
      <c r="V251" s="194"/>
      <c r="W251" s="194"/>
      <c r="X251" s="194"/>
      <c r="Y251" s="194"/>
      <c r="Z251" s="194"/>
      <c r="AA251" s="194"/>
      <c r="AB251" s="194"/>
      <c r="AC251" s="194"/>
      <c r="AD251" s="194"/>
      <c r="AE251" s="194"/>
      <c r="AF251" s="194"/>
      <c r="AG251" s="194"/>
      <c r="AH251" s="194"/>
      <c r="AI251" s="194"/>
      <c r="AJ251" s="194"/>
      <c r="AK251" s="194"/>
      <c r="AL251" s="194"/>
      <c r="AM251" s="194"/>
      <c r="AN251" s="194"/>
      <c r="AO251" s="194"/>
      <c r="AP251" s="194"/>
      <c r="AQ251" s="194"/>
      <c r="AR251" s="194"/>
      <c r="AS251" s="194"/>
      <c r="AT251" s="194"/>
      <c r="AU251" s="194"/>
      <c r="AV251" s="194"/>
      <c r="AW251" s="194"/>
      <c r="AX251" s="194"/>
      <c r="AY251" s="194"/>
      <c r="AZ251" s="194"/>
      <c r="BA251" s="194"/>
      <c r="BB251" s="194"/>
    </row>
    <row r="252" spans="2:54" x14ac:dyDescent="0.25">
      <c r="B252" s="194"/>
      <c r="C252" s="194"/>
      <c r="D252" s="194"/>
      <c r="E252" s="194"/>
      <c r="F252" s="194"/>
      <c r="G252" s="194"/>
      <c r="H252" s="194"/>
      <c r="I252" s="194"/>
      <c r="J252" s="194"/>
      <c r="K252" s="194"/>
      <c r="L252" s="194"/>
      <c r="M252" s="194"/>
      <c r="N252" s="194"/>
      <c r="O252" s="194"/>
      <c r="P252" s="194"/>
      <c r="Q252" s="194"/>
      <c r="R252" s="194"/>
      <c r="S252" s="194"/>
      <c r="T252" s="194"/>
      <c r="U252" s="194"/>
      <c r="V252" s="194"/>
      <c r="W252" s="194"/>
      <c r="X252" s="194"/>
      <c r="Y252" s="194"/>
      <c r="Z252" s="194"/>
      <c r="AA252" s="194"/>
      <c r="AB252" s="194"/>
      <c r="AC252" s="194"/>
      <c r="AD252" s="194"/>
      <c r="AE252" s="194"/>
      <c r="AF252" s="194"/>
      <c r="AG252" s="194"/>
      <c r="AH252" s="194"/>
      <c r="AI252" s="194"/>
      <c r="AJ252" s="194"/>
      <c r="AK252" s="194"/>
      <c r="AL252" s="194"/>
      <c r="AM252" s="194"/>
      <c r="AN252" s="194"/>
      <c r="AO252" s="194"/>
      <c r="AP252" s="194"/>
      <c r="AQ252" s="194"/>
      <c r="AR252" s="194"/>
      <c r="AS252" s="194"/>
      <c r="AT252" s="194"/>
      <c r="AU252" s="194"/>
      <c r="AV252" s="194"/>
      <c r="AW252" s="194"/>
      <c r="AX252" s="194"/>
      <c r="AY252" s="194"/>
      <c r="AZ252" s="194"/>
      <c r="BA252" s="194"/>
      <c r="BB252" s="194"/>
    </row>
    <row r="253" spans="2:54" x14ac:dyDescent="0.25">
      <c r="B253" s="194"/>
      <c r="C253" s="194"/>
      <c r="D253" s="194"/>
      <c r="E253" s="194"/>
      <c r="F253" s="194"/>
      <c r="G253" s="194"/>
      <c r="H253" s="194"/>
      <c r="I253" s="194"/>
      <c r="J253" s="194"/>
      <c r="K253" s="194"/>
      <c r="L253" s="194"/>
      <c r="M253" s="194"/>
      <c r="N253" s="194"/>
      <c r="O253" s="194"/>
      <c r="P253" s="194"/>
      <c r="Q253" s="194"/>
      <c r="R253" s="194"/>
      <c r="S253" s="194"/>
      <c r="T253" s="194"/>
      <c r="U253" s="194"/>
      <c r="V253" s="194"/>
      <c r="W253" s="194"/>
      <c r="X253" s="194"/>
      <c r="Y253" s="194"/>
      <c r="Z253" s="194"/>
      <c r="AA253" s="194"/>
      <c r="AB253" s="194"/>
      <c r="AC253" s="194"/>
      <c r="AD253" s="194"/>
      <c r="AE253" s="194"/>
      <c r="AF253" s="194"/>
      <c r="AG253" s="194"/>
      <c r="AH253" s="194"/>
      <c r="AI253" s="194"/>
      <c r="AJ253" s="194"/>
      <c r="AK253" s="194"/>
      <c r="AL253" s="194"/>
      <c r="AM253" s="194"/>
      <c r="AN253" s="194"/>
      <c r="AO253" s="194"/>
      <c r="AP253" s="194"/>
      <c r="AQ253" s="194"/>
      <c r="AR253" s="194"/>
      <c r="AS253" s="194"/>
      <c r="AT253" s="194"/>
      <c r="AU253" s="194"/>
      <c r="AV253" s="194"/>
      <c r="AW253" s="194"/>
      <c r="AX253" s="194"/>
      <c r="AY253" s="194"/>
      <c r="AZ253" s="194"/>
      <c r="BA253" s="194"/>
      <c r="BB253" s="194"/>
    </row>
    <row r="254" spans="2:54" x14ac:dyDescent="0.25">
      <c r="B254" s="194"/>
      <c r="C254" s="194"/>
      <c r="D254" s="194"/>
      <c r="E254" s="194"/>
      <c r="F254" s="194"/>
      <c r="G254" s="194"/>
      <c r="H254" s="194"/>
      <c r="I254" s="194"/>
      <c r="J254" s="194"/>
      <c r="K254" s="194"/>
      <c r="L254" s="194"/>
      <c r="M254" s="194"/>
      <c r="N254" s="194"/>
      <c r="O254" s="194"/>
      <c r="P254" s="194"/>
      <c r="Q254" s="194"/>
      <c r="R254" s="194"/>
      <c r="S254" s="194"/>
      <c r="T254" s="194"/>
      <c r="U254" s="194"/>
      <c r="V254" s="194"/>
      <c r="W254" s="194"/>
      <c r="X254" s="194"/>
      <c r="Y254" s="194"/>
      <c r="Z254" s="194"/>
      <c r="AA254" s="194"/>
      <c r="AB254" s="194"/>
      <c r="AC254" s="194"/>
      <c r="AD254" s="194"/>
      <c r="AE254" s="194"/>
      <c r="AF254" s="194"/>
      <c r="AG254" s="194"/>
      <c r="AH254" s="194"/>
      <c r="AI254" s="194"/>
      <c r="AJ254" s="194"/>
      <c r="AK254" s="194"/>
      <c r="AL254" s="194"/>
      <c r="AM254" s="194"/>
      <c r="AN254" s="194"/>
      <c r="AO254" s="194"/>
      <c r="AP254" s="194"/>
      <c r="AQ254" s="194"/>
      <c r="AR254" s="194"/>
      <c r="AS254" s="194"/>
      <c r="AT254" s="194"/>
      <c r="AU254" s="194"/>
      <c r="AV254" s="194"/>
      <c r="AW254" s="194"/>
      <c r="AX254" s="194"/>
      <c r="AY254" s="194"/>
      <c r="AZ254" s="194"/>
      <c r="BA254" s="194"/>
      <c r="BB254" s="194"/>
    </row>
    <row r="255" spans="2:54" x14ac:dyDescent="0.25">
      <c r="B255" s="194"/>
      <c r="C255" s="194"/>
      <c r="D255" s="194"/>
      <c r="E255" s="194"/>
      <c r="F255" s="194"/>
      <c r="G255" s="194"/>
      <c r="H255" s="194"/>
      <c r="I255" s="194"/>
      <c r="J255" s="194"/>
      <c r="K255" s="194"/>
      <c r="L255" s="194"/>
      <c r="M255" s="194"/>
      <c r="N255" s="194"/>
      <c r="O255" s="194"/>
      <c r="P255" s="194"/>
      <c r="Q255" s="194"/>
      <c r="R255" s="194"/>
      <c r="S255" s="194"/>
      <c r="T255" s="194"/>
      <c r="U255" s="194"/>
      <c r="V255" s="194"/>
      <c r="W255" s="194"/>
      <c r="X255" s="194"/>
      <c r="Y255" s="194"/>
      <c r="Z255" s="194"/>
      <c r="AA255" s="194"/>
      <c r="AB255" s="194"/>
      <c r="AC255" s="194"/>
      <c r="AD255" s="194"/>
      <c r="AE255" s="194"/>
      <c r="AF255" s="194"/>
      <c r="AG255" s="194"/>
      <c r="AH255" s="194"/>
      <c r="AI255" s="194"/>
      <c r="AJ255" s="194"/>
      <c r="AK255" s="194"/>
      <c r="AL255" s="194"/>
      <c r="AM255" s="194"/>
      <c r="AN255" s="194"/>
      <c r="AO255" s="194"/>
      <c r="AP255" s="194"/>
      <c r="AQ255" s="194"/>
      <c r="AR255" s="194"/>
      <c r="AS255" s="194"/>
      <c r="AT255" s="194"/>
      <c r="AU255" s="194"/>
      <c r="AV255" s="194"/>
      <c r="AW255" s="194"/>
      <c r="AX255" s="194"/>
      <c r="AY255" s="194"/>
      <c r="AZ255" s="194"/>
      <c r="BA255" s="194"/>
      <c r="BB255" s="194"/>
    </row>
    <row r="256" spans="2:54" x14ac:dyDescent="0.25">
      <c r="B256" s="194"/>
      <c r="C256" s="194"/>
      <c r="D256" s="194"/>
      <c r="E256" s="194"/>
      <c r="F256" s="194"/>
      <c r="G256" s="194"/>
      <c r="H256" s="194"/>
      <c r="I256" s="194"/>
      <c r="J256" s="194"/>
      <c r="K256" s="194"/>
      <c r="L256" s="194"/>
      <c r="M256" s="194"/>
      <c r="N256" s="194"/>
      <c r="O256" s="194"/>
      <c r="P256" s="194"/>
      <c r="Q256" s="194"/>
      <c r="R256" s="194"/>
      <c r="S256" s="194"/>
      <c r="T256" s="194"/>
      <c r="U256" s="194"/>
      <c r="V256" s="194"/>
      <c r="W256" s="194"/>
      <c r="X256" s="194"/>
      <c r="Y256" s="194"/>
      <c r="Z256" s="194"/>
      <c r="AA256" s="194"/>
      <c r="AB256" s="194"/>
      <c r="AC256" s="194"/>
      <c r="AD256" s="194"/>
      <c r="AE256" s="194"/>
      <c r="AF256" s="194"/>
      <c r="AG256" s="194"/>
      <c r="AH256" s="194"/>
      <c r="AI256" s="194"/>
      <c r="AJ256" s="194"/>
      <c r="AK256" s="194"/>
      <c r="AL256" s="194"/>
      <c r="AM256" s="194"/>
      <c r="AN256" s="194"/>
      <c r="AO256" s="194"/>
      <c r="AP256" s="194"/>
      <c r="AQ256" s="194"/>
      <c r="AR256" s="194"/>
      <c r="AS256" s="194"/>
      <c r="AT256" s="194"/>
      <c r="AU256" s="194"/>
      <c r="AV256" s="194"/>
      <c r="AW256" s="194"/>
      <c r="AX256" s="194"/>
      <c r="AY256" s="194"/>
      <c r="AZ256" s="194"/>
      <c r="BA256" s="194"/>
      <c r="BB256" s="194"/>
    </row>
    <row r="257" spans="2:54" x14ac:dyDescent="0.25">
      <c r="B257" s="194"/>
      <c r="C257" s="194"/>
      <c r="D257" s="194"/>
      <c r="E257" s="194"/>
      <c r="F257" s="194"/>
      <c r="G257" s="194"/>
      <c r="H257" s="194"/>
      <c r="I257" s="194"/>
      <c r="J257" s="194"/>
      <c r="K257" s="194"/>
      <c r="L257" s="194"/>
      <c r="M257" s="194"/>
      <c r="N257" s="194"/>
      <c r="O257" s="194"/>
      <c r="P257" s="194"/>
      <c r="Q257" s="194"/>
      <c r="R257" s="194"/>
      <c r="S257" s="194"/>
      <c r="T257" s="194"/>
      <c r="U257" s="194"/>
      <c r="V257" s="194"/>
      <c r="W257" s="194"/>
      <c r="X257" s="194"/>
      <c r="Y257" s="194"/>
      <c r="Z257" s="194"/>
      <c r="AA257" s="194"/>
      <c r="AB257" s="194"/>
      <c r="AC257" s="194"/>
      <c r="AD257" s="194"/>
      <c r="AE257" s="194"/>
      <c r="AF257" s="194"/>
      <c r="AG257" s="194"/>
      <c r="AH257" s="194"/>
      <c r="AI257" s="194"/>
      <c r="AJ257" s="194"/>
      <c r="AK257" s="194"/>
      <c r="AL257" s="194"/>
      <c r="AM257" s="194"/>
      <c r="AN257" s="194"/>
      <c r="AO257" s="194"/>
      <c r="AP257" s="194"/>
      <c r="AQ257" s="194"/>
      <c r="AR257" s="194"/>
      <c r="AS257" s="194"/>
      <c r="AT257" s="194"/>
      <c r="AU257" s="194"/>
      <c r="AV257" s="194"/>
      <c r="AW257" s="194"/>
      <c r="AX257" s="194"/>
      <c r="AY257" s="194"/>
      <c r="AZ257" s="194"/>
      <c r="BA257" s="194"/>
      <c r="BB257" s="194"/>
    </row>
  </sheetData>
  <autoFilter ref="C7:R135" xr:uid="{00000000-0009-0000-0000-000027000000}">
    <filterColumn colId="0">
      <filters>
        <filter val="K14-FA-1"/>
        <filter val="K14-FA-1C"/>
        <filter val="K14-FA-1P"/>
        <filter val="K14-FB-1"/>
        <filter val="K5-A"/>
        <filter val="K5-B"/>
        <filter val="K5-D"/>
        <filter val="K5EN/C"/>
        <filter val="K5-P"/>
        <filter val="P15-A"/>
        <filter val="P15-C"/>
        <filter val="P15-D"/>
        <filter val="P15-E"/>
        <filter val="P15-F"/>
        <filter val="P15-G"/>
        <filter val="P18-A"/>
      </filters>
    </filterColumn>
    <sortState ref="C4:R131">
      <sortCondition ref="C3"/>
    </sortState>
  </autoFilter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50"/>
  <dimension ref="B1:AR2615"/>
  <sheetViews>
    <sheetView zoomScale="85" zoomScaleNormal="85" workbookViewId="0">
      <pane xSplit="2" topLeftCell="AB1" activePane="topRight" state="frozen"/>
      <selection pane="topRight" activeCell="A2" sqref="A2"/>
    </sheetView>
  </sheetViews>
  <sheetFormatPr defaultColWidth="9.140625" defaultRowHeight="15" x14ac:dyDescent="0.25"/>
  <cols>
    <col min="1" max="1" width="9.140625" style="171"/>
    <col min="2" max="2" width="10.85546875" style="171" bestFit="1" customWidth="1"/>
    <col min="3" max="31" width="9.140625" style="171"/>
    <col min="32" max="32" width="10.5703125" style="171" bestFit="1" customWidth="1"/>
    <col min="33" max="33" width="28.28515625" style="171" customWidth="1"/>
    <col min="34" max="34" width="27.140625" style="171" customWidth="1"/>
    <col min="35" max="35" width="8.85546875" style="171" customWidth="1"/>
    <col min="36" max="36" width="9.140625" style="171"/>
    <col min="37" max="37" width="13.85546875" style="171" bestFit="1" customWidth="1"/>
    <col min="38" max="38" width="9" style="171" customWidth="1"/>
    <col min="39" max="39" width="9.140625" style="171"/>
    <col min="40" max="40" width="6.7109375" style="171" customWidth="1"/>
    <col min="41" max="41" width="9.140625" style="171"/>
    <col min="42" max="42" width="9" style="171" customWidth="1"/>
    <col min="43" max="16384" width="9.140625" style="171"/>
  </cols>
  <sheetData>
    <row r="1" spans="2:44" ht="54" customHeight="1" x14ac:dyDescent="0.25">
      <c r="B1" s="171" t="s">
        <v>1274</v>
      </c>
      <c r="C1" s="581" t="s">
        <v>1275</v>
      </c>
      <c r="D1" s="171" t="s">
        <v>1276</v>
      </c>
      <c r="E1" s="171" t="s">
        <v>1277</v>
      </c>
      <c r="F1" s="171" t="s">
        <v>1278</v>
      </c>
      <c r="G1" s="171" t="s">
        <v>1279</v>
      </c>
      <c r="H1" s="171" t="s">
        <v>1280</v>
      </c>
      <c r="I1" s="171" t="s">
        <v>1281</v>
      </c>
      <c r="J1" s="171" t="s">
        <v>1282</v>
      </c>
      <c r="K1" s="171" t="s">
        <v>1283</v>
      </c>
      <c r="L1" s="171" t="s">
        <v>1284</v>
      </c>
      <c r="M1" s="171" t="s">
        <v>1285</v>
      </c>
      <c r="N1" s="171" t="s">
        <v>1286</v>
      </c>
      <c r="O1" s="171" t="s">
        <v>1287</v>
      </c>
      <c r="P1" s="171" t="s">
        <v>1288</v>
      </c>
      <c r="Q1" s="171" t="s">
        <v>1289</v>
      </c>
      <c r="R1" s="171" t="s">
        <v>1290</v>
      </c>
      <c r="S1" s="171" t="s">
        <v>1291</v>
      </c>
      <c r="T1" s="171" t="s">
        <v>1292</v>
      </c>
      <c r="U1" s="171" t="s">
        <v>1293</v>
      </c>
      <c r="V1" s="171" t="s">
        <v>1294</v>
      </c>
      <c r="W1" s="171" t="s">
        <v>1295</v>
      </c>
      <c r="X1" s="171" t="s">
        <v>1296</v>
      </c>
      <c r="Y1" s="171" t="s">
        <v>1297</v>
      </c>
      <c r="Z1" s="171" t="s">
        <v>1298</v>
      </c>
      <c r="AA1" s="171" t="s">
        <v>1299</v>
      </c>
      <c r="AB1" s="171" t="s">
        <v>1300</v>
      </c>
      <c r="AC1" s="171" t="s">
        <v>1301</v>
      </c>
      <c r="AD1" s="171" t="s">
        <v>1302</v>
      </c>
      <c r="AG1" s="906" t="str">
        <f>ELECTROLYSIS!D7</f>
        <v>Electricity benchmark price</v>
      </c>
      <c r="AH1" s="906">
        <f>ELECTROLYSIS!E7</f>
        <v>42.553191489361701</v>
      </c>
      <c r="AI1" s="906" t="str">
        <f>ELECTROLYSIS!F7</f>
        <v>€/MWh</v>
      </c>
      <c r="AK1" s="1338" t="s">
        <v>1306</v>
      </c>
      <c r="AL1" s="1338"/>
      <c r="AM1" s="1338"/>
      <c r="AO1" s="1338" t="s">
        <v>1307</v>
      </c>
      <c r="AP1" s="1338"/>
      <c r="AQ1" s="1338"/>
    </row>
    <row r="2" spans="2:44" ht="30" x14ac:dyDescent="0.25">
      <c r="C2" s="581"/>
      <c r="D2" s="171">
        <v>1</v>
      </c>
      <c r="E2" s="171">
        <v>2</v>
      </c>
      <c r="F2" s="171">
        <v>3</v>
      </c>
      <c r="G2" s="171">
        <v>4</v>
      </c>
      <c r="H2" s="171">
        <v>5</v>
      </c>
      <c r="I2" s="171">
        <v>6</v>
      </c>
      <c r="J2" s="171">
        <v>7</v>
      </c>
      <c r="K2" s="171">
        <v>8</v>
      </c>
      <c r="L2" s="171">
        <v>9</v>
      </c>
      <c r="M2" s="171">
        <v>10</v>
      </c>
      <c r="N2" s="171">
        <v>11</v>
      </c>
      <c r="O2" s="171">
        <v>12</v>
      </c>
      <c r="P2" s="171">
        <v>13</v>
      </c>
      <c r="Q2" s="171">
        <v>14</v>
      </c>
      <c r="R2" s="171">
        <v>15</v>
      </c>
      <c r="S2" s="171">
        <v>16</v>
      </c>
      <c r="T2" s="171">
        <v>17</v>
      </c>
      <c r="U2" s="171">
        <v>18</v>
      </c>
      <c r="V2" s="171">
        <v>19</v>
      </c>
      <c r="W2" s="171">
        <v>20</v>
      </c>
      <c r="X2" s="171">
        <v>21</v>
      </c>
      <c r="Y2" s="171">
        <v>22</v>
      </c>
      <c r="Z2" s="171">
        <v>23</v>
      </c>
      <c r="AA2" s="171">
        <v>24</v>
      </c>
      <c r="AB2" s="171">
        <v>25</v>
      </c>
      <c r="AC2" s="171">
        <v>26</v>
      </c>
      <c r="AD2" s="171">
        <v>27</v>
      </c>
      <c r="AG2" s="141" t="str">
        <f>"Count hours when price &lt;= "&amp;AG1&amp;" "</f>
        <v xml:space="preserve">Count hours when price &lt;= Electricity benchmark price </v>
      </c>
      <c r="AH2" s="141" t="str">
        <f>"Avg price when &lt;= "&amp;AG1</f>
        <v>Avg price when &lt;= Electricity benchmark price</v>
      </c>
      <c r="AI2" s="141"/>
      <c r="AK2" s="141" t="s">
        <v>1308</v>
      </c>
      <c r="AL2" s="141" t="s">
        <v>1305</v>
      </c>
      <c r="AM2" s="171" t="s">
        <v>1304</v>
      </c>
      <c r="AO2" s="171" t="s">
        <v>1303</v>
      </c>
      <c r="AP2" s="171" t="s">
        <v>1304</v>
      </c>
    </row>
    <row r="3" spans="2:44" x14ac:dyDescent="0.25">
      <c r="B3" s="910">
        <v>38831</v>
      </c>
      <c r="C3" s="581">
        <f>MONTH(B3)</f>
        <v>4</v>
      </c>
      <c r="D3" s="171">
        <v>36.58</v>
      </c>
      <c r="E3" s="171">
        <v>24.400000000000002</v>
      </c>
      <c r="F3" s="171">
        <v>12.030000000000001</v>
      </c>
      <c r="G3" s="171">
        <v>14.120000000000001</v>
      </c>
      <c r="H3" s="171">
        <v>24</v>
      </c>
      <c r="I3" s="171">
        <v>28.400000000000002</v>
      </c>
      <c r="J3" s="171">
        <v>46</v>
      </c>
      <c r="K3" s="171">
        <v>60</v>
      </c>
      <c r="L3" s="171">
        <v>70</v>
      </c>
      <c r="M3" s="171">
        <v>80.12</v>
      </c>
      <c r="N3" s="171">
        <v>85</v>
      </c>
      <c r="O3" s="171">
        <v>95</v>
      </c>
      <c r="P3" s="171">
        <v>81.23</v>
      </c>
      <c r="Q3" s="171">
        <v>85</v>
      </c>
      <c r="R3" s="171">
        <v>77.210000000000008</v>
      </c>
      <c r="S3" s="171">
        <v>68.099999999999994</v>
      </c>
      <c r="T3" s="171">
        <v>60.370000000000005</v>
      </c>
      <c r="U3" s="171">
        <v>57</v>
      </c>
      <c r="V3" s="171">
        <v>52.88</v>
      </c>
      <c r="W3" s="171">
        <v>48.9</v>
      </c>
      <c r="X3" s="171">
        <v>54</v>
      </c>
      <c r="Y3" s="171">
        <v>53.5</v>
      </c>
      <c r="Z3" s="171">
        <v>45.57</v>
      </c>
      <c r="AA3" s="171">
        <v>43.51</v>
      </c>
      <c r="AB3" s="171">
        <v>95</v>
      </c>
      <c r="AC3" s="171">
        <v>45.57</v>
      </c>
      <c r="AD3" s="171">
        <v>28.63</v>
      </c>
      <c r="AF3" s="171">
        <f>YEAR(B3)</f>
        <v>2006</v>
      </c>
      <c r="AG3" s="913">
        <f>COUNTIF(D3:AA3,"&lt;="&amp;$AH$1)</f>
        <v>6</v>
      </c>
      <c r="AH3" s="700">
        <f>SUMIF(D3:$AA$3,"&lt;="&amp;$AH$1)/COUNTIF(D3:$AA$3,"&lt;="&amp;$AH$1)</f>
        <v>23.254999999999999</v>
      </c>
      <c r="AJ3" s="171">
        <v>2006</v>
      </c>
      <c r="AK3" s="700">
        <f>AVERAGE($AG$3:$AG$182)</f>
        <v>8.8388888888888886</v>
      </c>
      <c r="AL3" s="911">
        <f>AK3/24</f>
        <v>0.36828703703703702</v>
      </c>
      <c r="AM3" s="700">
        <f>_xlfn.STDEV.P($AG$3:$AG$182)</f>
        <v>3.1378759427515237</v>
      </c>
      <c r="AN3" s="912"/>
      <c r="AO3" s="700">
        <f>AVERAGE($AH$3:$AH$182)</f>
        <v>29.183169041002728</v>
      </c>
      <c r="AP3" s="700">
        <f>_xlfn.STDEV.P($AH$3:$AH$182)</f>
        <v>1.0631689703809006</v>
      </c>
      <c r="AR3" s="914"/>
    </row>
    <row r="4" spans="2:44" x14ac:dyDescent="0.25">
      <c r="B4" s="910">
        <v>38832</v>
      </c>
      <c r="C4" s="581">
        <f t="shared" ref="C4:C67" si="0">MONTH(B4)</f>
        <v>4</v>
      </c>
      <c r="D4" s="171">
        <v>39.36</v>
      </c>
      <c r="E4" s="171">
        <v>31.86</v>
      </c>
      <c r="F4" s="171">
        <v>27</v>
      </c>
      <c r="G4" s="171">
        <v>25.42</v>
      </c>
      <c r="H4" s="171">
        <v>29.3</v>
      </c>
      <c r="I4" s="171">
        <v>39.369999999999997</v>
      </c>
      <c r="J4" s="171">
        <v>49.5</v>
      </c>
      <c r="K4" s="171">
        <v>63.190000000000005</v>
      </c>
      <c r="L4" s="171">
        <v>70.39</v>
      </c>
      <c r="M4" s="171">
        <v>101.25</v>
      </c>
      <c r="N4" s="171">
        <v>101.25</v>
      </c>
      <c r="O4" s="171">
        <v>101.25</v>
      </c>
      <c r="P4" s="171">
        <v>75.83</v>
      </c>
      <c r="Q4" s="171">
        <v>74</v>
      </c>
      <c r="R4" s="171">
        <v>70.73</v>
      </c>
      <c r="S4" s="171">
        <v>59.81</v>
      </c>
      <c r="T4" s="171">
        <v>57.120000000000005</v>
      </c>
      <c r="U4" s="171">
        <v>57.86</v>
      </c>
      <c r="V4" s="171">
        <v>53.86</v>
      </c>
      <c r="W4" s="171">
        <v>52.79</v>
      </c>
      <c r="X4" s="171">
        <v>56.69</v>
      </c>
      <c r="Y4" s="171">
        <v>56</v>
      </c>
      <c r="Z4" s="171">
        <v>54.63</v>
      </c>
      <c r="AA4" s="171">
        <v>48.03</v>
      </c>
      <c r="AB4" s="171">
        <v>101.25</v>
      </c>
      <c r="AC4" s="171">
        <v>52.79</v>
      </c>
      <c r="AD4" s="171">
        <v>36.230000000000004</v>
      </c>
      <c r="AF4" s="171">
        <f t="shared" ref="AF4:AF67" si="1">YEAR(B4)</f>
        <v>2006</v>
      </c>
      <c r="AG4" s="171">
        <f t="shared" ref="AG4:AG67" si="2">COUNTIF(D4:AA4,"&lt;="&amp;$AH$1)</f>
        <v>6</v>
      </c>
      <c r="AH4" s="700">
        <f>SUMIF(D$3:$AA4,"&lt;="&amp;$AH$1)/COUNTIF(D$3:$AA4,"&lt;="&amp;$AH$1)</f>
        <v>27.653333333333336</v>
      </c>
      <c r="AJ4" s="171">
        <v>2007</v>
      </c>
      <c r="AK4" s="700">
        <f>AVERAGE($AG$183:$AG$443)</f>
        <v>14.452107279693486</v>
      </c>
      <c r="AL4" s="911">
        <f t="shared" ref="AL4:AL14" si="3">AK4/24</f>
        <v>0.60217113665389521</v>
      </c>
      <c r="AM4" s="700">
        <f>_xlfn.STDEV.P($AG$183:$AG$443)</f>
        <v>6.2307639123160339</v>
      </c>
      <c r="AN4" s="700"/>
      <c r="AO4" s="700">
        <f>AVERAGE($AH$183:$AH$443)</f>
        <v>28.516129193869382</v>
      </c>
      <c r="AP4" s="700">
        <f>_xlfn.STDEV.P($AH$183:$AH$443)</f>
        <v>0.27971701583250663</v>
      </c>
      <c r="AR4" s="700"/>
    </row>
    <row r="5" spans="2:44" x14ac:dyDescent="0.25">
      <c r="B5" s="910">
        <v>38833</v>
      </c>
      <c r="C5" s="581">
        <f t="shared" si="0"/>
        <v>4</v>
      </c>
      <c r="D5" s="171">
        <v>36.980000000000004</v>
      </c>
      <c r="E5" s="171">
        <v>26.7</v>
      </c>
      <c r="F5" s="171">
        <v>21.88</v>
      </c>
      <c r="G5" s="171">
        <v>18.5</v>
      </c>
      <c r="H5" s="171">
        <v>20.7</v>
      </c>
      <c r="I5" s="171">
        <v>31.48</v>
      </c>
      <c r="J5" s="171">
        <v>44.14</v>
      </c>
      <c r="K5" s="171">
        <v>59.51</v>
      </c>
      <c r="L5" s="171">
        <v>64.42</v>
      </c>
      <c r="M5" s="171">
        <v>80.12</v>
      </c>
      <c r="N5" s="171">
        <v>100</v>
      </c>
      <c r="O5" s="171">
        <v>125</v>
      </c>
      <c r="P5" s="171">
        <v>71.81</v>
      </c>
      <c r="Q5" s="171">
        <v>92.86</v>
      </c>
      <c r="R5" s="171">
        <v>65</v>
      </c>
      <c r="S5" s="171">
        <v>59.61</v>
      </c>
      <c r="T5" s="171">
        <v>55</v>
      </c>
      <c r="U5" s="171">
        <v>52.82</v>
      </c>
      <c r="V5" s="171">
        <v>51.410000000000004</v>
      </c>
      <c r="W5" s="171">
        <v>49.120000000000005</v>
      </c>
      <c r="X5" s="171">
        <v>53.17</v>
      </c>
      <c r="Y5" s="171">
        <v>52.94</v>
      </c>
      <c r="Z5" s="171">
        <v>50</v>
      </c>
      <c r="AA5" s="171">
        <v>44.72</v>
      </c>
      <c r="AB5" s="171">
        <v>125</v>
      </c>
      <c r="AC5" s="171">
        <v>49.120000000000005</v>
      </c>
      <c r="AD5" s="171">
        <v>30.64</v>
      </c>
      <c r="AF5" s="171">
        <f t="shared" si="1"/>
        <v>2006</v>
      </c>
      <c r="AG5" s="171">
        <f t="shared" si="2"/>
        <v>6</v>
      </c>
      <c r="AH5" s="700">
        <f>SUMIF(D$3:$AA5,"&lt;="&amp;$AH$1)/COUNTIF(D$3:$AA5,"&lt;="&amp;$AH$1)</f>
        <v>27.115555555555559</v>
      </c>
      <c r="AJ5" s="171">
        <v>2008</v>
      </c>
      <c r="AK5" s="700">
        <f>AVERAGE($AG$444:$AG$705)</f>
        <v>2.5687022900763359</v>
      </c>
      <c r="AL5" s="911">
        <f t="shared" si="3"/>
        <v>0.10702926208651399</v>
      </c>
      <c r="AM5" s="700">
        <f>_xlfn.STDEV.P($AG$444:$AG$705)</f>
        <v>2.6488247132927616</v>
      </c>
      <c r="AN5" s="700"/>
      <c r="AO5" s="700">
        <f>AVERAGE($AH$444:$AH$705)</f>
        <v>28.505703168108919</v>
      </c>
      <c r="AP5" s="700">
        <f>_xlfn.STDEV.P($AH$444:$AH$705)</f>
        <v>0.10022208861506865</v>
      </c>
    </row>
    <row r="6" spans="2:44" x14ac:dyDescent="0.25">
      <c r="B6" s="910">
        <v>38834</v>
      </c>
      <c r="C6" s="581">
        <f t="shared" si="0"/>
        <v>4</v>
      </c>
      <c r="D6" s="171">
        <v>37</v>
      </c>
      <c r="E6" s="171">
        <v>27</v>
      </c>
      <c r="F6" s="171">
        <v>21.7</v>
      </c>
      <c r="G6" s="171">
        <v>17.95</v>
      </c>
      <c r="H6" s="171">
        <v>23.82</v>
      </c>
      <c r="I6" s="171">
        <v>35.53</v>
      </c>
      <c r="J6" s="171">
        <v>51.1</v>
      </c>
      <c r="K6" s="171">
        <v>62.96</v>
      </c>
      <c r="L6" s="171">
        <v>64.010000000000005</v>
      </c>
      <c r="M6" s="171">
        <v>105.48</v>
      </c>
      <c r="N6" s="171">
        <v>80.12</v>
      </c>
      <c r="O6" s="171">
        <v>100.01</v>
      </c>
      <c r="P6" s="171">
        <v>67.320000000000007</v>
      </c>
      <c r="Q6" s="171">
        <v>68.72</v>
      </c>
      <c r="R6" s="171">
        <v>65.61</v>
      </c>
      <c r="S6" s="171">
        <v>66.36</v>
      </c>
      <c r="T6" s="171">
        <v>69.84</v>
      </c>
      <c r="U6" s="171">
        <v>53.620000000000005</v>
      </c>
      <c r="V6" s="171">
        <v>51</v>
      </c>
      <c r="W6" s="171">
        <v>48.65</v>
      </c>
      <c r="X6" s="171">
        <v>55.59</v>
      </c>
      <c r="Y6" s="171">
        <v>55.19</v>
      </c>
      <c r="Z6" s="171">
        <v>60</v>
      </c>
      <c r="AA6" s="171">
        <v>46</v>
      </c>
      <c r="AB6" s="171">
        <v>105.48</v>
      </c>
      <c r="AC6" s="171">
        <v>48.65</v>
      </c>
      <c r="AD6" s="171">
        <v>32.51</v>
      </c>
      <c r="AF6" s="171">
        <f t="shared" si="1"/>
        <v>2006</v>
      </c>
      <c r="AG6" s="171">
        <f t="shared" si="2"/>
        <v>6</v>
      </c>
      <c r="AH6" s="700">
        <f>SUMIF(D$3:$AA6,"&lt;="&amp;$AH$1)/COUNTIF(D$3:$AA6,"&lt;="&amp;$AH$1)</f>
        <v>27.128333333333341</v>
      </c>
      <c r="AJ6" s="171">
        <v>2009</v>
      </c>
      <c r="AK6" s="700">
        <f>AVERAGE($AG$706:$AG$966)</f>
        <v>14.045977011494253</v>
      </c>
      <c r="AL6" s="911">
        <f t="shared" si="3"/>
        <v>0.58524904214559392</v>
      </c>
      <c r="AM6" s="700">
        <f>_xlfn.STDEV.P($AG$706:$AG$966)</f>
        <v>5.6647895051274908</v>
      </c>
      <c r="AN6" s="700"/>
      <c r="AO6" s="700">
        <f>AVERAGE($AH$706:$AH$966)</f>
        <v>29.296312863424351</v>
      </c>
      <c r="AP6" s="700">
        <f>_xlfn.STDEV.P($AH$706:$AH$966)</f>
        <v>0.2764519966462326</v>
      </c>
    </row>
    <row r="7" spans="2:44" x14ac:dyDescent="0.25">
      <c r="B7" s="910">
        <v>38835</v>
      </c>
      <c r="C7" s="581">
        <f t="shared" si="0"/>
        <v>4</v>
      </c>
      <c r="D7" s="171">
        <v>36.79</v>
      </c>
      <c r="E7" s="171">
        <v>28.11</v>
      </c>
      <c r="F7" s="171">
        <v>24.7</v>
      </c>
      <c r="G7" s="171">
        <v>18.39</v>
      </c>
      <c r="H7" s="171">
        <v>22.5</v>
      </c>
      <c r="I7" s="171">
        <v>34</v>
      </c>
      <c r="J7" s="171">
        <v>42.9</v>
      </c>
      <c r="K7" s="171">
        <v>52.5</v>
      </c>
      <c r="L7" s="171">
        <v>69.28</v>
      </c>
      <c r="M7" s="171">
        <v>100</v>
      </c>
      <c r="N7" s="171">
        <v>145</v>
      </c>
      <c r="O7" s="171">
        <v>145</v>
      </c>
      <c r="P7" s="171">
        <v>66.2</v>
      </c>
      <c r="Q7" s="171">
        <v>64.400000000000006</v>
      </c>
      <c r="R7" s="171">
        <v>55.09</v>
      </c>
      <c r="S7" s="171">
        <v>50.7</v>
      </c>
      <c r="T7" s="171">
        <v>47.61</v>
      </c>
      <c r="U7" s="171">
        <v>46.59</v>
      </c>
      <c r="V7" s="171">
        <v>45.2</v>
      </c>
      <c r="W7" s="171">
        <v>44.49</v>
      </c>
      <c r="X7" s="171">
        <v>47.34</v>
      </c>
      <c r="Y7" s="171">
        <v>47.730000000000004</v>
      </c>
      <c r="Z7" s="171">
        <v>45.15</v>
      </c>
      <c r="AA7" s="171">
        <v>40.43</v>
      </c>
      <c r="AB7" s="171">
        <v>145</v>
      </c>
      <c r="AC7" s="171">
        <v>44.49</v>
      </c>
      <c r="AD7" s="171">
        <v>30.98</v>
      </c>
      <c r="AF7" s="171">
        <f t="shared" si="1"/>
        <v>2006</v>
      </c>
      <c r="AG7" s="171">
        <f t="shared" si="2"/>
        <v>7</v>
      </c>
      <c r="AH7" s="700">
        <f>SUMIF(D$3:$AA7,"&lt;="&amp;$AH$1)/COUNTIF(D$3:$AA7,"&lt;="&amp;$AH$1)</f>
        <v>27.612903225806456</v>
      </c>
      <c r="AJ7" s="171">
        <v>2010</v>
      </c>
      <c r="AK7" s="700">
        <f>AVERAGE($AG$967:$AG$1227)</f>
        <v>8.0344827586206904</v>
      </c>
      <c r="AL7" s="911">
        <f t="shared" si="3"/>
        <v>0.33477011494252878</v>
      </c>
      <c r="AM7" s="700">
        <f>_xlfn.STDEV.P($AG$967:$AG$1227)</f>
        <v>4.2600746738424933</v>
      </c>
      <c r="AN7" s="700"/>
      <c r="AO7" s="700">
        <f>AVERAGE($AH$967:$AH$1227)</f>
        <v>29.959298083663146</v>
      </c>
      <c r="AP7" s="700">
        <f>_xlfn.STDEV.P($AH$967:$AH$1227)</f>
        <v>0.17707784275515312</v>
      </c>
    </row>
    <row r="8" spans="2:44" x14ac:dyDescent="0.25">
      <c r="B8" s="910">
        <v>38838</v>
      </c>
      <c r="C8" s="581">
        <f t="shared" si="0"/>
        <v>5</v>
      </c>
      <c r="D8" s="171">
        <v>20.6</v>
      </c>
      <c r="E8" s="171">
        <v>11.15</v>
      </c>
      <c r="F8" s="171">
        <v>7.1400000000000006</v>
      </c>
      <c r="G8" s="171">
        <v>6.86</v>
      </c>
      <c r="H8" s="171">
        <v>3</v>
      </c>
      <c r="I8" s="171">
        <v>1.59</v>
      </c>
      <c r="J8" s="171">
        <v>2.36</v>
      </c>
      <c r="K8" s="171">
        <v>39.9</v>
      </c>
      <c r="L8" s="171">
        <v>68.89</v>
      </c>
      <c r="M8" s="171">
        <v>64.03</v>
      </c>
      <c r="N8" s="171">
        <v>80</v>
      </c>
      <c r="O8" s="171">
        <v>75</v>
      </c>
      <c r="P8" s="171">
        <v>68.89</v>
      </c>
      <c r="Q8" s="171">
        <v>130</v>
      </c>
      <c r="R8" s="171">
        <v>75</v>
      </c>
      <c r="S8" s="171">
        <v>65</v>
      </c>
      <c r="T8" s="171">
        <v>54</v>
      </c>
      <c r="U8" s="171">
        <v>50</v>
      </c>
      <c r="V8" s="171">
        <v>35.69</v>
      </c>
      <c r="W8" s="171">
        <v>27</v>
      </c>
      <c r="X8" s="171">
        <v>39.67</v>
      </c>
      <c r="Y8" s="171">
        <v>53.46</v>
      </c>
      <c r="Z8" s="171">
        <v>45</v>
      </c>
      <c r="AA8" s="171">
        <v>70.12</v>
      </c>
      <c r="AB8" s="171">
        <v>130</v>
      </c>
      <c r="AC8" s="171">
        <v>27</v>
      </c>
      <c r="AD8" s="171">
        <v>15.35</v>
      </c>
      <c r="AF8" s="171">
        <f t="shared" si="1"/>
        <v>2006</v>
      </c>
      <c r="AG8" s="171">
        <f t="shared" si="2"/>
        <v>11</v>
      </c>
      <c r="AH8" s="700">
        <f>SUMIF(D$3:$AA8,"&lt;="&amp;$AH$1)/COUNTIF(D$3:$AA8,"&lt;="&amp;$AH$1)</f>
        <v>25.022857142857148</v>
      </c>
      <c r="AJ8" s="171">
        <v>2011</v>
      </c>
      <c r="AK8" s="700">
        <f>AVERAGE($AG$1228:$AG$1487)</f>
        <v>3.6346153846153846</v>
      </c>
      <c r="AL8" s="911">
        <f t="shared" si="3"/>
        <v>0.15144230769230768</v>
      </c>
      <c r="AM8" s="700">
        <f>_xlfn.STDEV.P($AG$1228:$AG$1487)</f>
        <v>2.94454414751866</v>
      </c>
      <c r="AN8" s="700"/>
      <c r="AO8" s="700">
        <f>AVERAGE($AH$1228:$AH$1487)</f>
        <v>30.381548541945126</v>
      </c>
      <c r="AP8" s="700">
        <f>_xlfn.STDEV.P($AH$1228:$AH$1487)</f>
        <v>0.11640472925821228</v>
      </c>
    </row>
    <row r="9" spans="2:44" x14ac:dyDescent="0.25">
      <c r="B9" s="910">
        <v>38839</v>
      </c>
      <c r="C9" s="581">
        <f t="shared" si="0"/>
        <v>5</v>
      </c>
      <c r="D9" s="171">
        <v>23.27</v>
      </c>
      <c r="E9" s="171">
        <v>15.52</v>
      </c>
      <c r="F9" s="171">
        <v>11.01</v>
      </c>
      <c r="G9" s="171">
        <v>3.27</v>
      </c>
      <c r="H9" s="171">
        <v>3.85</v>
      </c>
      <c r="I9" s="171">
        <v>11.73</v>
      </c>
      <c r="J9" s="171">
        <v>37.050000000000004</v>
      </c>
      <c r="K9" s="171">
        <v>54.17</v>
      </c>
      <c r="L9" s="171">
        <v>54.51</v>
      </c>
      <c r="M9" s="171">
        <v>62.45</v>
      </c>
      <c r="N9" s="171">
        <v>59.38</v>
      </c>
      <c r="O9" s="171">
        <v>64.489999999999995</v>
      </c>
      <c r="P9" s="171">
        <v>64.349999999999994</v>
      </c>
      <c r="Q9" s="171">
        <v>59</v>
      </c>
      <c r="R9" s="171">
        <v>61.120000000000005</v>
      </c>
      <c r="S9" s="171">
        <v>51.38</v>
      </c>
      <c r="T9" s="171">
        <v>46.46</v>
      </c>
      <c r="U9" s="171">
        <v>44</v>
      </c>
      <c r="V9" s="171">
        <v>41.08</v>
      </c>
      <c r="W9" s="171">
        <v>38.58</v>
      </c>
      <c r="X9" s="171">
        <v>41.01</v>
      </c>
      <c r="Y9" s="171">
        <v>44.38</v>
      </c>
      <c r="Z9" s="171">
        <v>40.5</v>
      </c>
      <c r="AA9" s="171">
        <v>39</v>
      </c>
      <c r="AB9" s="171">
        <v>64.489999999999995</v>
      </c>
      <c r="AC9" s="171">
        <v>38.58</v>
      </c>
      <c r="AD9" s="171">
        <v>18.09</v>
      </c>
      <c r="AF9" s="171">
        <f t="shared" si="1"/>
        <v>2006</v>
      </c>
      <c r="AG9" s="171">
        <f t="shared" si="2"/>
        <v>12</v>
      </c>
      <c r="AH9" s="700">
        <f>SUMIF(D$3:$AA9,"&lt;="&amp;$AH$1)/COUNTIF(D$3:$AA9,"&lt;="&amp;$AH$1)</f>
        <v>25.126481481481481</v>
      </c>
      <c r="AJ9" s="171">
        <v>2012</v>
      </c>
      <c r="AK9" s="700">
        <f>AVERAGE($AG$1488:$AG$1748)</f>
        <v>6.578544061302682</v>
      </c>
      <c r="AL9" s="911">
        <f t="shared" si="3"/>
        <v>0.27410600255427842</v>
      </c>
      <c r="AM9" s="700">
        <f>_xlfn.STDEV.P($AG$1488:$AG$1748)</f>
        <v>2.91622482482087</v>
      </c>
      <c r="AN9" s="700"/>
      <c r="AO9" s="700">
        <f>AVERAGE($AH$1488:$AH$1748)</f>
        <v>30.868374449969306</v>
      </c>
      <c r="AP9" s="700">
        <f>_xlfn.STDEV.P($AH$1488:$AH$1748)</f>
        <v>0.1039687507265422</v>
      </c>
    </row>
    <row r="10" spans="2:44" x14ac:dyDescent="0.25">
      <c r="B10" s="910">
        <v>38840</v>
      </c>
      <c r="C10" s="581">
        <f t="shared" si="0"/>
        <v>5</v>
      </c>
      <c r="D10" s="171">
        <v>26.23</v>
      </c>
      <c r="E10" s="171">
        <v>20.16</v>
      </c>
      <c r="F10" s="171">
        <v>16.3</v>
      </c>
      <c r="G10" s="171">
        <v>10.23</v>
      </c>
      <c r="H10" s="171">
        <v>12.83</v>
      </c>
      <c r="I10" s="171">
        <v>22.86</v>
      </c>
      <c r="J10" s="171">
        <v>33.910000000000004</v>
      </c>
      <c r="K10" s="171">
        <v>44.32</v>
      </c>
      <c r="L10" s="171">
        <v>57.25</v>
      </c>
      <c r="M10" s="171">
        <v>62</v>
      </c>
      <c r="N10" s="171">
        <v>63</v>
      </c>
      <c r="O10" s="171">
        <v>72.350000000000009</v>
      </c>
      <c r="P10" s="171">
        <v>65</v>
      </c>
      <c r="Q10" s="171">
        <v>70</v>
      </c>
      <c r="R10" s="171">
        <v>60</v>
      </c>
      <c r="S10" s="171">
        <v>50.67</v>
      </c>
      <c r="T10" s="171">
        <v>47.1</v>
      </c>
      <c r="U10" s="171">
        <v>45</v>
      </c>
      <c r="V10" s="171">
        <v>43.09</v>
      </c>
      <c r="W10" s="171">
        <v>40.61</v>
      </c>
      <c r="X10" s="171">
        <v>42.14</v>
      </c>
      <c r="Y10" s="171">
        <v>44.85</v>
      </c>
      <c r="Z10" s="171">
        <v>39.76</v>
      </c>
      <c r="AA10" s="171">
        <v>34.82</v>
      </c>
      <c r="AB10" s="171">
        <v>72.350000000000009</v>
      </c>
      <c r="AC10" s="171">
        <v>39.76</v>
      </c>
      <c r="AD10" s="171">
        <v>22.17</v>
      </c>
      <c r="AF10" s="171">
        <f t="shared" si="1"/>
        <v>2006</v>
      </c>
      <c r="AG10" s="171">
        <f t="shared" si="2"/>
        <v>11</v>
      </c>
      <c r="AH10" s="700">
        <f>SUMIF(D$3:$AA10,"&lt;="&amp;$AH$1)/COUNTIF(D$3:$AA10,"&lt;="&amp;$AH$1)</f>
        <v>25.487384615384613</v>
      </c>
      <c r="AJ10" s="171">
        <v>2013</v>
      </c>
      <c r="AK10" s="700">
        <f>AVERAGE($AG$1749:$AG$2009)</f>
        <v>4.6781609195402298</v>
      </c>
      <c r="AL10" s="911">
        <f t="shared" si="3"/>
        <v>0.19492337164750959</v>
      </c>
      <c r="AM10" s="700">
        <f>_xlfn.STDEV.P($AG$1749:$AG$2009)</f>
        <v>3.1906025309498154</v>
      </c>
      <c r="AN10" s="700"/>
      <c r="AO10" s="700">
        <f>AVERAGE($AH$1749:$AH$2009)</f>
        <v>31.198020917494176</v>
      </c>
      <c r="AP10" s="700">
        <f>_xlfn.STDEV.P($AH$1749:$AH$2009)</f>
        <v>8.5473943364545002E-2</v>
      </c>
    </row>
    <row r="11" spans="2:44" x14ac:dyDescent="0.25">
      <c r="B11" s="910">
        <v>38841</v>
      </c>
      <c r="C11" s="581">
        <f t="shared" si="0"/>
        <v>5</v>
      </c>
      <c r="D11" s="171">
        <v>30</v>
      </c>
      <c r="E11" s="171">
        <v>24.1</v>
      </c>
      <c r="F11" s="171">
        <v>21.7</v>
      </c>
      <c r="G11" s="171">
        <v>18.100000000000001</v>
      </c>
      <c r="H11" s="171">
        <v>23</v>
      </c>
      <c r="I11" s="171">
        <v>24.63</v>
      </c>
      <c r="J11" s="171">
        <v>37.47</v>
      </c>
      <c r="K11" s="171">
        <v>52.43</v>
      </c>
      <c r="L11" s="171">
        <v>56.25</v>
      </c>
      <c r="M11" s="171">
        <v>59.25</v>
      </c>
      <c r="N11" s="171">
        <v>70</v>
      </c>
      <c r="O11" s="171">
        <v>135</v>
      </c>
      <c r="P11" s="171">
        <v>80</v>
      </c>
      <c r="Q11" s="171">
        <v>70</v>
      </c>
      <c r="R11" s="171">
        <v>95</v>
      </c>
      <c r="S11" s="171">
        <v>50.01</v>
      </c>
      <c r="T11" s="171">
        <v>48.75</v>
      </c>
      <c r="U11" s="171">
        <v>42</v>
      </c>
      <c r="V11" s="171">
        <v>39.119999999999997</v>
      </c>
      <c r="W11" s="171">
        <v>38.1</v>
      </c>
      <c r="X11" s="171">
        <v>45.25</v>
      </c>
      <c r="Y11" s="171">
        <v>59.99</v>
      </c>
      <c r="Z11" s="171">
        <v>60.02</v>
      </c>
      <c r="AA11" s="171">
        <v>37.380000000000003</v>
      </c>
      <c r="AB11" s="171">
        <v>135</v>
      </c>
      <c r="AC11" s="171">
        <v>38.1</v>
      </c>
      <c r="AD11" s="171">
        <v>27.05</v>
      </c>
      <c r="AF11" s="171">
        <f t="shared" si="1"/>
        <v>2006</v>
      </c>
      <c r="AG11" s="171">
        <f t="shared" si="2"/>
        <v>11</v>
      </c>
      <c r="AH11" s="700">
        <f>SUMIF(D$3:$AA11,"&lt;="&amp;$AH$1)/COUNTIF(D$3:$AA11,"&lt;="&amp;$AH$1)</f>
        <v>26.214210526315785</v>
      </c>
      <c r="AJ11" s="171">
        <v>2014</v>
      </c>
      <c r="AK11" s="700">
        <f>AVERAGE($AG$2010:$AG$2091)</f>
        <v>10</v>
      </c>
      <c r="AL11" s="911">
        <f t="shared" si="3"/>
        <v>0.41666666666666669</v>
      </c>
      <c r="AM11" s="700">
        <f>_xlfn.STDEV.P($AG$2010:$AG$2091)</f>
        <v>3.7644032338894133</v>
      </c>
      <c r="AN11" s="700"/>
      <c r="AO11" s="700">
        <f>AVERAGE($AH$2010:$AH$2091)</f>
        <v>31.338966268257735</v>
      </c>
      <c r="AP11" s="700">
        <f>_xlfn.STDEV.P($AH$2010:$AH$2091)</f>
        <v>4.1240460910242853E-2</v>
      </c>
    </row>
    <row r="12" spans="2:44" x14ac:dyDescent="0.25">
      <c r="B12" s="910">
        <v>38842</v>
      </c>
      <c r="C12" s="581">
        <f t="shared" si="0"/>
        <v>5</v>
      </c>
      <c r="D12" s="171">
        <v>20.85</v>
      </c>
      <c r="E12" s="171">
        <v>16.34</v>
      </c>
      <c r="F12" s="171">
        <v>14</v>
      </c>
      <c r="G12" s="171">
        <v>8.09</v>
      </c>
      <c r="H12" s="171">
        <v>10.71</v>
      </c>
      <c r="I12" s="171">
        <v>18.59</v>
      </c>
      <c r="J12" s="171">
        <v>31</v>
      </c>
      <c r="K12" s="171">
        <v>47.89</v>
      </c>
      <c r="L12" s="171">
        <v>57.56</v>
      </c>
      <c r="M12" s="171">
        <v>80</v>
      </c>
      <c r="N12" s="171">
        <v>80</v>
      </c>
      <c r="O12" s="171">
        <v>105.64</v>
      </c>
      <c r="P12" s="171">
        <v>75.12</v>
      </c>
      <c r="Q12" s="171">
        <v>99</v>
      </c>
      <c r="R12" s="171">
        <v>80</v>
      </c>
      <c r="S12" s="171">
        <v>52.93</v>
      </c>
      <c r="T12" s="171">
        <v>38.880000000000003</v>
      </c>
      <c r="U12" s="171">
        <v>38.25</v>
      </c>
      <c r="V12" s="171">
        <v>36.43</v>
      </c>
      <c r="W12" s="171">
        <v>35</v>
      </c>
      <c r="X12" s="171">
        <v>36.4</v>
      </c>
      <c r="Y12" s="171">
        <v>38.5</v>
      </c>
      <c r="Z12" s="171">
        <v>39</v>
      </c>
      <c r="AA12" s="171">
        <v>35.21</v>
      </c>
      <c r="AB12" s="171">
        <v>105.64</v>
      </c>
      <c r="AC12" s="171">
        <v>35</v>
      </c>
      <c r="AD12" s="171">
        <v>19.350000000000001</v>
      </c>
      <c r="AF12" s="171">
        <f t="shared" si="1"/>
        <v>2006</v>
      </c>
      <c r="AG12" s="171">
        <f t="shared" si="2"/>
        <v>15</v>
      </c>
      <c r="AH12" s="700">
        <f>SUMIF(D$3:$AA12,"&lt;="&amp;$AH$1)/COUNTIF(D$3:$AA12,"&lt;="&amp;$AH$1)</f>
        <v>26.478351648351644</v>
      </c>
      <c r="AJ12" s="171">
        <v>2015</v>
      </c>
      <c r="AK12" s="700">
        <f>AVERAGE($AG$2092:$AG$2245)</f>
        <v>14.487012987012987</v>
      </c>
      <c r="AL12" s="911">
        <f t="shared" si="3"/>
        <v>0.60362554112554112</v>
      </c>
      <c r="AM12" s="700">
        <f>_xlfn.STDEV.P($AG$2092:$AG$2245)</f>
        <v>5.0378270581039013</v>
      </c>
      <c r="AN12" s="700"/>
      <c r="AO12" s="700">
        <f>AVERAGE($AH$2092:$AH$2245)</f>
        <v>31.553831414346039</v>
      </c>
      <c r="AP12" s="700">
        <f>_xlfn.STDEV.P($AH$2092:$AH$2245)</f>
        <v>9.5738946403649161E-2</v>
      </c>
    </row>
    <row r="13" spans="2:44" x14ac:dyDescent="0.25">
      <c r="B13" s="910">
        <v>38845</v>
      </c>
      <c r="C13" s="581">
        <f t="shared" si="0"/>
        <v>5</v>
      </c>
      <c r="D13" s="171">
        <v>15.790000000000001</v>
      </c>
      <c r="E13" s="171">
        <v>5.8500000000000005</v>
      </c>
      <c r="F13" s="171">
        <v>5.1000000000000005</v>
      </c>
      <c r="G13" s="171">
        <v>5.05</v>
      </c>
      <c r="H13" s="171">
        <v>5.05</v>
      </c>
      <c r="I13" s="171">
        <v>6.12</v>
      </c>
      <c r="J13" s="171">
        <v>26</v>
      </c>
      <c r="K13" s="171">
        <v>39.5</v>
      </c>
      <c r="L13" s="171">
        <v>40.800000000000004</v>
      </c>
      <c r="M13" s="171">
        <v>61.4</v>
      </c>
      <c r="N13" s="171">
        <v>66</v>
      </c>
      <c r="O13" s="171">
        <v>78.150000000000006</v>
      </c>
      <c r="P13" s="171">
        <v>63.6</v>
      </c>
      <c r="Q13" s="171">
        <v>70.3</v>
      </c>
      <c r="R13" s="171">
        <v>75</v>
      </c>
      <c r="S13" s="171">
        <v>63.550000000000004</v>
      </c>
      <c r="T13" s="171">
        <v>50.120000000000005</v>
      </c>
      <c r="U13" s="171">
        <v>39.340000000000003</v>
      </c>
      <c r="V13" s="171">
        <v>35.6</v>
      </c>
      <c r="W13" s="171">
        <v>34.46</v>
      </c>
      <c r="X13" s="171">
        <v>35.5</v>
      </c>
      <c r="Y13" s="171">
        <v>37</v>
      </c>
      <c r="Z13" s="171">
        <v>36.200000000000003</v>
      </c>
      <c r="AA13" s="171">
        <v>30.07</v>
      </c>
      <c r="AB13" s="171">
        <v>78.150000000000006</v>
      </c>
      <c r="AC13" s="171">
        <v>34.46</v>
      </c>
      <c r="AD13" s="171">
        <v>12.38</v>
      </c>
      <c r="AF13" s="171">
        <f t="shared" si="1"/>
        <v>2006</v>
      </c>
      <c r="AG13" s="171">
        <f t="shared" si="2"/>
        <v>16</v>
      </c>
      <c r="AH13" s="700">
        <f>SUMIF(D$3:$AA13,"&lt;="&amp;$AH$1)/COUNTIF(D$3:$AA13,"&lt;="&amp;$AH$1)</f>
        <v>26.233271028037382</v>
      </c>
      <c r="AJ13" s="171">
        <v>2016</v>
      </c>
      <c r="AK13" s="700">
        <f>AVERAGE($AG$2246:$AG$2506)</f>
        <v>19.685823754789272</v>
      </c>
      <c r="AL13" s="911">
        <f t="shared" si="3"/>
        <v>0.82024265644955296</v>
      </c>
      <c r="AM13" s="700">
        <f>_xlfn.STDEV.P($AG$2246:$AG$2506)</f>
        <v>5.4288280975730787</v>
      </c>
      <c r="AN13" s="700"/>
      <c r="AO13" s="700">
        <f>AVERAGE($AH$2246:$AH$2506)</f>
        <v>31.301167385675086</v>
      </c>
      <c r="AP13" s="700">
        <f>_xlfn.STDEV.P($AH$2246:$AH$2506)</f>
        <v>0.15231797683406414</v>
      </c>
    </row>
    <row r="14" spans="2:44" x14ac:dyDescent="0.25">
      <c r="B14" s="910">
        <v>38846</v>
      </c>
      <c r="C14" s="581">
        <f t="shared" si="0"/>
        <v>5</v>
      </c>
      <c r="D14" s="171">
        <v>28.7</v>
      </c>
      <c r="E14" s="171">
        <v>24.52</v>
      </c>
      <c r="F14" s="171">
        <v>19.5</v>
      </c>
      <c r="G14" s="171">
        <v>15</v>
      </c>
      <c r="H14" s="171">
        <v>18.03</v>
      </c>
      <c r="I14" s="171">
        <v>25.98</v>
      </c>
      <c r="J14" s="171">
        <v>38</v>
      </c>
      <c r="K14" s="171">
        <v>51.01</v>
      </c>
      <c r="L14" s="171">
        <v>52.79</v>
      </c>
      <c r="M14" s="171">
        <v>61</v>
      </c>
      <c r="N14" s="171">
        <v>67.03</v>
      </c>
      <c r="O14" s="171">
        <v>80</v>
      </c>
      <c r="P14" s="171">
        <v>75</v>
      </c>
      <c r="Q14" s="171">
        <v>135</v>
      </c>
      <c r="R14" s="171">
        <v>55</v>
      </c>
      <c r="S14" s="171">
        <v>64</v>
      </c>
      <c r="T14" s="171">
        <v>46.72</v>
      </c>
      <c r="U14" s="171">
        <v>43.33</v>
      </c>
      <c r="V14" s="171">
        <v>40.869999999999997</v>
      </c>
      <c r="W14" s="171">
        <v>39</v>
      </c>
      <c r="X14" s="171">
        <v>41.84</v>
      </c>
      <c r="Y14" s="171">
        <v>42.85</v>
      </c>
      <c r="Z14" s="171">
        <v>39</v>
      </c>
      <c r="AA14" s="171">
        <v>37.83</v>
      </c>
      <c r="AB14" s="171">
        <v>135</v>
      </c>
      <c r="AC14" s="171">
        <v>39</v>
      </c>
      <c r="AD14" s="171">
        <v>25.94</v>
      </c>
      <c r="AF14" s="171">
        <f t="shared" si="1"/>
        <v>2006</v>
      </c>
      <c r="AG14" s="171">
        <f t="shared" si="2"/>
        <v>12</v>
      </c>
      <c r="AH14" s="700">
        <f>SUMIF(D$3:$AA14,"&lt;="&amp;$AH$1)/COUNTIF(D$3:$AA14,"&lt;="&amp;$AH$1)</f>
        <v>26.682605042016807</v>
      </c>
      <c r="AJ14" s="171">
        <v>2017</v>
      </c>
      <c r="AK14" s="700">
        <f>AVERAGE($AG$2507:$AG$2615)</f>
        <v>16.532110091743121</v>
      </c>
      <c r="AL14" s="911">
        <f t="shared" si="3"/>
        <v>0.68883792048929671</v>
      </c>
      <c r="AM14" s="700">
        <f>_xlfn.STDEV.P($AG$2507:$AG$2615)</f>
        <v>5.6674975584499174</v>
      </c>
      <c r="AN14" s="700"/>
      <c r="AO14" s="700">
        <f>AVERAGE($AH$2507:$AH$2615)</f>
        <v>31.397738827409356</v>
      </c>
      <c r="AP14" s="700">
        <f>_xlfn.STDEV.P($AH$2507:$AH$2615)</f>
        <v>6.4083605898520246E-2</v>
      </c>
    </row>
    <row r="15" spans="2:44" x14ac:dyDescent="0.25">
      <c r="B15" s="910">
        <v>38847</v>
      </c>
      <c r="C15" s="581">
        <f t="shared" si="0"/>
        <v>5</v>
      </c>
      <c r="D15" s="171">
        <v>27.5</v>
      </c>
      <c r="E15" s="171">
        <v>22.2</v>
      </c>
      <c r="F15" s="171">
        <v>20.900000000000002</v>
      </c>
      <c r="G15" s="171">
        <v>14.4</v>
      </c>
      <c r="H15" s="171">
        <v>18.46</v>
      </c>
      <c r="I15" s="171">
        <v>25</v>
      </c>
      <c r="J15" s="171">
        <v>36</v>
      </c>
      <c r="K15" s="171">
        <v>49</v>
      </c>
      <c r="L15" s="171">
        <v>54.89</v>
      </c>
      <c r="M15" s="171">
        <v>66.5</v>
      </c>
      <c r="N15" s="171">
        <v>80</v>
      </c>
      <c r="O15" s="171">
        <v>75.31</v>
      </c>
      <c r="P15" s="171">
        <v>80</v>
      </c>
      <c r="Q15" s="171">
        <v>61.24</v>
      </c>
      <c r="R15" s="171">
        <v>135</v>
      </c>
      <c r="S15" s="171">
        <v>54.02</v>
      </c>
      <c r="T15" s="171">
        <v>49.52</v>
      </c>
      <c r="U15" s="171">
        <v>44.59</v>
      </c>
      <c r="V15" s="171">
        <v>42</v>
      </c>
      <c r="W15" s="171">
        <v>39.1</v>
      </c>
      <c r="X15" s="171">
        <v>38.69</v>
      </c>
      <c r="Y15" s="171">
        <v>42.5</v>
      </c>
      <c r="Z15" s="171">
        <v>38.78</v>
      </c>
      <c r="AA15" s="171">
        <v>35.25</v>
      </c>
      <c r="AB15" s="171">
        <v>135</v>
      </c>
      <c r="AC15" s="171">
        <v>38.69</v>
      </c>
      <c r="AD15" s="171">
        <v>24.96</v>
      </c>
      <c r="AF15" s="171">
        <f t="shared" si="1"/>
        <v>2006</v>
      </c>
      <c r="AG15" s="171">
        <f t="shared" si="2"/>
        <v>13</v>
      </c>
      <c r="AH15" s="700">
        <f>SUMIF(D$3:$AA15,"&lt;="&amp;$AH$1)/COUNTIF(D$3:$AA15,"&lt;="&amp;$AH$1)</f>
        <v>27.090984848484851</v>
      </c>
      <c r="AL15" s="915">
        <f>AVERAGE(AL3:AL14)</f>
        <v>0.42894592162422679</v>
      </c>
      <c r="AO15" s="906">
        <f>IFERROR(AVERAGE(AO3:AO14),0)</f>
        <v>30.291688346263779</v>
      </c>
    </row>
    <row r="16" spans="2:44" x14ac:dyDescent="0.25">
      <c r="B16" s="910">
        <v>38848</v>
      </c>
      <c r="C16" s="581">
        <f t="shared" si="0"/>
        <v>5</v>
      </c>
      <c r="D16" s="171">
        <v>30.43</v>
      </c>
      <c r="E16" s="171">
        <v>26.57</v>
      </c>
      <c r="F16" s="171">
        <v>23</v>
      </c>
      <c r="G16" s="171">
        <v>19.87</v>
      </c>
      <c r="H16" s="171">
        <v>20.260000000000002</v>
      </c>
      <c r="I16" s="171">
        <v>27.38</v>
      </c>
      <c r="J16" s="171">
        <v>36.82</v>
      </c>
      <c r="K16" s="171">
        <v>50.870000000000005</v>
      </c>
      <c r="L16" s="171">
        <v>59.65</v>
      </c>
      <c r="M16" s="171">
        <v>68.02</v>
      </c>
      <c r="N16" s="171">
        <v>66.16</v>
      </c>
      <c r="O16" s="171">
        <v>75</v>
      </c>
      <c r="P16" s="171">
        <v>99</v>
      </c>
      <c r="Q16" s="171">
        <v>105.48</v>
      </c>
      <c r="R16" s="171">
        <v>66.98</v>
      </c>
      <c r="S16" s="171">
        <v>54.96</v>
      </c>
      <c r="T16" s="171">
        <v>50.96</v>
      </c>
      <c r="U16" s="171">
        <v>47.44</v>
      </c>
      <c r="V16" s="171">
        <v>42</v>
      </c>
      <c r="W16" s="171">
        <v>39.5</v>
      </c>
      <c r="X16" s="171">
        <v>41.86</v>
      </c>
      <c r="Y16" s="171">
        <v>41.5</v>
      </c>
      <c r="Z16" s="171">
        <v>39</v>
      </c>
      <c r="AA16" s="171">
        <v>33.950000000000003</v>
      </c>
      <c r="AB16" s="171">
        <v>105.48</v>
      </c>
      <c r="AC16" s="171">
        <v>39</v>
      </c>
      <c r="AD16" s="171">
        <v>27.28</v>
      </c>
      <c r="AF16" s="171">
        <f t="shared" si="1"/>
        <v>2006</v>
      </c>
      <c r="AG16" s="171">
        <f t="shared" si="2"/>
        <v>13</v>
      </c>
      <c r="AH16" s="700">
        <f>SUMIF(D$3:$AA16,"&lt;="&amp;$AH$1)/COUNTIF(D$3:$AA16,"&lt;="&amp;$AH$1)</f>
        <v>27.573448275862074</v>
      </c>
    </row>
    <row r="17" spans="2:34" x14ac:dyDescent="0.25">
      <c r="B17" s="910">
        <v>38849</v>
      </c>
      <c r="C17" s="581">
        <f t="shared" si="0"/>
        <v>5</v>
      </c>
      <c r="D17" s="171">
        <v>29.86</v>
      </c>
      <c r="E17" s="171">
        <v>28.46</v>
      </c>
      <c r="F17" s="171">
        <v>22.75</v>
      </c>
      <c r="G17" s="171">
        <v>21.44</v>
      </c>
      <c r="H17" s="171">
        <v>22.3</v>
      </c>
      <c r="I17" s="171">
        <v>28.5</v>
      </c>
      <c r="J17" s="171">
        <v>36</v>
      </c>
      <c r="K17" s="171">
        <v>49.5</v>
      </c>
      <c r="L17" s="171">
        <v>54.79</v>
      </c>
      <c r="M17" s="171">
        <v>69.5</v>
      </c>
      <c r="N17" s="171">
        <v>80</v>
      </c>
      <c r="O17" s="171">
        <v>89</v>
      </c>
      <c r="P17" s="171">
        <v>73.11</v>
      </c>
      <c r="Q17" s="171">
        <v>78</v>
      </c>
      <c r="R17" s="171">
        <v>70.25</v>
      </c>
      <c r="S17" s="171">
        <v>51.56</v>
      </c>
      <c r="T17" s="171">
        <v>46.11</v>
      </c>
      <c r="U17" s="171">
        <v>47.6</v>
      </c>
      <c r="V17" s="171">
        <v>43.5</v>
      </c>
      <c r="W17" s="171">
        <v>38.51</v>
      </c>
      <c r="X17" s="171">
        <v>40.380000000000003</v>
      </c>
      <c r="Y17" s="171">
        <v>38.15</v>
      </c>
      <c r="Z17" s="171">
        <v>39</v>
      </c>
      <c r="AA17" s="171">
        <v>41</v>
      </c>
      <c r="AB17" s="171">
        <v>89</v>
      </c>
      <c r="AC17" s="171">
        <v>38.15</v>
      </c>
      <c r="AD17" s="171">
        <v>28.79</v>
      </c>
      <c r="AF17" s="171">
        <f t="shared" si="1"/>
        <v>2006</v>
      </c>
      <c r="AG17" s="171">
        <f t="shared" si="2"/>
        <v>12</v>
      </c>
      <c r="AH17" s="700">
        <f>SUMIF(D$3:$AA17,"&lt;="&amp;$AH$1)/COUNTIF(D$3:$AA17,"&lt;="&amp;$AH$1)</f>
        <v>27.926751592356695</v>
      </c>
    </row>
    <row r="18" spans="2:34" x14ac:dyDescent="0.25">
      <c r="B18" s="910">
        <v>38852</v>
      </c>
      <c r="C18" s="581">
        <f t="shared" si="0"/>
        <v>5</v>
      </c>
      <c r="D18" s="171">
        <v>27.98</v>
      </c>
      <c r="E18" s="171">
        <v>21.89</v>
      </c>
      <c r="F18" s="171">
        <v>20.6</v>
      </c>
      <c r="G18" s="171">
        <v>15.64</v>
      </c>
      <c r="H18" s="171">
        <v>13.99</v>
      </c>
      <c r="I18" s="171">
        <v>24.48</v>
      </c>
      <c r="J18" s="171">
        <v>35.270000000000003</v>
      </c>
      <c r="K18" s="171">
        <v>53.76</v>
      </c>
      <c r="L18" s="171">
        <v>60.550000000000004</v>
      </c>
      <c r="M18" s="171">
        <v>60.56</v>
      </c>
      <c r="N18" s="171">
        <v>70.25</v>
      </c>
      <c r="O18" s="171">
        <v>111.31</v>
      </c>
      <c r="P18" s="171">
        <v>75.44</v>
      </c>
      <c r="Q18" s="171">
        <v>75.44</v>
      </c>
      <c r="R18" s="171">
        <v>74.25</v>
      </c>
      <c r="S18" s="171">
        <v>70.45</v>
      </c>
      <c r="T18" s="171">
        <v>60</v>
      </c>
      <c r="U18" s="171">
        <v>66</v>
      </c>
      <c r="V18" s="171">
        <v>48</v>
      </c>
      <c r="W18" s="171">
        <v>42</v>
      </c>
      <c r="X18" s="171">
        <v>42.47</v>
      </c>
      <c r="Y18" s="171">
        <v>43.24</v>
      </c>
      <c r="Z18" s="171">
        <v>43</v>
      </c>
      <c r="AA18" s="171">
        <v>37.410000000000004</v>
      </c>
      <c r="AB18" s="171">
        <v>111.31</v>
      </c>
      <c r="AC18" s="171">
        <v>42</v>
      </c>
      <c r="AD18" s="171">
        <v>24.66</v>
      </c>
      <c r="AF18" s="171">
        <f t="shared" si="1"/>
        <v>2006</v>
      </c>
      <c r="AG18" s="171">
        <f t="shared" si="2"/>
        <v>10</v>
      </c>
      <c r="AH18" s="700">
        <f>SUMIF(D$3:$AA18,"&lt;="&amp;$AH$1)/COUNTIF(D$3:$AA18,"&lt;="&amp;$AH$1)</f>
        <v>27.941497005988033</v>
      </c>
    </row>
    <row r="19" spans="2:34" x14ac:dyDescent="0.25">
      <c r="B19" s="910">
        <v>38853</v>
      </c>
      <c r="C19" s="581">
        <f t="shared" si="0"/>
        <v>5</v>
      </c>
      <c r="D19" s="171">
        <v>28.38</v>
      </c>
      <c r="E19" s="171">
        <v>24.8</v>
      </c>
      <c r="F19" s="171">
        <v>22.69</v>
      </c>
      <c r="G19" s="171">
        <v>17.900000000000002</v>
      </c>
      <c r="H19" s="171">
        <v>22</v>
      </c>
      <c r="I19" s="171">
        <v>28.77</v>
      </c>
      <c r="J19" s="171">
        <v>36.910000000000004</v>
      </c>
      <c r="K19" s="171">
        <v>55</v>
      </c>
      <c r="L19" s="171">
        <v>56.910000000000004</v>
      </c>
      <c r="M19" s="171">
        <v>66</v>
      </c>
      <c r="N19" s="171">
        <v>80</v>
      </c>
      <c r="O19" s="171">
        <v>125</v>
      </c>
      <c r="P19" s="171">
        <v>99</v>
      </c>
      <c r="Q19" s="171">
        <v>90</v>
      </c>
      <c r="R19" s="171">
        <v>99</v>
      </c>
      <c r="S19" s="171">
        <v>125</v>
      </c>
      <c r="T19" s="171">
        <v>57.77</v>
      </c>
      <c r="U19" s="171">
        <v>54.88</v>
      </c>
      <c r="V19" s="171">
        <v>41.5</v>
      </c>
      <c r="W19" s="171">
        <v>41</v>
      </c>
      <c r="X19" s="171">
        <v>44.300000000000004</v>
      </c>
      <c r="Y19" s="171">
        <v>48.67</v>
      </c>
      <c r="Z19" s="171">
        <v>52.93</v>
      </c>
      <c r="AA19" s="171">
        <v>60</v>
      </c>
      <c r="AB19" s="171">
        <v>125</v>
      </c>
      <c r="AC19" s="171">
        <v>41</v>
      </c>
      <c r="AD19" s="171">
        <v>30.18</v>
      </c>
      <c r="AF19" s="171">
        <f t="shared" si="1"/>
        <v>2006</v>
      </c>
      <c r="AG19" s="171">
        <f t="shared" si="2"/>
        <v>9</v>
      </c>
      <c r="AH19" s="700">
        <f>SUMIF(D$3:$AA19,"&lt;="&amp;$AH$1)/COUNTIF(D$3:$AA19,"&lt;="&amp;$AH$1)</f>
        <v>28.01238636363637</v>
      </c>
    </row>
    <row r="20" spans="2:34" x14ac:dyDescent="0.25">
      <c r="B20" s="910">
        <v>38854</v>
      </c>
      <c r="C20" s="581">
        <f t="shared" si="0"/>
        <v>5</v>
      </c>
      <c r="D20" s="171">
        <v>33</v>
      </c>
      <c r="E20" s="171">
        <v>26.77</v>
      </c>
      <c r="F20" s="171">
        <v>24.67</v>
      </c>
      <c r="G20" s="171">
        <v>19.37</v>
      </c>
      <c r="H20" s="171">
        <v>21.5</v>
      </c>
      <c r="I20" s="171">
        <v>26</v>
      </c>
      <c r="J20" s="171">
        <v>36.270000000000003</v>
      </c>
      <c r="K20" s="171">
        <v>51.19</v>
      </c>
      <c r="L20" s="171">
        <v>55.81</v>
      </c>
      <c r="M20" s="171">
        <v>59.6</v>
      </c>
      <c r="N20" s="171">
        <v>70</v>
      </c>
      <c r="O20" s="171">
        <v>102</v>
      </c>
      <c r="P20" s="171">
        <v>70</v>
      </c>
      <c r="Q20" s="171">
        <v>81</v>
      </c>
      <c r="R20" s="171">
        <v>70.489999999999995</v>
      </c>
      <c r="S20" s="171">
        <v>65</v>
      </c>
      <c r="T20" s="171">
        <v>57.54</v>
      </c>
      <c r="U20" s="171">
        <v>53.6</v>
      </c>
      <c r="V20" s="171">
        <v>45.1</v>
      </c>
      <c r="W20" s="171">
        <v>41.03</v>
      </c>
      <c r="X20" s="171">
        <v>43.29</v>
      </c>
      <c r="Y20" s="171">
        <v>43.4</v>
      </c>
      <c r="Z20" s="171">
        <v>46.18</v>
      </c>
      <c r="AA20" s="171">
        <v>37.24</v>
      </c>
      <c r="AB20" s="171">
        <v>102</v>
      </c>
      <c r="AC20" s="171">
        <v>41.03</v>
      </c>
      <c r="AD20" s="171">
        <v>28.1</v>
      </c>
      <c r="AF20" s="171">
        <f t="shared" si="1"/>
        <v>2006</v>
      </c>
      <c r="AG20" s="171">
        <f t="shared" si="2"/>
        <v>9</v>
      </c>
      <c r="AH20" s="700">
        <f>SUMIF(D$3:$AA20,"&lt;="&amp;$AH$1)/COUNTIF(D$3:$AA20,"&lt;="&amp;$AH$1)</f>
        <v>28.086648648648659</v>
      </c>
    </row>
    <row r="21" spans="2:34" x14ac:dyDescent="0.25">
      <c r="B21" s="910">
        <v>38855</v>
      </c>
      <c r="C21" s="581">
        <f t="shared" si="0"/>
        <v>5</v>
      </c>
      <c r="D21" s="171">
        <v>24.96</v>
      </c>
      <c r="E21" s="171">
        <v>20.900000000000002</v>
      </c>
      <c r="F21" s="171">
        <v>17.940000000000001</v>
      </c>
      <c r="G21" s="171">
        <v>11.97</v>
      </c>
      <c r="H21" s="171">
        <v>14</v>
      </c>
      <c r="I21" s="171">
        <v>21</v>
      </c>
      <c r="J21" s="171">
        <v>31</v>
      </c>
      <c r="K21" s="171">
        <v>47.800000000000004</v>
      </c>
      <c r="L21" s="171">
        <v>51.13</v>
      </c>
      <c r="M21" s="171">
        <v>75</v>
      </c>
      <c r="N21" s="171">
        <v>125</v>
      </c>
      <c r="O21" s="171">
        <v>140</v>
      </c>
      <c r="P21" s="171">
        <v>80</v>
      </c>
      <c r="Q21" s="171">
        <v>81</v>
      </c>
      <c r="R21" s="171">
        <v>75</v>
      </c>
      <c r="S21" s="171">
        <v>60</v>
      </c>
      <c r="T21" s="171">
        <v>55.13</v>
      </c>
      <c r="U21" s="171">
        <v>48.13</v>
      </c>
      <c r="V21" s="171">
        <v>37.75</v>
      </c>
      <c r="W21" s="171">
        <v>35.450000000000003</v>
      </c>
      <c r="X21" s="171">
        <v>39.24</v>
      </c>
      <c r="Y21" s="171">
        <v>37.71</v>
      </c>
      <c r="Z21" s="171">
        <v>38.36</v>
      </c>
      <c r="AA21" s="171">
        <v>39</v>
      </c>
      <c r="AB21" s="171">
        <v>140</v>
      </c>
      <c r="AC21" s="171">
        <v>35.450000000000003</v>
      </c>
      <c r="AD21" s="171">
        <v>22.6</v>
      </c>
      <c r="AF21" s="171">
        <f t="shared" si="1"/>
        <v>2006</v>
      </c>
      <c r="AG21" s="171">
        <f t="shared" si="2"/>
        <v>13</v>
      </c>
      <c r="AH21" s="700">
        <f>SUMIF(D$3:$AA21,"&lt;="&amp;$AH$1)/COUNTIF(D$3:$AA21,"&lt;="&amp;$AH$1)</f>
        <v>28.107626262626265</v>
      </c>
    </row>
    <row r="22" spans="2:34" x14ac:dyDescent="0.25">
      <c r="B22" s="910">
        <v>38856</v>
      </c>
      <c r="C22" s="581">
        <f t="shared" si="0"/>
        <v>5</v>
      </c>
      <c r="D22" s="171">
        <v>41.2</v>
      </c>
      <c r="E22" s="171">
        <v>28.76</v>
      </c>
      <c r="F22" s="171">
        <v>22.75</v>
      </c>
      <c r="G22" s="171">
        <v>11.53</v>
      </c>
      <c r="H22" s="171">
        <v>15.63</v>
      </c>
      <c r="I22" s="171">
        <v>20.82</v>
      </c>
      <c r="J22" s="171">
        <v>33.700000000000003</v>
      </c>
      <c r="K22" s="171">
        <v>49.5</v>
      </c>
      <c r="L22" s="171">
        <v>53.75</v>
      </c>
      <c r="M22" s="171">
        <v>80</v>
      </c>
      <c r="N22" s="171">
        <v>68</v>
      </c>
      <c r="O22" s="171">
        <v>135</v>
      </c>
      <c r="P22" s="171">
        <v>82.8</v>
      </c>
      <c r="Q22" s="171">
        <v>81</v>
      </c>
      <c r="R22" s="171">
        <v>60</v>
      </c>
      <c r="S22" s="171">
        <v>50</v>
      </c>
      <c r="T22" s="171">
        <v>46.62</v>
      </c>
      <c r="U22" s="171">
        <v>43.11</v>
      </c>
      <c r="V22" s="171">
        <v>37.56</v>
      </c>
      <c r="W22" s="171">
        <v>37.020000000000003</v>
      </c>
      <c r="X22" s="171">
        <v>36.410000000000004</v>
      </c>
      <c r="Y22" s="171">
        <v>37.69</v>
      </c>
      <c r="Z22" s="171">
        <v>39.31</v>
      </c>
      <c r="AA22" s="171">
        <v>49.61</v>
      </c>
      <c r="AB22" s="171">
        <v>135</v>
      </c>
      <c r="AC22" s="171">
        <v>36.410000000000004</v>
      </c>
      <c r="AD22" s="171">
        <v>28</v>
      </c>
      <c r="AF22" s="171">
        <f t="shared" si="1"/>
        <v>2006</v>
      </c>
      <c r="AG22" s="171">
        <f t="shared" si="2"/>
        <v>12</v>
      </c>
      <c r="AH22" s="700">
        <f>SUMIF(D$3:$AA22,"&lt;="&amp;$AH$1)/COUNTIF(D$3:$AA22,"&lt;="&amp;$AH$1)</f>
        <v>28.227095238095242</v>
      </c>
    </row>
    <row r="23" spans="2:34" x14ac:dyDescent="0.25">
      <c r="B23" s="910">
        <v>38859</v>
      </c>
      <c r="C23" s="581">
        <f t="shared" si="0"/>
        <v>5</v>
      </c>
      <c r="D23" s="171">
        <v>10.41</v>
      </c>
      <c r="E23" s="171">
        <v>5.29</v>
      </c>
      <c r="F23" s="171">
        <v>7</v>
      </c>
      <c r="G23" s="171">
        <v>2.02</v>
      </c>
      <c r="H23" s="171">
        <v>3</v>
      </c>
      <c r="I23" s="171">
        <v>10</v>
      </c>
      <c r="J23" s="171">
        <v>20.29</v>
      </c>
      <c r="K23" s="171">
        <v>40.64</v>
      </c>
      <c r="L23" s="171">
        <v>45</v>
      </c>
      <c r="M23" s="171">
        <v>49.5</v>
      </c>
      <c r="N23" s="171">
        <v>60</v>
      </c>
      <c r="O23" s="171">
        <v>125</v>
      </c>
      <c r="P23" s="171">
        <v>76.98</v>
      </c>
      <c r="Q23" s="171">
        <v>75</v>
      </c>
      <c r="R23" s="171">
        <v>99</v>
      </c>
      <c r="S23" s="171">
        <v>60</v>
      </c>
      <c r="T23" s="171">
        <v>42</v>
      </c>
      <c r="U23" s="171">
        <v>40</v>
      </c>
      <c r="V23" s="171">
        <v>38</v>
      </c>
      <c r="W23" s="171">
        <v>39.42</v>
      </c>
      <c r="X23" s="171">
        <v>38</v>
      </c>
      <c r="Y23" s="171">
        <v>38</v>
      </c>
      <c r="Z23" s="171">
        <v>36</v>
      </c>
      <c r="AA23" s="171">
        <v>28</v>
      </c>
      <c r="AB23" s="171">
        <v>125</v>
      </c>
      <c r="AC23" s="171">
        <v>36</v>
      </c>
      <c r="AD23" s="171">
        <v>10.75</v>
      </c>
      <c r="AF23" s="171">
        <f t="shared" si="1"/>
        <v>2006</v>
      </c>
      <c r="AG23" s="171">
        <f t="shared" si="2"/>
        <v>16</v>
      </c>
      <c r="AH23" s="700">
        <f>SUMIF(D$3:$AA23,"&lt;="&amp;$AH$1)/COUNTIF(D$3:$AA23,"&lt;="&amp;$AH$1)</f>
        <v>27.990088495575225</v>
      </c>
    </row>
    <row r="24" spans="2:34" x14ac:dyDescent="0.25">
      <c r="B24" s="910">
        <v>38860</v>
      </c>
      <c r="C24" s="581">
        <f t="shared" si="0"/>
        <v>5</v>
      </c>
      <c r="D24" s="171">
        <v>21.3</v>
      </c>
      <c r="E24" s="171">
        <v>14.620000000000001</v>
      </c>
      <c r="F24" s="171">
        <v>13</v>
      </c>
      <c r="G24" s="171">
        <v>7.99</v>
      </c>
      <c r="H24" s="171">
        <v>10</v>
      </c>
      <c r="I24" s="171">
        <v>14.5</v>
      </c>
      <c r="J24" s="171">
        <v>27.17</v>
      </c>
      <c r="K24" s="171">
        <v>40.64</v>
      </c>
      <c r="L24" s="171">
        <v>45.69</v>
      </c>
      <c r="M24" s="171">
        <v>53.59</v>
      </c>
      <c r="N24" s="171">
        <v>71.150000000000006</v>
      </c>
      <c r="O24" s="171">
        <v>88.39</v>
      </c>
      <c r="P24" s="171">
        <v>68.39</v>
      </c>
      <c r="Q24" s="171">
        <v>70</v>
      </c>
      <c r="R24" s="171">
        <v>75</v>
      </c>
      <c r="S24" s="171">
        <v>65</v>
      </c>
      <c r="T24" s="171">
        <v>46.980000000000004</v>
      </c>
      <c r="U24" s="171">
        <v>40.6</v>
      </c>
      <c r="V24" s="171">
        <v>39.61</v>
      </c>
      <c r="W24" s="171">
        <v>40.25</v>
      </c>
      <c r="X24" s="171">
        <v>45</v>
      </c>
      <c r="Y24" s="171">
        <v>42.53</v>
      </c>
      <c r="Z24" s="171">
        <v>41.35</v>
      </c>
      <c r="AA24" s="171">
        <v>35.68</v>
      </c>
      <c r="AB24" s="171">
        <v>88.39</v>
      </c>
      <c r="AC24" s="171">
        <v>39.61</v>
      </c>
      <c r="AD24" s="171">
        <v>18.03</v>
      </c>
      <c r="AF24" s="171">
        <f t="shared" si="1"/>
        <v>2006</v>
      </c>
      <c r="AG24" s="171">
        <f t="shared" si="2"/>
        <v>14</v>
      </c>
      <c r="AH24" s="700">
        <f>SUMIF(D$3:$AA24,"&lt;="&amp;$AH$1)/COUNTIF(D$3:$AA24,"&lt;="&amp;$AH$1)</f>
        <v>27.979166666666675</v>
      </c>
    </row>
    <row r="25" spans="2:34" x14ac:dyDescent="0.25">
      <c r="B25" s="910">
        <v>38861</v>
      </c>
      <c r="C25" s="581">
        <f t="shared" si="0"/>
        <v>5</v>
      </c>
      <c r="D25" s="171">
        <v>28.6</v>
      </c>
      <c r="E25" s="171">
        <v>24.400000000000002</v>
      </c>
      <c r="F25" s="171">
        <v>19.91</v>
      </c>
      <c r="G25" s="171">
        <v>13.11</v>
      </c>
      <c r="H25" s="171">
        <v>15.74</v>
      </c>
      <c r="I25" s="171">
        <v>24.7</v>
      </c>
      <c r="J25" s="171">
        <v>32.58</v>
      </c>
      <c r="K25" s="171">
        <v>46</v>
      </c>
      <c r="L25" s="171">
        <v>50</v>
      </c>
      <c r="M25" s="171">
        <v>60</v>
      </c>
      <c r="N25" s="171">
        <v>70.25</v>
      </c>
      <c r="O25" s="171">
        <v>85.25</v>
      </c>
      <c r="P25" s="171">
        <v>66.78</v>
      </c>
      <c r="Q25" s="171">
        <v>68.25</v>
      </c>
      <c r="R25" s="171">
        <v>68.25</v>
      </c>
      <c r="S25" s="171">
        <v>51</v>
      </c>
      <c r="T25" s="171">
        <v>46.51</v>
      </c>
      <c r="U25" s="171">
        <v>44.76</v>
      </c>
      <c r="V25" s="171">
        <v>43.76</v>
      </c>
      <c r="W25" s="171">
        <v>41.28</v>
      </c>
      <c r="X25" s="171">
        <v>42.58</v>
      </c>
      <c r="Y25" s="171">
        <v>44.49</v>
      </c>
      <c r="Z25" s="171">
        <v>41.83</v>
      </c>
      <c r="AA25" s="171">
        <v>34.730000000000004</v>
      </c>
      <c r="AB25" s="171">
        <v>85.25</v>
      </c>
      <c r="AC25" s="171">
        <v>41.28</v>
      </c>
      <c r="AD25" s="171">
        <v>24.22</v>
      </c>
      <c r="AF25" s="171">
        <f t="shared" si="1"/>
        <v>2006</v>
      </c>
      <c r="AG25" s="171">
        <f t="shared" si="2"/>
        <v>10</v>
      </c>
      <c r="AH25" s="700">
        <f>SUMIF(D$3:$AA25,"&lt;="&amp;$AH$1)/COUNTIF(D$3:$AA25,"&lt;="&amp;$AH$1)</f>
        <v>27.96752</v>
      </c>
    </row>
    <row r="26" spans="2:34" x14ac:dyDescent="0.25">
      <c r="B26" s="910">
        <v>38862</v>
      </c>
      <c r="C26" s="581">
        <f t="shared" si="0"/>
        <v>5</v>
      </c>
      <c r="D26" s="171">
        <v>24.1</v>
      </c>
      <c r="E26" s="171">
        <v>14.43</v>
      </c>
      <c r="F26" s="171">
        <v>10.63</v>
      </c>
      <c r="G26" s="171">
        <v>9.8000000000000007</v>
      </c>
      <c r="H26" s="171">
        <v>7.36</v>
      </c>
      <c r="I26" s="171">
        <v>6.36</v>
      </c>
      <c r="J26" s="171">
        <v>4.32</v>
      </c>
      <c r="K26" s="171">
        <v>6.76</v>
      </c>
      <c r="L26" s="171">
        <v>15.36</v>
      </c>
      <c r="M26" s="171">
        <v>23.22</v>
      </c>
      <c r="N26" s="171">
        <v>34.99</v>
      </c>
      <c r="O26" s="171">
        <v>38.99</v>
      </c>
      <c r="P26" s="171">
        <v>38.619999999999997</v>
      </c>
      <c r="Q26" s="171">
        <v>37.75</v>
      </c>
      <c r="R26" s="171">
        <v>24.22</v>
      </c>
      <c r="S26" s="171">
        <v>20.8</v>
      </c>
      <c r="T26" s="171">
        <v>23.81</v>
      </c>
      <c r="U26" s="171">
        <v>27.310000000000002</v>
      </c>
      <c r="V26" s="171">
        <v>38.11</v>
      </c>
      <c r="W26" s="171">
        <v>38.800000000000004</v>
      </c>
      <c r="X26" s="171">
        <v>41.730000000000004</v>
      </c>
      <c r="Y26" s="171">
        <v>58.21</v>
      </c>
      <c r="Z26" s="171">
        <v>61.2</v>
      </c>
      <c r="AA26" s="171">
        <v>35.910000000000004</v>
      </c>
      <c r="AB26" s="171">
        <v>61.2</v>
      </c>
      <c r="AC26" s="171">
        <v>6.76</v>
      </c>
      <c r="AD26" s="171">
        <v>14.11</v>
      </c>
      <c r="AF26" s="171">
        <f t="shared" si="1"/>
        <v>2006</v>
      </c>
      <c r="AG26" s="171">
        <f t="shared" si="2"/>
        <v>22</v>
      </c>
      <c r="AH26" s="700">
        <f>SUMIF(D$3:$AA26,"&lt;="&amp;$AH$1)/COUNTIF(D$3:$AA26,"&lt;="&amp;$AH$1)</f>
        <v>27.629632352941176</v>
      </c>
    </row>
    <row r="27" spans="2:34" x14ac:dyDescent="0.25">
      <c r="B27" s="910">
        <v>38863</v>
      </c>
      <c r="C27" s="581">
        <f t="shared" si="0"/>
        <v>5</v>
      </c>
      <c r="D27" s="171">
        <v>36.57</v>
      </c>
      <c r="E27" s="171">
        <v>20.7</v>
      </c>
      <c r="F27" s="171">
        <v>15.81</v>
      </c>
      <c r="G27" s="171">
        <v>8.9600000000000009</v>
      </c>
      <c r="H27" s="171">
        <v>14</v>
      </c>
      <c r="I27" s="171">
        <v>16.48</v>
      </c>
      <c r="J27" s="171">
        <v>26</v>
      </c>
      <c r="K27" s="171">
        <v>35.410000000000004</v>
      </c>
      <c r="L27" s="171">
        <v>38</v>
      </c>
      <c r="M27" s="171">
        <v>43.4</v>
      </c>
      <c r="N27" s="171">
        <v>70.95</v>
      </c>
      <c r="O27" s="171">
        <v>64.44</v>
      </c>
      <c r="P27" s="171">
        <v>57.72</v>
      </c>
      <c r="Q27" s="171">
        <v>46</v>
      </c>
      <c r="R27" s="171">
        <v>41.5</v>
      </c>
      <c r="S27" s="171">
        <v>39.730000000000004</v>
      </c>
      <c r="T27" s="171">
        <v>37.800000000000004</v>
      </c>
      <c r="U27" s="171">
        <v>38.51</v>
      </c>
      <c r="V27" s="171">
        <v>38.04</v>
      </c>
      <c r="W27" s="171">
        <v>36.800000000000004</v>
      </c>
      <c r="X27" s="171">
        <v>37.44</v>
      </c>
      <c r="Y27" s="171">
        <v>38.17</v>
      </c>
      <c r="Z27" s="171">
        <v>36.4</v>
      </c>
      <c r="AA27" s="171">
        <v>34.07</v>
      </c>
      <c r="AB27" s="171">
        <v>70.95</v>
      </c>
      <c r="AC27" s="171">
        <v>35.410000000000004</v>
      </c>
      <c r="AD27" s="171">
        <v>21.57</v>
      </c>
      <c r="AF27" s="171">
        <f t="shared" si="1"/>
        <v>2006</v>
      </c>
      <c r="AG27" s="171">
        <f t="shared" si="2"/>
        <v>19</v>
      </c>
      <c r="AH27" s="700">
        <f>SUMIF(D$3:$AA27,"&lt;="&amp;$AH$1)/COUNTIF(D$3:$AA27,"&lt;="&amp;$AH$1)</f>
        <v>27.854467353951886</v>
      </c>
    </row>
    <row r="28" spans="2:34" x14ac:dyDescent="0.25">
      <c r="B28" s="910">
        <v>38866</v>
      </c>
      <c r="C28" s="581">
        <f t="shared" si="0"/>
        <v>5</v>
      </c>
      <c r="D28" s="171">
        <v>23.01</v>
      </c>
      <c r="E28" s="171">
        <v>15.06</v>
      </c>
      <c r="F28" s="171">
        <v>12.540000000000001</v>
      </c>
      <c r="G28" s="171">
        <v>8</v>
      </c>
      <c r="H28" s="171">
        <v>10</v>
      </c>
      <c r="I28" s="171">
        <v>12.38</v>
      </c>
      <c r="J28" s="171">
        <v>32.06</v>
      </c>
      <c r="K28" s="171">
        <v>42</v>
      </c>
      <c r="L28" s="171">
        <v>45.92</v>
      </c>
      <c r="M28" s="171">
        <v>49.5</v>
      </c>
      <c r="N28" s="171">
        <v>54.4</v>
      </c>
      <c r="O28" s="171">
        <v>125.01</v>
      </c>
      <c r="P28" s="171">
        <v>65</v>
      </c>
      <c r="Q28" s="171">
        <v>125</v>
      </c>
      <c r="R28" s="171">
        <v>70.010000000000005</v>
      </c>
      <c r="S28" s="171">
        <v>60</v>
      </c>
      <c r="T28" s="171">
        <v>50.31</v>
      </c>
      <c r="U28" s="171">
        <v>44.4</v>
      </c>
      <c r="V28" s="171">
        <v>41.82</v>
      </c>
      <c r="W28" s="171">
        <v>39.5</v>
      </c>
      <c r="X28" s="171">
        <v>42.4</v>
      </c>
      <c r="Y28" s="171">
        <v>43.19</v>
      </c>
      <c r="Z28" s="171">
        <v>41.94</v>
      </c>
      <c r="AA28" s="171">
        <v>37</v>
      </c>
      <c r="AB28" s="171">
        <v>125.01</v>
      </c>
      <c r="AC28" s="171">
        <v>39.5</v>
      </c>
      <c r="AD28" s="171">
        <v>18.760000000000002</v>
      </c>
      <c r="AF28" s="171">
        <f t="shared" si="1"/>
        <v>2006</v>
      </c>
      <c r="AG28" s="171">
        <f t="shared" si="2"/>
        <v>13</v>
      </c>
      <c r="AH28" s="700">
        <f>SUMIF(D$3:$AA28,"&lt;="&amp;$AH$1)/COUNTIF(D$3:$AA28,"&lt;="&amp;$AH$1)</f>
        <v>27.839999999999996</v>
      </c>
    </row>
    <row r="29" spans="2:34" x14ac:dyDescent="0.25">
      <c r="B29" s="910">
        <v>38867</v>
      </c>
      <c r="C29" s="581">
        <f t="shared" si="0"/>
        <v>5</v>
      </c>
      <c r="D29" s="171">
        <v>32.549999999999997</v>
      </c>
      <c r="E29" s="171">
        <v>26.26</v>
      </c>
      <c r="F29" s="171">
        <v>23</v>
      </c>
      <c r="G29" s="171">
        <v>18.5</v>
      </c>
      <c r="H29" s="171">
        <v>21.81</v>
      </c>
      <c r="I29" s="171">
        <v>28.76</v>
      </c>
      <c r="J29" s="171">
        <v>36.410000000000004</v>
      </c>
      <c r="K29" s="171">
        <v>48.5</v>
      </c>
      <c r="L29" s="171">
        <v>57.46</v>
      </c>
      <c r="M29" s="171">
        <v>62.04</v>
      </c>
      <c r="N29" s="171">
        <v>69.44</v>
      </c>
      <c r="O29" s="171">
        <v>89.51</v>
      </c>
      <c r="P29" s="171">
        <v>67.84</v>
      </c>
      <c r="Q29" s="171">
        <v>68.33</v>
      </c>
      <c r="R29" s="171">
        <v>75.92</v>
      </c>
      <c r="S29" s="171">
        <v>55</v>
      </c>
      <c r="T29" s="171">
        <v>49.39</v>
      </c>
      <c r="U29" s="171">
        <v>48.07</v>
      </c>
      <c r="V29" s="171">
        <v>45.63</v>
      </c>
      <c r="W29" s="171">
        <v>42.25</v>
      </c>
      <c r="X29" s="171">
        <v>42.88</v>
      </c>
      <c r="Y29" s="171">
        <v>43.69</v>
      </c>
      <c r="Z29" s="171">
        <v>44.57</v>
      </c>
      <c r="AA29" s="171">
        <v>41</v>
      </c>
      <c r="AB29" s="171">
        <v>89.51</v>
      </c>
      <c r="AC29" s="171">
        <v>42.25</v>
      </c>
      <c r="AD29" s="171">
        <v>28.54</v>
      </c>
      <c r="AF29" s="171">
        <f t="shared" si="1"/>
        <v>2006</v>
      </c>
      <c r="AG29" s="171">
        <f t="shared" si="2"/>
        <v>9</v>
      </c>
      <c r="AH29" s="700">
        <f>SUMIF(D$3:$AA29,"&lt;="&amp;$AH$1)/COUNTIF(D$3:$AA29,"&lt;="&amp;$AH$1)</f>
        <v>27.90383386581469</v>
      </c>
    </row>
    <row r="30" spans="2:34" x14ac:dyDescent="0.25">
      <c r="B30" s="910">
        <v>38868</v>
      </c>
      <c r="C30" s="581">
        <f t="shared" si="0"/>
        <v>5</v>
      </c>
      <c r="D30" s="171">
        <v>33.9</v>
      </c>
      <c r="E30" s="171">
        <v>28.36</v>
      </c>
      <c r="F30" s="171">
        <v>22.73</v>
      </c>
      <c r="G30" s="171">
        <v>19</v>
      </c>
      <c r="H30" s="171">
        <v>20.8</v>
      </c>
      <c r="I30" s="171">
        <v>27.02</v>
      </c>
      <c r="J30" s="171">
        <v>36.4</v>
      </c>
      <c r="K30" s="171">
        <v>48.800000000000004</v>
      </c>
      <c r="L30" s="171">
        <v>54.22</v>
      </c>
      <c r="M30" s="171">
        <v>60.25</v>
      </c>
      <c r="N30" s="171">
        <v>81.55</v>
      </c>
      <c r="O30" s="171">
        <v>150</v>
      </c>
      <c r="P30" s="171">
        <v>72.900000000000006</v>
      </c>
      <c r="Q30" s="171">
        <v>74.400000000000006</v>
      </c>
      <c r="R30" s="171">
        <v>65</v>
      </c>
      <c r="S30" s="171">
        <v>56.1</v>
      </c>
      <c r="T30" s="171">
        <v>48.25</v>
      </c>
      <c r="U30" s="171">
        <v>49.99</v>
      </c>
      <c r="V30" s="171">
        <v>45.57</v>
      </c>
      <c r="W30" s="171">
        <v>42.37</v>
      </c>
      <c r="X30" s="171">
        <v>43.46</v>
      </c>
      <c r="Y30" s="171">
        <v>43.01</v>
      </c>
      <c r="Z30" s="171">
        <v>43.34</v>
      </c>
      <c r="AA30" s="171">
        <v>43.4</v>
      </c>
      <c r="AB30" s="171">
        <v>150</v>
      </c>
      <c r="AC30" s="171">
        <v>42.37</v>
      </c>
      <c r="AD30" s="171">
        <v>28.95</v>
      </c>
      <c r="AF30" s="171">
        <f t="shared" si="1"/>
        <v>2006</v>
      </c>
      <c r="AG30" s="171">
        <f t="shared" si="2"/>
        <v>8</v>
      </c>
      <c r="AH30" s="700">
        <f>SUMIF(D$3:$AA30,"&lt;="&amp;$AH$1)/COUNTIF(D$3:$AA30,"&lt;="&amp;$AH$1)</f>
        <v>27.926728971962611</v>
      </c>
    </row>
    <row r="31" spans="2:34" x14ac:dyDescent="0.25">
      <c r="B31" s="910">
        <v>38869</v>
      </c>
      <c r="C31" s="581">
        <f t="shared" si="0"/>
        <v>6</v>
      </c>
      <c r="D31" s="171">
        <v>35.619999999999997</v>
      </c>
      <c r="E31" s="171">
        <v>30.5</v>
      </c>
      <c r="F31" s="171">
        <v>24.77</v>
      </c>
      <c r="G31" s="171">
        <v>20</v>
      </c>
      <c r="H31" s="171">
        <v>20.22</v>
      </c>
      <c r="I31" s="171">
        <v>24.3</v>
      </c>
      <c r="J31" s="171">
        <v>32.68</v>
      </c>
      <c r="K31" s="171">
        <v>43.74</v>
      </c>
      <c r="L31" s="171">
        <v>52.02</v>
      </c>
      <c r="M31" s="171">
        <v>70</v>
      </c>
      <c r="N31" s="171">
        <v>81</v>
      </c>
      <c r="O31" s="171">
        <v>99</v>
      </c>
      <c r="P31" s="171">
        <v>75</v>
      </c>
      <c r="Q31" s="171">
        <v>75</v>
      </c>
      <c r="R31" s="171">
        <v>75</v>
      </c>
      <c r="S31" s="171">
        <v>62.440000000000005</v>
      </c>
      <c r="T31" s="171">
        <v>56.230000000000004</v>
      </c>
      <c r="U31" s="171">
        <v>47.46</v>
      </c>
      <c r="V31" s="171">
        <v>42.800000000000004</v>
      </c>
      <c r="W31" s="171">
        <v>41</v>
      </c>
      <c r="X31" s="171">
        <v>40.71</v>
      </c>
      <c r="Y31" s="171">
        <v>41.160000000000004</v>
      </c>
      <c r="Z31" s="171">
        <v>44.4</v>
      </c>
      <c r="AA31" s="171">
        <v>40.68</v>
      </c>
      <c r="AB31" s="171">
        <v>99</v>
      </c>
      <c r="AC31" s="171">
        <v>40.71</v>
      </c>
      <c r="AD31" s="171">
        <v>28.6</v>
      </c>
      <c r="AF31" s="171">
        <f t="shared" si="1"/>
        <v>2006</v>
      </c>
      <c r="AG31" s="171">
        <f t="shared" si="2"/>
        <v>11</v>
      </c>
      <c r="AH31" s="700">
        <f>SUMIF(D$3:$AA31,"&lt;="&amp;$AH$1)/COUNTIF(D$3:$AA31,"&lt;="&amp;$AH$1)</f>
        <v>28.060602409638545</v>
      </c>
    </row>
    <row r="32" spans="2:34" x14ac:dyDescent="0.25">
      <c r="B32" s="910">
        <v>38870</v>
      </c>
      <c r="C32" s="581">
        <f t="shared" si="0"/>
        <v>6</v>
      </c>
      <c r="D32" s="171">
        <v>35.700000000000003</v>
      </c>
      <c r="E32" s="171">
        <v>31.7</v>
      </c>
      <c r="F32" s="171">
        <v>29.5</v>
      </c>
      <c r="G32" s="171">
        <v>25.8</v>
      </c>
      <c r="H32" s="171">
        <v>26.98</v>
      </c>
      <c r="I32" s="171">
        <v>29.25</v>
      </c>
      <c r="J32" s="171">
        <v>39.08</v>
      </c>
      <c r="K32" s="171">
        <v>52.25</v>
      </c>
      <c r="L32" s="171">
        <v>70</v>
      </c>
      <c r="M32" s="171">
        <v>99</v>
      </c>
      <c r="N32" s="171">
        <v>105</v>
      </c>
      <c r="O32" s="171">
        <v>135</v>
      </c>
      <c r="P32" s="171">
        <v>99</v>
      </c>
      <c r="Q32" s="171">
        <v>99</v>
      </c>
      <c r="R32" s="171">
        <v>75</v>
      </c>
      <c r="S32" s="171">
        <v>61</v>
      </c>
      <c r="T32" s="171">
        <v>52.5</v>
      </c>
      <c r="U32" s="171">
        <v>47.5</v>
      </c>
      <c r="V32" s="171">
        <v>42.21</v>
      </c>
      <c r="W32" s="171">
        <v>41.29</v>
      </c>
      <c r="X32" s="171">
        <v>40</v>
      </c>
      <c r="Y32" s="171">
        <v>40</v>
      </c>
      <c r="Z32" s="171">
        <v>41.28</v>
      </c>
      <c r="AA32" s="171">
        <v>40</v>
      </c>
      <c r="AB32" s="171">
        <v>135</v>
      </c>
      <c r="AC32" s="171">
        <v>40</v>
      </c>
      <c r="AD32" s="171">
        <v>32.25</v>
      </c>
      <c r="AF32" s="171">
        <f t="shared" si="1"/>
        <v>2006</v>
      </c>
      <c r="AG32" s="171">
        <f t="shared" si="2"/>
        <v>13</v>
      </c>
      <c r="AH32" s="700">
        <f>SUMIF(D$3:$AA32,"&lt;="&amp;$AH$1)/COUNTIF(D$3:$AA32,"&lt;="&amp;$AH$1)</f>
        <v>28.344666666666662</v>
      </c>
    </row>
    <row r="33" spans="2:34" x14ac:dyDescent="0.25">
      <c r="B33" s="910">
        <v>38873</v>
      </c>
      <c r="C33" s="581">
        <f t="shared" si="0"/>
        <v>6</v>
      </c>
      <c r="D33" s="171">
        <v>34.99</v>
      </c>
      <c r="E33" s="171">
        <v>12.07</v>
      </c>
      <c r="F33" s="171">
        <v>9.7100000000000009</v>
      </c>
      <c r="G33" s="171">
        <v>4.83</v>
      </c>
      <c r="H33" s="171">
        <v>4.8</v>
      </c>
      <c r="I33" s="171">
        <v>8.8000000000000007</v>
      </c>
      <c r="J33" s="171">
        <v>7.9</v>
      </c>
      <c r="K33" s="171">
        <v>7.41</v>
      </c>
      <c r="L33" s="171">
        <v>18.2</v>
      </c>
      <c r="M33" s="171">
        <v>25.5</v>
      </c>
      <c r="N33" s="171">
        <v>34.04</v>
      </c>
      <c r="O33" s="171">
        <v>40.160000000000004</v>
      </c>
      <c r="P33" s="171">
        <v>39</v>
      </c>
      <c r="Q33" s="171">
        <v>31</v>
      </c>
      <c r="R33" s="171">
        <v>25</v>
      </c>
      <c r="S33" s="171">
        <v>21</v>
      </c>
      <c r="T33" s="171">
        <v>25</v>
      </c>
      <c r="U33" s="171">
        <v>26.55</v>
      </c>
      <c r="V33" s="171">
        <v>40.79</v>
      </c>
      <c r="W33" s="171">
        <v>36</v>
      </c>
      <c r="X33" s="171">
        <v>41.57</v>
      </c>
      <c r="Y33" s="171">
        <v>46.71</v>
      </c>
      <c r="Z33" s="171">
        <v>60.120000000000005</v>
      </c>
      <c r="AA33" s="171">
        <v>36.800000000000004</v>
      </c>
      <c r="AB33" s="171">
        <v>60.120000000000005</v>
      </c>
      <c r="AC33" s="171">
        <v>7.41</v>
      </c>
      <c r="AD33" s="171">
        <v>14.99</v>
      </c>
      <c r="AF33" s="171">
        <f t="shared" si="1"/>
        <v>2006</v>
      </c>
      <c r="AG33" s="171">
        <f t="shared" si="2"/>
        <v>22</v>
      </c>
      <c r="AH33" s="700">
        <f>SUMIF(D$3:$AA33,"&lt;="&amp;$AH$1)/COUNTIF(D$3:$AA33,"&lt;="&amp;$AH$1)</f>
        <v>28.092724795640315</v>
      </c>
    </row>
    <row r="34" spans="2:34" x14ac:dyDescent="0.25">
      <c r="B34" s="910">
        <v>38874</v>
      </c>
      <c r="C34" s="581">
        <f t="shared" si="0"/>
        <v>6</v>
      </c>
      <c r="D34" s="171">
        <v>36.08</v>
      </c>
      <c r="E34" s="171">
        <v>32</v>
      </c>
      <c r="F34" s="171">
        <v>24.38</v>
      </c>
      <c r="G34" s="171">
        <v>16.52</v>
      </c>
      <c r="H34" s="171">
        <v>18.059999999999999</v>
      </c>
      <c r="I34" s="171">
        <v>24.560000000000002</v>
      </c>
      <c r="J34" s="171">
        <v>35.29</v>
      </c>
      <c r="K34" s="171">
        <v>46.5</v>
      </c>
      <c r="L34" s="171">
        <v>51.77</v>
      </c>
      <c r="M34" s="171">
        <v>68.27</v>
      </c>
      <c r="N34" s="171">
        <v>70.45</v>
      </c>
      <c r="O34" s="171">
        <v>175</v>
      </c>
      <c r="P34" s="171">
        <v>72.03</v>
      </c>
      <c r="Q34" s="171">
        <v>145</v>
      </c>
      <c r="R34" s="171">
        <v>102</v>
      </c>
      <c r="S34" s="171">
        <v>56.96</v>
      </c>
      <c r="T34" s="171">
        <v>61</v>
      </c>
      <c r="U34" s="171">
        <v>45.92</v>
      </c>
      <c r="V34" s="171">
        <v>44.96</v>
      </c>
      <c r="W34" s="171">
        <v>41.89</v>
      </c>
      <c r="X34" s="171">
        <v>43.38</v>
      </c>
      <c r="Y34" s="171">
        <v>44.32</v>
      </c>
      <c r="Z34" s="171">
        <v>42.54</v>
      </c>
      <c r="AA34" s="171">
        <v>34.22</v>
      </c>
      <c r="AB34" s="171">
        <v>175</v>
      </c>
      <c r="AC34" s="171">
        <v>41.89</v>
      </c>
      <c r="AD34" s="171">
        <v>27.64</v>
      </c>
      <c r="AF34" s="171">
        <f t="shared" si="1"/>
        <v>2006</v>
      </c>
      <c r="AG34" s="171">
        <f t="shared" si="2"/>
        <v>10</v>
      </c>
      <c r="AH34" s="700">
        <f>SUMIF(D$3:$AA34,"&lt;="&amp;$AH$1)/COUNTIF(D$3:$AA34,"&lt;="&amp;$AH$1)</f>
        <v>28.158010610079561</v>
      </c>
    </row>
    <row r="35" spans="2:34" x14ac:dyDescent="0.25">
      <c r="B35" s="910">
        <v>38875</v>
      </c>
      <c r="C35" s="581">
        <f t="shared" si="0"/>
        <v>6</v>
      </c>
      <c r="D35" s="171">
        <v>38.92</v>
      </c>
      <c r="E35" s="171">
        <v>33.799999999999997</v>
      </c>
      <c r="F35" s="171">
        <v>29.5</v>
      </c>
      <c r="G35" s="171">
        <v>28</v>
      </c>
      <c r="H35" s="171">
        <v>29</v>
      </c>
      <c r="I35" s="171">
        <v>34.380000000000003</v>
      </c>
      <c r="J35" s="171">
        <v>41.57</v>
      </c>
      <c r="K35" s="171">
        <v>53.75</v>
      </c>
      <c r="L35" s="171">
        <v>63.39</v>
      </c>
      <c r="M35" s="171">
        <v>67.36</v>
      </c>
      <c r="N35" s="171">
        <v>70.56</v>
      </c>
      <c r="O35" s="171">
        <v>135</v>
      </c>
      <c r="P35" s="171">
        <v>99</v>
      </c>
      <c r="Q35" s="171">
        <v>145</v>
      </c>
      <c r="R35" s="171">
        <v>98</v>
      </c>
      <c r="S35" s="171">
        <v>57.47</v>
      </c>
      <c r="T35" s="171">
        <v>51.52</v>
      </c>
      <c r="U35" s="171">
        <v>47.9</v>
      </c>
      <c r="V35" s="171">
        <v>46.46</v>
      </c>
      <c r="W35" s="171">
        <v>42.25</v>
      </c>
      <c r="X35" s="171">
        <v>41.59</v>
      </c>
      <c r="Y35" s="171">
        <v>40.31</v>
      </c>
      <c r="Z35" s="171">
        <v>40.93</v>
      </c>
      <c r="AA35" s="171">
        <v>37.49</v>
      </c>
      <c r="AB35" s="171">
        <v>145</v>
      </c>
      <c r="AC35" s="171">
        <v>40.31</v>
      </c>
      <c r="AD35" s="171">
        <v>34.08</v>
      </c>
      <c r="AF35" s="171">
        <f t="shared" si="1"/>
        <v>2006</v>
      </c>
      <c r="AG35" s="171">
        <f t="shared" si="2"/>
        <v>12</v>
      </c>
      <c r="AH35" s="700">
        <f>SUMIF(D$3:$AA35,"&lt;="&amp;$AH$1)/COUNTIF(D$3:$AA35,"&lt;="&amp;$AH$1)</f>
        <v>28.414678663239055</v>
      </c>
    </row>
    <row r="36" spans="2:34" x14ac:dyDescent="0.25">
      <c r="B36" s="910">
        <v>38876</v>
      </c>
      <c r="C36" s="581">
        <f t="shared" si="0"/>
        <v>6</v>
      </c>
      <c r="D36" s="171">
        <v>35.51</v>
      </c>
      <c r="E36" s="171">
        <v>32.619999999999997</v>
      </c>
      <c r="F36" s="171">
        <v>27.02</v>
      </c>
      <c r="G36" s="171">
        <v>26</v>
      </c>
      <c r="H36" s="171">
        <v>25.76</v>
      </c>
      <c r="I36" s="171">
        <v>32</v>
      </c>
      <c r="J36" s="171">
        <v>37.5</v>
      </c>
      <c r="K36" s="171">
        <v>50.300000000000004</v>
      </c>
      <c r="L36" s="171">
        <v>56.86</v>
      </c>
      <c r="M36" s="171">
        <v>62.6</v>
      </c>
      <c r="N36" s="171">
        <v>70</v>
      </c>
      <c r="O36" s="171">
        <v>135</v>
      </c>
      <c r="P36" s="171">
        <v>70</v>
      </c>
      <c r="Q36" s="171">
        <v>109.75</v>
      </c>
      <c r="R36" s="171">
        <v>99</v>
      </c>
      <c r="S36" s="171">
        <v>74.8</v>
      </c>
      <c r="T36" s="171">
        <v>55.120000000000005</v>
      </c>
      <c r="U36" s="171">
        <v>46</v>
      </c>
      <c r="V36" s="171">
        <v>42.99</v>
      </c>
      <c r="W36" s="171">
        <v>41.26</v>
      </c>
      <c r="X36" s="171">
        <v>42</v>
      </c>
      <c r="Y36" s="171">
        <v>41.36</v>
      </c>
      <c r="Z36" s="171">
        <v>41.87</v>
      </c>
      <c r="AA36" s="171">
        <v>41.76</v>
      </c>
      <c r="AB36" s="171">
        <v>135</v>
      </c>
      <c r="AC36" s="171">
        <v>41.26</v>
      </c>
      <c r="AD36" s="171">
        <v>32.270000000000003</v>
      </c>
      <c r="AF36" s="171">
        <f t="shared" si="1"/>
        <v>2006</v>
      </c>
      <c r="AG36" s="171">
        <f t="shared" si="2"/>
        <v>12</v>
      </c>
      <c r="AH36" s="700">
        <f>SUMIF(D$3:$AA36,"&lt;="&amp;$AH$1)/COUNTIF(D$3:$AA36,"&lt;="&amp;$AH$1)</f>
        <v>28.623366583541138</v>
      </c>
    </row>
    <row r="37" spans="2:34" x14ac:dyDescent="0.25">
      <c r="B37" s="910">
        <v>38877</v>
      </c>
      <c r="C37" s="581">
        <f t="shared" si="0"/>
        <v>6</v>
      </c>
      <c r="D37" s="171">
        <v>39.51</v>
      </c>
      <c r="E37" s="171">
        <v>30</v>
      </c>
      <c r="F37" s="171">
        <v>27.6</v>
      </c>
      <c r="G37" s="171">
        <v>27.27</v>
      </c>
      <c r="H37" s="171">
        <v>28.1</v>
      </c>
      <c r="I37" s="171">
        <v>33.82</v>
      </c>
      <c r="J37" s="171">
        <v>38.22</v>
      </c>
      <c r="K37" s="171">
        <v>46.03</v>
      </c>
      <c r="L37" s="171">
        <v>56.4</v>
      </c>
      <c r="M37" s="171">
        <v>98</v>
      </c>
      <c r="N37" s="171">
        <v>89.75</v>
      </c>
      <c r="O37" s="171">
        <v>150</v>
      </c>
      <c r="P37" s="171">
        <v>99</v>
      </c>
      <c r="Q37" s="171">
        <v>80</v>
      </c>
      <c r="R37" s="171">
        <v>96</v>
      </c>
      <c r="S37" s="171">
        <v>60</v>
      </c>
      <c r="T37" s="171">
        <v>46.76</v>
      </c>
      <c r="U37" s="171">
        <v>51.74</v>
      </c>
      <c r="V37" s="171">
        <v>39.6</v>
      </c>
      <c r="W37" s="171">
        <v>38.44</v>
      </c>
      <c r="X37" s="171">
        <v>38.86</v>
      </c>
      <c r="Y37" s="171">
        <v>39.270000000000003</v>
      </c>
      <c r="Z37" s="171">
        <v>41.85</v>
      </c>
      <c r="AA37" s="171">
        <v>55.120000000000005</v>
      </c>
      <c r="AB37" s="171">
        <v>150</v>
      </c>
      <c r="AC37" s="171">
        <v>38.44</v>
      </c>
      <c r="AD37" s="171">
        <v>34.950000000000003</v>
      </c>
      <c r="AF37" s="171">
        <f t="shared" si="1"/>
        <v>2006</v>
      </c>
      <c r="AG37" s="171">
        <f t="shared" si="2"/>
        <v>12</v>
      </c>
      <c r="AH37" s="700">
        <f>SUMIF(D$3:$AA37,"&lt;="&amp;$AH$1)/COUNTIF(D$3:$AA37,"&lt;="&amp;$AH$1)</f>
        <v>28.814794188861981</v>
      </c>
    </row>
    <row r="38" spans="2:34" x14ac:dyDescent="0.25">
      <c r="B38" s="910">
        <v>38880</v>
      </c>
      <c r="C38" s="581">
        <f t="shared" si="0"/>
        <v>6</v>
      </c>
      <c r="D38" s="171">
        <v>36</v>
      </c>
      <c r="E38" s="171">
        <v>27.25</v>
      </c>
      <c r="F38" s="171">
        <v>18.52</v>
      </c>
      <c r="G38" s="171">
        <v>10.700000000000001</v>
      </c>
      <c r="H38" s="171">
        <v>11.9</v>
      </c>
      <c r="I38" s="171">
        <v>19.14</v>
      </c>
      <c r="J38" s="171">
        <v>30.76</v>
      </c>
      <c r="K38" s="171">
        <v>55.01</v>
      </c>
      <c r="L38" s="171">
        <v>70</v>
      </c>
      <c r="M38" s="171">
        <v>70.010000000000005</v>
      </c>
      <c r="N38" s="171">
        <v>84.99</v>
      </c>
      <c r="O38" s="171">
        <v>100</v>
      </c>
      <c r="P38" s="171">
        <v>99</v>
      </c>
      <c r="Q38" s="171">
        <v>120</v>
      </c>
      <c r="R38" s="171">
        <v>100</v>
      </c>
      <c r="S38" s="171">
        <v>140</v>
      </c>
      <c r="T38" s="171">
        <v>150.01</v>
      </c>
      <c r="U38" s="171">
        <v>87.2</v>
      </c>
      <c r="V38" s="171">
        <v>55.01</v>
      </c>
      <c r="W38" s="171">
        <v>45.28</v>
      </c>
      <c r="X38" s="171">
        <v>44.7</v>
      </c>
      <c r="Y38" s="171">
        <v>40.99</v>
      </c>
      <c r="Z38" s="171">
        <v>45.01</v>
      </c>
      <c r="AA38" s="171">
        <v>36</v>
      </c>
      <c r="AB38" s="171">
        <v>150.01</v>
      </c>
      <c r="AC38" s="171">
        <v>40.99</v>
      </c>
      <c r="AD38" s="171">
        <v>23.78</v>
      </c>
      <c r="AF38" s="171">
        <f t="shared" si="1"/>
        <v>2006</v>
      </c>
      <c r="AG38" s="171">
        <f t="shared" si="2"/>
        <v>9</v>
      </c>
      <c r="AH38" s="700">
        <f>SUMIF(D$3:$AA38,"&lt;="&amp;$AH$1)/COUNTIF(D$3:$AA38,"&lt;="&amp;$AH$1)</f>
        <v>28.748270142180093</v>
      </c>
    </row>
    <row r="39" spans="2:34" x14ac:dyDescent="0.25">
      <c r="B39" s="910">
        <v>38881</v>
      </c>
      <c r="C39" s="581">
        <f t="shared" si="0"/>
        <v>6</v>
      </c>
      <c r="D39" s="171">
        <v>38.78</v>
      </c>
      <c r="E39" s="171">
        <v>35.1</v>
      </c>
      <c r="F39" s="171">
        <v>31</v>
      </c>
      <c r="G39" s="171">
        <v>30.35</v>
      </c>
      <c r="H39" s="171">
        <v>31</v>
      </c>
      <c r="I39" s="171">
        <v>35</v>
      </c>
      <c r="J39" s="171">
        <v>45.36</v>
      </c>
      <c r="K39" s="171">
        <v>62.58</v>
      </c>
      <c r="L39" s="171">
        <v>90</v>
      </c>
      <c r="M39" s="171">
        <v>150.01</v>
      </c>
      <c r="N39" s="171">
        <v>155</v>
      </c>
      <c r="O39" s="171">
        <v>250</v>
      </c>
      <c r="P39" s="171">
        <v>250</v>
      </c>
      <c r="Q39" s="171">
        <v>400</v>
      </c>
      <c r="R39" s="171">
        <v>478</v>
      </c>
      <c r="S39" s="171">
        <v>500</v>
      </c>
      <c r="T39" s="171">
        <v>300</v>
      </c>
      <c r="U39" s="171">
        <v>155</v>
      </c>
      <c r="V39" s="171">
        <v>56.33</v>
      </c>
      <c r="W39" s="171">
        <v>50.6</v>
      </c>
      <c r="X39" s="171">
        <v>48.6</v>
      </c>
      <c r="Y39" s="171">
        <v>46.2</v>
      </c>
      <c r="Z39" s="171">
        <v>55.01</v>
      </c>
      <c r="AA39" s="171">
        <v>101</v>
      </c>
      <c r="AB39" s="171">
        <v>500</v>
      </c>
      <c r="AC39" s="171">
        <v>46.2</v>
      </c>
      <c r="AD39" s="171">
        <v>43.45</v>
      </c>
      <c r="AF39" s="171">
        <f t="shared" si="1"/>
        <v>2006</v>
      </c>
      <c r="AG39" s="171">
        <f t="shared" si="2"/>
        <v>6</v>
      </c>
      <c r="AH39" s="700">
        <f>SUMIF(D$3:$AA39,"&lt;="&amp;$AH$1)/COUNTIF(D$3:$AA39,"&lt;="&amp;$AH$1)</f>
        <v>28.815420560747665</v>
      </c>
    </row>
    <row r="40" spans="2:34" x14ac:dyDescent="0.25">
      <c r="B40" s="910">
        <v>38882</v>
      </c>
      <c r="C40" s="581">
        <f t="shared" si="0"/>
        <v>6</v>
      </c>
      <c r="D40" s="171">
        <v>35.85</v>
      </c>
      <c r="E40" s="171">
        <v>31.5</v>
      </c>
      <c r="F40" s="171">
        <v>28.5</v>
      </c>
      <c r="G40" s="171">
        <v>25.62</v>
      </c>
      <c r="H40" s="171">
        <v>28.72</v>
      </c>
      <c r="I40" s="171">
        <v>32.950000000000003</v>
      </c>
      <c r="J40" s="171">
        <v>36.730000000000004</v>
      </c>
      <c r="K40" s="171">
        <v>55.1</v>
      </c>
      <c r="L40" s="171">
        <v>65</v>
      </c>
      <c r="M40" s="171">
        <v>80</v>
      </c>
      <c r="N40" s="171">
        <v>111</v>
      </c>
      <c r="O40" s="171">
        <v>99.01</v>
      </c>
      <c r="P40" s="171">
        <v>80.58</v>
      </c>
      <c r="Q40" s="171">
        <v>77.510000000000005</v>
      </c>
      <c r="R40" s="171">
        <v>74.930000000000007</v>
      </c>
      <c r="S40" s="171">
        <v>67.22</v>
      </c>
      <c r="T40" s="171">
        <v>65</v>
      </c>
      <c r="U40" s="171">
        <v>66.77</v>
      </c>
      <c r="V40" s="171">
        <v>50.24</v>
      </c>
      <c r="W40" s="171">
        <v>45.59</v>
      </c>
      <c r="X40" s="171">
        <v>41.5</v>
      </c>
      <c r="Y40" s="171">
        <v>40.4</v>
      </c>
      <c r="Z40" s="171">
        <v>45.58</v>
      </c>
      <c r="AA40" s="171">
        <v>40.46</v>
      </c>
      <c r="AB40" s="171">
        <v>111</v>
      </c>
      <c r="AC40" s="171">
        <v>40.4</v>
      </c>
      <c r="AD40" s="171">
        <v>32.54</v>
      </c>
      <c r="AF40" s="171">
        <f t="shared" si="1"/>
        <v>2006</v>
      </c>
      <c r="AG40" s="171">
        <f t="shared" si="2"/>
        <v>10</v>
      </c>
      <c r="AH40" s="700">
        <f>SUMIF(D$3:$AA40,"&lt;="&amp;$AH$1)/COUNTIF(D$3:$AA40,"&lt;="&amp;$AH$1)</f>
        <v>28.938881278538812</v>
      </c>
    </row>
    <row r="41" spans="2:34" x14ac:dyDescent="0.25">
      <c r="B41" s="910">
        <v>38883</v>
      </c>
      <c r="C41" s="581">
        <f t="shared" si="0"/>
        <v>6</v>
      </c>
      <c r="D41" s="171">
        <v>33.160000000000004</v>
      </c>
      <c r="E41" s="171">
        <v>31.39</v>
      </c>
      <c r="F41" s="171">
        <v>26.5</v>
      </c>
      <c r="G41" s="171">
        <v>22.17</v>
      </c>
      <c r="H41" s="171">
        <v>25.32</v>
      </c>
      <c r="I41" s="171">
        <v>28.76</v>
      </c>
      <c r="J41" s="171">
        <v>35.4</v>
      </c>
      <c r="K41" s="171">
        <v>47.44</v>
      </c>
      <c r="L41" s="171">
        <v>56.69</v>
      </c>
      <c r="M41" s="171">
        <v>80.260000000000005</v>
      </c>
      <c r="N41" s="171">
        <v>100.12</v>
      </c>
      <c r="O41" s="171">
        <v>187.86</v>
      </c>
      <c r="P41" s="171">
        <v>100.12</v>
      </c>
      <c r="Q41" s="171">
        <v>100.12</v>
      </c>
      <c r="R41" s="171">
        <v>100.12</v>
      </c>
      <c r="S41" s="171">
        <v>79.94</v>
      </c>
      <c r="T41" s="171">
        <v>57.36</v>
      </c>
      <c r="U41" s="171">
        <v>45</v>
      </c>
      <c r="V41" s="171">
        <v>41.04</v>
      </c>
      <c r="W41" s="171">
        <v>38.49</v>
      </c>
      <c r="X41" s="171">
        <v>39.96</v>
      </c>
      <c r="Y41" s="171">
        <v>40.01</v>
      </c>
      <c r="Z41" s="171">
        <v>42.82</v>
      </c>
      <c r="AA41" s="171">
        <v>55</v>
      </c>
      <c r="AB41" s="171">
        <v>187.86</v>
      </c>
      <c r="AC41" s="171">
        <v>38.49</v>
      </c>
      <c r="AD41" s="171">
        <v>32.21</v>
      </c>
      <c r="AF41" s="171">
        <f t="shared" si="1"/>
        <v>2006</v>
      </c>
      <c r="AG41" s="171">
        <f t="shared" si="2"/>
        <v>11</v>
      </c>
      <c r="AH41" s="700">
        <f>SUMIF(D$3:$AA41,"&lt;="&amp;$AH$1)/COUNTIF(D$3:$AA41,"&lt;="&amp;$AH$1)</f>
        <v>29.036592427616924</v>
      </c>
    </row>
    <row r="42" spans="2:34" x14ac:dyDescent="0.25">
      <c r="B42" s="910">
        <v>38884</v>
      </c>
      <c r="C42" s="581">
        <f t="shared" si="0"/>
        <v>6</v>
      </c>
      <c r="D42" s="171">
        <v>39.869999999999997</v>
      </c>
      <c r="E42" s="171">
        <v>34.94</v>
      </c>
      <c r="F42" s="171">
        <v>30.96</v>
      </c>
      <c r="G42" s="171">
        <v>30.51</v>
      </c>
      <c r="H42" s="171">
        <v>30.52</v>
      </c>
      <c r="I42" s="171">
        <v>31.900000000000002</v>
      </c>
      <c r="J42" s="171">
        <v>36.4</v>
      </c>
      <c r="K42" s="171">
        <v>51</v>
      </c>
      <c r="L42" s="171">
        <v>60</v>
      </c>
      <c r="M42" s="171">
        <v>70</v>
      </c>
      <c r="N42" s="171">
        <v>135</v>
      </c>
      <c r="O42" s="171">
        <v>150</v>
      </c>
      <c r="P42" s="171">
        <v>75</v>
      </c>
      <c r="Q42" s="171">
        <v>80</v>
      </c>
      <c r="R42" s="171">
        <v>70</v>
      </c>
      <c r="S42" s="171">
        <v>52.99</v>
      </c>
      <c r="T42" s="171">
        <v>53</v>
      </c>
      <c r="U42" s="171">
        <v>48.22</v>
      </c>
      <c r="V42" s="171">
        <v>46.28</v>
      </c>
      <c r="W42" s="171">
        <v>45.9</v>
      </c>
      <c r="X42" s="171">
        <v>43.27</v>
      </c>
      <c r="Y42" s="171">
        <v>40</v>
      </c>
      <c r="Z42" s="171">
        <v>46.77</v>
      </c>
      <c r="AA42" s="171">
        <v>55.02</v>
      </c>
      <c r="AB42" s="171">
        <v>150</v>
      </c>
      <c r="AC42" s="171">
        <v>40</v>
      </c>
      <c r="AD42" s="171">
        <v>36.26</v>
      </c>
      <c r="AF42" s="171">
        <f t="shared" si="1"/>
        <v>2006</v>
      </c>
      <c r="AG42" s="171">
        <f t="shared" si="2"/>
        <v>8</v>
      </c>
      <c r="AH42" s="700">
        <f>SUMIF(D$3:$AA42,"&lt;="&amp;$AH$1)/COUNTIF(D$3:$AA42,"&lt;="&amp;$AH$1)</f>
        <v>29.13026258205689</v>
      </c>
    </row>
    <row r="43" spans="2:34" x14ac:dyDescent="0.25">
      <c r="B43" s="910">
        <v>38887</v>
      </c>
      <c r="C43" s="581">
        <f t="shared" si="0"/>
        <v>6</v>
      </c>
      <c r="D43" s="171">
        <v>32.660000000000004</v>
      </c>
      <c r="E43" s="171">
        <v>24.57</v>
      </c>
      <c r="F43" s="171">
        <v>23.080000000000002</v>
      </c>
      <c r="G43" s="171">
        <v>19.66</v>
      </c>
      <c r="H43" s="171">
        <v>13.9</v>
      </c>
      <c r="I43" s="171">
        <v>15</v>
      </c>
      <c r="J43" s="171">
        <v>32.44</v>
      </c>
      <c r="K43" s="171">
        <v>51.39</v>
      </c>
      <c r="L43" s="171">
        <v>59.04</v>
      </c>
      <c r="M43" s="171">
        <v>80</v>
      </c>
      <c r="N43" s="171">
        <v>76.430000000000007</v>
      </c>
      <c r="O43" s="171">
        <v>99</v>
      </c>
      <c r="P43" s="171">
        <v>85.88</v>
      </c>
      <c r="Q43" s="171">
        <v>145</v>
      </c>
      <c r="R43" s="171">
        <v>99.5</v>
      </c>
      <c r="S43" s="171">
        <v>80</v>
      </c>
      <c r="T43" s="171">
        <v>70</v>
      </c>
      <c r="U43" s="171">
        <v>58.4</v>
      </c>
      <c r="V43" s="171">
        <v>51.32</v>
      </c>
      <c r="W43" s="171">
        <v>47.43</v>
      </c>
      <c r="X43" s="171">
        <v>45.24</v>
      </c>
      <c r="Y43" s="171">
        <v>43.26</v>
      </c>
      <c r="Z43" s="171">
        <v>45.56</v>
      </c>
      <c r="AA43" s="171">
        <v>43.43</v>
      </c>
      <c r="AB43" s="171">
        <v>145</v>
      </c>
      <c r="AC43" s="171">
        <v>43.26</v>
      </c>
      <c r="AD43" s="171">
        <v>25.59</v>
      </c>
      <c r="AF43" s="171">
        <f t="shared" si="1"/>
        <v>2006</v>
      </c>
      <c r="AG43" s="171">
        <f t="shared" si="2"/>
        <v>7</v>
      </c>
      <c r="AH43" s="700">
        <f>SUMIF(D$3:$AA43,"&lt;="&amp;$AH$1)/COUNTIF(D$3:$AA43,"&lt;="&amp;$AH$1)</f>
        <v>29.038448275862066</v>
      </c>
    </row>
    <row r="44" spans="2:34" x14ac:dyDescent="0.25">
      <c r="B44" s="910">
        <v>38888</v>
      </c>
      <c r="C44" s="581">
        <f t="shared" si="0"/>
        <v>6</v>
      </c>
      <c r="D44" s="171">
        <v>35.15</v>
      </c>
      <c r="E44" s="171">
        <v>31.53</v>
      </c>
      <c r="F44" s="171">
        <v>28.6</v>
      </c>
      <c r="G44" s="171">
        <v>22.55</v>
      </c>
      <c r="H44" s="171">
        <v>23.93</v>
      </c>
      <c r="I44" s="171">
        <v>31.73</v>
      </c>
      <c r="J44" s="171">
        <v>34.42</v>
      </c>
      <c r="K44" s="171">
        <v>50</v>
      </c>
      <c r="L44" s="171">
        <v>56.83</v>
      </c>
      <c r="M44" s="171">
        <v>64.44</v>
      </c>
      <c r="N44" s="171">
        <v>81</v>
      </c>
      <c r="O44" s="171">
        <v>155</v>
      </c>
      <c r="P44" s="171">
        <v>80</v>
      </c>
      <c r="Q44" s="171">
        <v>100</v>
      </c>
      <c r="R44" s="171">
        <v>100</v>
      </c>
      <c r="S44" s="171">
        <v>97.9</v>
      </c>
      <c r="T44" s="171">
        <v>62.09</v>
      </c>
      <c r="U44" s="171">
        <v>55.42</v>
      </c>
      <c r="V44" s="171">
        <v>48.660000000000004</v>
      </c>
      <c r="W44" s="171">
        <v>44.300000000000004</v>
      </c>
      <c r="X44" s="171">
        <v>43</v>
      </c>
      <c r="Y44" s="171">
        <v>40.64</v>
      </c>
      <c r="Z44" s="171">
        <v>41.38</v>
      </c>
      <c r="AA44" s="171">
        <v>36.94</v>
      </c>
      <c r="AB44" s="171">
        <v>155</v>
      </c>
      <c r="AC44" s="171">
        <v>40.64</v>
      </c>
      <c r="AD44" s="171">
        <v>30.61</v>
      </c>
      <c r="AF44" s="171">
        <f t="shared" si="1"/>
        <v>2006</v>
      </c>
      <c r="AG44" s="171">
        <f t="shared" si="2"/>
        <v>10</v>
      </c>
      <c r="AH44" s="700">
        <f>SUMIF(D$3:$AA44,"&lt;="&amp;$AH$1)/COUNTIF(D$3:$AA44,"&lt;="&amp;$AH$1)</f>
        <v>29.115421940928265</v>
      </c>
    </row>
    <row r="45" spans="2:34" x14ac:dyDescent="0.25">
      <c r="B45" s="910">
        <v>38889</v>
      </c>
      <c r="C45" s="581">
        <f t="shared" si="0"/>
        <v>6</v>
      </c>
      <c r="D45" s="171">
        <v>37.56</v>
      </c>
      <c r="E45" s="171">
        <v>32.24</v>
      </c>
      <c r="F45" s="171">
        <v>28.61</v>
      </c>
      <c r="G45" s="171">
        <v>22.77</v>
      </c>
      <c r="H45" s="171">
        <v>24.5</v>
      </c>
      <c r="I45" s="171">
        <v>30.490000000000002</v>
      </c>
      <c r="J45" s="171">
        <v>37.79</v>
      </c>
      <c r="K45" s="171">
        <v>49.120000000000005</v>
      </c>
      <c r="L45" s="171">
        <v>54.79</v>
      </c>
      <c r="M45" s="171">
        <v>64.58</v>
      </c>
      <c r="N45" s="171">
        <v>69.08</v>
      </c>
      <c r="O45" s="171">
        <v>81</v>
      </c>
      <c r="P45" s="171">
        <v>72.02</v>
      </c>
      <c r="Q45" s="171">
        <v>70</v>
      </c>
      <c r="R45" s="171">
        <v>75</v>
      </c>
      <c r="S45" s="171">
        <v>57.9</v>
      </c>
      <c r="T45" s="171">
        <v>56.02</v>
      </c>
      <c r="U45" s="171">
        <v>53.96</v>
      </c>
      <c r="V45" s="171">
        <v>48.11</v>
      </c>
      <c r="W45" s="171">
        <v>43</v>
      </c>
      <c r="X45" s="171">
        <v>42.52</v>
      </c>
      <c r="Y45" s="171">
        <v>41</v>
      </c>
      <c r="Z45" s="171">
        <v>42.6</v>
      </c>
      <c r="AA45" s="171">
        <v>37.76</v>
      </c>
      <c r="AB45" s="171">
        <v>81</v>
      </c>
      <c r="AC45" s="171">
        <v>41</v>
      </c>
      <c r="AD45" s="171">
        <v>31.46</v>
      </c>
      <c r="AF45" s="171">
        <f t="shared" si="1"/>
        <v>2006</v>
      </c>
      <c r="AG45" s="171">
        <f t="shared" si="2"/>
        <v>10</v>
      </c>
      <c r="AH45" s="700">
        <f>SUMIF(D$3:$AA45,"&lt;="&amp;$AH$1)/COUNTIF(D$3:$AA45,"&lt;="&amp;$AH$1)</f>
        <v>29.206508264462808</v>
      </c>
    </row>
    <row r="46" spans="2:34" x14ac:dyDescent="0.25">
      <c r="B46" s="910">
        <v>38890</v>
      </c>
      <c r="C46" s="581">
        <f t="shared" si="0"/>
        <v>6</v>
      </c>
      <c r="D46" s="171">
        <v>36.340000000000003</v>
      </c>
      <c r="E46" s="171">
        <v>31.2</v>
      </c>
      <c r="F46" s="171">
        <v>28.29</v>
      </c>
      <c r="G46" s="171">
        <v>21.990000000000002</v>
      </c>
      <c r="H46" s="171">
        <v>22.07</v>
      </c>
      <c r="I46" s="171">
        <v>26.8</v>
      </c>
      <c r="J46" s="171">
        <v>33.660000000000004</v>
      </c>
      <c r="K46" s="171">
        <v>48.56</v>
      </c>
      <c r="L46" s="171">
        <v>53.44</v>
      </c>
      <c r="M46" s="171">
        <v>58.97</v>
      </c>
      <c r="N46" s="171">
        <v>62.550000000000004</v>
      </c>
      <c r="O46" s="171">
        <v>100</v>
      </c>
      <c r="P46" s="171">
        <v>63.86</v>
      </c>
      <c r="Q46" s="171">
        <v>62.1</v>
      </c>
      <c r="R46" s="171">
        <v>59.39</v>
      </c>
      <c r="S46" s="171">
        <v>57.910000000000004</v>
      </c>
      <c r="T46" s="171">
        <v>53.72</v>
      </c>
      <c r="U46" s="171">
        <v>49.18</v>
      </c>
      <c r="V46" s="171">
        <v>48.15</v>
      </c>
      <c r="W46" s="171">
        <v>45.32</v>
      </c>
      <c r="X46" s="171">
        <v>42.29</v>
      </c>
      <c r="Y46" s="171">
        <v>41.93</v>
      </c>
      <c r="Z46" s="171">
        <v>43.24</v>
      </c>
      <c r="AA46" s="171">
        <v>42</v>
      </c>
      <c r="AB46" s="171">
        <v>100</v>
      </c>
      <c r="AC46" s="171">
        <v>41.93</v>
      </c>
      <c r="AD46" s="171">
        <v>30.29</v>
      </c>
      <c r="AF46" s="171">
        <f t="shared" si="1"/>
        <v>2006</v>
      </c>
      <c r="AG46" s="171">
        <f t="shared" si="2"/>
        <v>10</v>
      </c>
      <c r="AH46" s="700">
        <f>SUMIF(D$3:$AA46,"&lt;="&amp;$AH$1)/COUNTIF(D$3:$AA46,"&lt;="&amp;$AH$1)</f>
        <v>29.276356275303645</v>
      </c>
    </row>
    <row r="47" spans="2:34" x14ac:dyDescent="0.25">
      <c r="B47" s="910">
        <v>38891</v>
      </c>
      <c r="C47" s="581">
        <f t="shared" si="0"/>
        <v>6</v>
      </c>
      <c r="D47" s="171">
        <v>37.68</v>
      </c>
      <c r="E47" s="171">
        <v>33.5</v>
      </c>
      <c r="F47" s="171">
        <v>28.740000000000002</v>
      </c>
      <c r="G47" s="171">
        <v>21.01</v>
      </c>
      <c r="H47" s="171">
        <v>21.25</v>
      </c>
      <c r="I47" s="171">
        <v>27.68</v>
      </c>
      <c r="J47" s="171">
        <v>34.25</v>
      </c>
      <c r="K47" s="171">
        <v>50</v>
      </c>
      <c r="L47" s="171">
        <v>57.33</v>
      </c>
      <c r="M47" s="171">
        <v>66.59</v>
      </c>
      <c r="N47" s="171">
        <v>70</v>
      </c>
      <c r="O47" s="171">
        <v>101</v>
      </c>
      <c r="P47" s="171">
        <v>70</v>
      </c>
      <c r="Q47" s="171">
        <v>67.19</v>
      </c>
      <c r="R47" s="171">
        <v>61.92</v>
      </c>
      <c r="S47" s="171">
        <v>57.15</v>
      </c>
      <c r="T47" s="171">
        <v>55.35</v>
      </c>
      <c r="U47" s="171">
        <v>50.31</v>
      </c>
      <c r="V47" s="171">
        <v>48.26</v>
      </c>
      <c r="W47" s="171">
        <v>44.25</v>
      </c>
      <c r="X47" s="171">
        <v>41</v>
      </c>
      <c r="Y47" s="171">
        <v>40</v>
      </c>
      <c r="Z47" s="171">
        <v>41.6</v>
      </c>
      <c r="AA47" s="171">
        <v>37.33</v>
      </c>
      <c r="AB47" s="171">
        <v>101</v>
      </c>
      <c r="AC47" s="171">
        <v>40</v>
      </c>
      <c r="AD47" s="171">
        <v>30.18</v>
      </c>
      <c r="AF47" s="171">
        <f t="shared" si="1"/>
        <v>2006</v>
      </c>
      <c r="AG47" s="171">
        <f t="shared" si="2"/>
        <v>11</v>
      </c>
      <c r="AH47" s="700">
        <f>SUMIF(D$3:$AA47,"&lt;="&amp;$AH$1)/COUNTIF(D$3:$AA47,"&lt;="&amp;$AH$1)</f>
        <v>29.359524752475249</v>
      </c>
    </row>
    <row r="48" spans="2:34" x14ac:dyDescent="0.25">
      <c r="B48" s="910">
        <v>38894</v>
      </c>
      <c r="C48" s="581">
        <f t="shared" si="0"/>
        <v>6</v>
      </c>
      <c r="D48" s="171">
        <v>24.14</v>
      </c>
      <c r="E48" s="171">
        <v>17.91</v>
      </c>
      <c r="F48" s="171">
        <v>11.74</v>
      </c>
      <c r="G48" s="171">
        <v>8.42</v>
      </c>
      <c r="H48" s="171">
        <v>8.65</v>
      </c>
      <c r="I48" s="171">
        <v>9</v>
      </c>
      <c r="J48" s="171">
        <v>28.13</v>
      </c>
      <c r="K48" s="171">
        <v>50.14</v>
      </c>
      <c r="L48" s="171">
        <v>57</v>
      </c>
      <c r="M48" s="171">
        <v>65.44</v>
      </c>
      <c r="N48" s="171">
        <v>81</v>
      </c>
      <c r="O48" s="171">
        <v>81</v>
      </c>
      <c r="P48" s="171">
        <v>73.98</v>
      </c>
      <c r="Q48" s="171">
        <v>81</v>
      </c>
      <c r="R48" s="171">
        <v>81</v>
      </c>
      <c r="S48" s="171">
        <v>70</v>
      </c>
      <c r="T48" s="171">
        <v>54.99</v>
      </c>
      <c r="U48" s="171">
        <v>50.42</v>
      </c>
      <c r="V48" s="171">
        <v>48.17</v>
      </c>
      <c r="W48" s="171">
        <v>45</v>
      </c>
      <c r="X48" s="171">
        <v>45.03</v>
      </c>
      <c r="Y48" s="171">
        <v>41.79</v>
      </c>
      <c r="Z48" s="171">
        <v>43.29</v>
      </c>
      <c r="AA48" s="171">
        <v>39.130000000000003</v>
      </c>
      <c r="AB48" s="171">
        <v>81</v>
      </c>
      <c r="AC48" s="171">
        <v>41.79</v>
      </c>
      <c r="AD48" s="171">
        <v>18.39</v>
      </c>
      <c r="AF48" s="171">
        <f t="shared" si="1"/>
        <v>2006</v>
      </c>
      <c r="AG48" s="171">
        <f t="shared" si="2"/>
        <v>9</v>
      </c>
      <c r="AH48" s="700">
        <f>SUMIF(D$3:$AA48,"&lt;="&amp;$AH$1)/COUNTIF(D$3:$AA48,"&lt;="&amp;$AH$1)</f>
        <v>29.212976653696497</v>
      </c>
    </row>
    <row r="49" spans="2:34" x14ac:dyDescent="0.25">
      <c r="B49" s="910">
        <v>38895</v>
      </c>
      <c r="C49" s="581">
        <f t="shared" si="0"/>
        <v>6</v>
      </c>
      <c r="D49" s="171">
        <v>34.130000000000003</v>
      </c>
      <c r="E49" s="171">
        <v>30.86</v>
      </c>
      <c r="F49" s="171">
        <v>26.64</v>
      </c>
      <c r="G49" s="171">
        <v>21.02</v>
      </c>
      <c r="H49" s="171">
        <v>21.2</v>
      </c>
      <c r="I49" s="171">
        <v>27.11</v>
      </c>
      <c r="J49" s="171">
        <v>35.94</v>
      </c>
      <c r="K49" s="171">
        <v>49.25</v>
      </c>
      <c r="L49" s="171">
        <v>56.61</v>
      </c>
      <c r="M49" s="171">
        <v>71.66</v>
      </c>
      <c r="N49" s="171">
        <v>77.820000000000007</v>
      </c>
      <c r="O49" s="171">
        <v>90</v>
      </c>
      <c r="P49" s="171">
        <v>76.239999999999995</v>
      </c>
      <c r="Q49" s="171">
        <v>76.09</v>
      </c>
      <c r="R49" s="171">
        <v>85</v>
      </c>
      <c r="S49" s="171">
        <v>62.18</v>
      </c>
      <c r="T49" s="171">
        <v>57.82</v>
      </c>
      <c r="U49" s="171">
        <v>53</v>
      </c>
      <c r="V49" s="171">
        <v>51.11</v>
      </c>
      <c r="W49" s="171">
        <v>46.67</v>
      </c>
      <c r="X49" s="171">
        <v>43.910000000000004</v>
      </c>
      <c r="Y49" s="171">
        <v>41.49</v>
      </c>
      <c r="Z49" s="171">
        <v>44.42</v>
      </c>
      <c r="AA49" s="171">
        <v>39.06</v>
      </c>
      <c r="AB49" s="171">
        <v>90</v>
      </c>
      <c r="AC49" s="171">
        <v>41.49</v>
      </c>
      <c r="AD49" s="171">
        <v>29.490000000000002</v>
      </c>
      <c r="AF49" s="171">
        <f t="shared" si="1"/>
        <v>2006</v>
      </c>
      <c r="AG49" s="171">
        <f t="shared" si="2"/>
        <v>9</v>
      </c>
      <c r="AH49" s="700">
        <f>SUMIF(D$3:$AA49,"&lt;="&amp;$AH$1)/COUNTIF(D$3:$AA49,"&lt;="&amp;$AH$1)</f>
        <v>29.24076481835564</v>
      </c>
    </row>
    <row r="50" spans="2:34" x14ac:dyDescent="0.25">
      <c r="B50" s="910">
        <v>38896</v>
      </c>
      <c r="C50" s="581">
        <f t="shared" si="0"/>
        <v>6</v>
      </c>
      <c r="D50" s="171">
        <v>35.51</v>
      </c>
      <c r="E50" s="171">
        <v>31.42</v>
      </c>
      <c r="F50" s="171">
        <v>28.5</v>
      </c>
      <c r="G50" s="171">
        <v>22.18</v>
      </c>
      <c r="H50" s="171">
        <v>22</v>
      </c>
      <c r="I50" s="171">
        <v>28.25</v>
      </c>
      <c r="J50" s="171">
        <v>33.85</v>
      </c>
      <c r="K50" s="171">
        <v>48.49</v>
      </c>
      <c r="L50" s="171">
        <v>60</v>
      </c>
      <c r="M50" s="171">
        <v>66.400000000000006</v>
      </c>
      <c r="N50" s="171">
        <v>70.78</v>
      </c>
      <c r="O50" s="171">
        <v>83.53</v>
      </c>
      <c r="P50" s="171">
        <v>70</v>
      </c>
      <c r="Q50" s="171">
        <v>71.510000000000005</v>
      </c>
      <c r="R50" s="171">
        <v>72.59</v>
      </c>
      <c r="S50" s="171">
        <v>68</v>
      </c>
      <c r="T50" s="171">
        <v>65.12</v>
      </c>
      <c r="U50" s="171">
        <v>56.06</v>
      </c>
      <c r="V50" s="171">
        <v>50</v>
      </c>
      <c r="W50" s="171">
        <v>46.58</v>
      </c>
      <c r="X50" s="171">
        <v>45.25</v>
      </c>
      <c r="Y50" s="171">
        <v>42.480000000000004</v>
      </c>
      <c r="Z50" s="171">
        <v>44.71</v>
      </c>
      <c r="AA50" s="171">
        <v>38</v>
      </c>
      <c r="AB50" s="171">
        <v>83.53</v>
      </c>
      <c r="AC50" s="171">
        <v>42.480000000000004</v>
      </c>
      <c r="AD50" s="171">
        <v>29.96</v>
      </c>
      <c r="AF50" s="171">
        <f t="shared" si="1"/>
        <v>2006</v>
      </c>
      <c r="AG50" s="171">
        <f t="shared" si="2"/>
        <v>9</v>
      </c>
      <c r="AH50" s="700">
        <f>SUMIF(D$3:$AA50,"&lt;="&amp;$AH$1)/COUNTIF(D$3:$AA50,"&lt;="&amp;$AH$1)</f>
        <v>29.276522556390979</v>
      </c>
    </row>
    <row r="51" spans="2:34" x14ac:dyDescent="0.25">
      <c r="B51" s="910">
        <v>38897</v>
      </c>
      <c r="C51" s="581">
        <f t="shared" si="0"/>
        <v>6</v>
      </c>
      <c r="D51" s="171">
        <v>35.880000000000003</v>
      </c>
      <c r="E51" s="171">
        <v>31.5</v>
      </c>
      <c r="F51" s="171">
        <v>28.29</v>
      </c>
      <c r="G51" s="171">
        <v>24.5</v>
      </c>
      <c r="H51" s="171">
        <v>22.7</v>
      </c>
      <c r="I51" s="171">
        <v>28.990000000000002</v>
      </c>
      <c r="J51" s="171">
        <v>37.4</v>
      </c>
      <c r="K51" s="171">
        <v>50.59</v>
      </c>
      <c r="L51" s="171">
        <v>61</v>
      </c>
      <c r="M51" s="171">
        <v>66.02</v>
      </c>
      <c r="N51" s="171">
        <v>74.22</v>
      </c>
      <c r="O51" s="171">
        <v>81.56</v>
      </c>
      <c r="P51" s="171">
        <v>74.710000000000008</v>
      </c>
      <c r="Q51" s="171">
        <v>75.2</v>
      </c>
      <c r="R51" s="171">
        <v>74.31</v>
      </c>
      <c r="S51" s="171">
        <v>68.510000000000005</v>
      </c>
      <c r="T51" s="171">
        <v>61.49</v>
      </c>
      <c r="U51" s="171">
        <v>57.77</v>
      </c>
      <c r="V51" s="171">
        <v>53.06</v>
      </c>
      <c r="W51" s="171">
        <v>48</v>
      </c>
      <c r="X51" s="171">
        <v>45.36</v>
      </c>
      <c r="Y51" s="171">
        <v>43.03</v>
      </c>
      <c r="Z51" s="171">
        <v>44.71</v>
      </c>
      <c r="AA51" s="171">
        <v>39</v>
      </c>
      <c r="AB51" s="171">
        <v>81.56</v>
      </c>
      <c r="AC51" s="171">
        <v>43.03</v>
      </c>
      <c r="AD51" s="171">
        <v>31.03</v>
      </c>
      <c r="AF51" s="171">
        <f t="shared" si="1"/>
        <v>2006</v>
      </c>
      <c r="AG51" s="171">
        <f t="shared" si="2"/>
        <v>8</v>
      </c>
      <c r="AH51" s="700">
        <f>SUMIF(D$3:$AA51,"&lt;="&amp;$AH$1)/COUNTIF(D$3:$AA51,"&lt;="&amp;$AH$1)</f>
        <v>29.302537037037037</v>
      </c>
    </row>
    <row r="52" spans="2:34" x14ac:dyDescent="0.25">
      <c r="B52" s="910">
        <v>38898</v>
      </c>
      <c r="C52" s="581">
        <f t="shared" si="0"/>
        <v>6</v>
      </c>
      <c r="D52" s="171">
        <v>36.270000000000003</v>
      </c>
      <c r="E52" s="171">
        <v>30.400000000000002</v>
      </c>
      <c r="F52" s="171">
        <v>26.2</v>
      </c>
      <c r="G52" s="171">
        <v>20.5</v>
      </c>
      <c r="H52" s="171">
        <v>20</v>
      </c>
      <c r="I52" s="171">
        <v>28.5</v>
      </c>
      <c r="J52" s="171">
        <v>34.200000000000003</v>
      </c>
      <c r="K52" s="171">
        <v>46.84</v>
      </c>
      <c r="L52" s="171">
        <v>58.620000000000005</v>
      </c>
      <c r="M52" s="171">
        <v>96.69</v>
      </c>
      <c r="N52" s="171">
        <v>99</v>
      </c>
      <c r="O52" s="171">
        <v>100</v>
      </c>
      <c r="P52" s="171">
        <v>99</v>
      </c>
      <c r="Q52" s="171">
        <v>99</v>
      </c>
      <c r="R52" s="171">
        <v>95.09</v>
      </c>
      <c r="S52" s="171">
        <v>65.44</v>
      </c>
      <c r="T52" s="171">
        <v>61</v>
      </c>
      <c r="U52" s="171">
        <v>54.72</v>
      </c>
      <c r="V52" s="171">
        <v>50.83</v>
      </c>
      <c r="W52" s="171">
        <v>45.5</v>
      </c>
      <c r="X52" s="171">
        <v>43.300000000000004</v>
      </c>
      <c r="Y52" s="171">
        <v>40.5</v>
      </c>
      <c r="Z52" s="171">
        <v>42.44</v>
      </c>
      <c r="AA52" s="171">
        <v>40.42</v>
      </c>
      <c r="AB52" s="171">
        <v>100</v>
      </c>
      <c r="AC52" s="171">
        <v>40.5</v>
      </c>
      <c r="AD52" s="171">
        <v>29.560000000000002</v>
      </c>
      <c r="AF52" s="171">
        <f t="shared" si="1"/>
        <v>2006</v>
      </c>
      <c r="AG52" s="171">
        <f t="shared" si="2"/>
        <v>10</v>
      </c>
      <c r="AH52" s="700">
        <f>SUMIF(D$3:$AA52,"&lt;="&amp;$AH$1)/COUNTIF(D$3:$AA52,"&lt;="&amp;$AH$1)</f>
        <v>29.350545454545461</v>
      </c>
    </row>
    <row r="53" spans="2:34" x14ac:dyDescent="0.25">
      <c r="B53" s="910">
        <v>38901</v>
      </c>
      <c r="C53" s="581">
        <f t="shared" si="0"/>
        <v>7</v>
      </c>
      <c r="D53" s="171">
        <v>31</v>
      </c>
      <c r="E53" s="171">
        <v>24.400000000000002</v>
      </c>
      <c r="F53" s="171">
        <v>15.65</v>
      </c>
      <c r="G53" s="171">
        <v>10.64</v>
      </c>
      <c r="H53" s="171">
        <v>10.35</v>
      </c>
      <c r="I53" s="171">
        <v>18.100000000000001</v>
      </c>
      <c r="J53" s="171">
        <v>34.1</v>
      </c>
      <c r="K53" s="171">
        <v>50.04</v>
      </c>
      <c r="L53" s="171">
        <v>60.93</v>
      </c>
      <c r="M53" s="171">
        <v>66</v>
      </c>
      <c r="N53" s="171">
        <v>89.01</v>
      </c>
      <c r="O53" s="171">
        <v>149.99</v>
      </c>
      <c r="P53" s="171">
        <v>110</v>
      </c>
      <c r="Q53" s="171">
        <v>155</v>
      </c>
      <c r="R53" s="171">
        <v>250</v>
      </c>
      <c r="S53" s="171">
        <v>155</v>
      </c>
      <c r="T53" s="171">
        <v>125</v>
      </c>
      <c r="U53" s="171">
        <v>129.74</v>
      </c>
      <c r="V53" s="171">
        <v>55.9</v>
      </c>
      <c r="W53" s="171">
        <v>50</v>
      </c>
      <c r="X53" s="171">
        <v>49.27</v>
      </c>
      <c r="Y53" s="171">
        <v>44.75</v>
      </c>
      <c r="Z53" s="171">
        <v>47</v>
      </c>
      <c r="AA53" s="171">
        <v>38.06</v>
      </c>
      <c r="AB53" s="171">
        <v>250</v>
      </c>
      <c r="AC53" s="171">
        <v>44.75</v>
      </c>
      <c r="AD53" s="171">
        <v>22.79</v>
      </c>
      <c r="AF53" s="171">
        <f t="shared" si="1"/>
        <v>2006</v>
      </c>
      <c r="AG53" s="171">
        <f t="shared" si="2"/>
        <v>8</v>
      </c>
      <c r="AH53" s="700">
        <f>SUMIF(D$3:$AA53,"&lt;="&amp;$AH$1)/COUNTIF(D$3:$AA53,"&lt;="&amp;$AH$1)</f>
        <v>29.256451612903231</v>
      </c>
    </row>
    <row r="54" spans="2:34" x14ac:dyDescent="0.25">
      <c r="B54" s="910">
        <v>38902</v>
      </c>
      <c r="C54" s="581">
        <f t="shared" si="0"/>
        <v>7</v>
      </c>
      <c r="D54" s="171">
        <v>40.26</v>
      </c>
      <c r="E54" s="171">
        <v>35</v>
      </c>
      <c r="F54" s="171">
        <v>30.19</v>
      </c>
      <c r="G54" s="171">
        <v>28</v>
      </c>
      <c r="H54" s="171">
        <v>25.1</v>
      </c>
      <c r="I54" s="171">
        <v>31.21</v>
      </c>
      <c r="J54" s="171">
        <v>39.200000000000003</v>
      </c>
      <c r="K54" s="171">
        <v>56</v>
      </c>
      <c r="L54" s="171">
        <v>78</v>
      </c>
      <c r="M54" s="171">
        <v>200</v>
      </c>
      <c r="N54" s="171">
        <v>352</v>
      </c>
      <c r="O54" s="171">
        <v>589.26</v>
      </c>
      <c r="P54" s="171">
        <v>440</v>
      </c>
      <c r="Q54" s="171">
        <v>500</v>
      </c>
      <c r="R54" s="171">
        <v>597</v>
      </c>
      <c r="S54" s="171">
        <v>440</v>
      </c>
      <c r="T54" s="171">
        <v>350</v>
      </c>
      <c r="U54" s="171">
        <v>100.12</v>
      </c>
      <c r="V54" s="171">
        <v>60</v>
      </c>
      <c r="W54" s="171">
        <v>53.050000000000004</v>
      </c>
      <c r="X54" s="171">
        <v>46.85</v>
      </c>
      <c r="Y54" s="171">
        <v>43</v>
      </c>
      <c r="Z54" s="171">
        <v>47.6</v>
      </c>
      <c r="AA54" s="171">
        <v>44</v>
      </c>
      <c r="AB54" s="171">
        <v>597</v>
      </c>
      <c r="AC54" s="171">
        <v>43</v>
      </c>
      <c r="AD54" s="171">
        <v>34.119999999999997</v>
      </c>
      <c r="AF54" s="171">
        <f t="shared" si="1"/>
        <v>2006</v>
      </c>
      <c r="AG54" s="171">
        <f t="shared" si="2"/>
        <v>7</v>
      </c>
      <c r="AH54" s="700">
        <f>SUMIF(D$3:$AA54,"&lt;="&amp;$AH$1)/COUNTIF(D$3:$AA54,"&lt;="&amp;$AH$1)</f>
        <v>29.299221238938049</v>
      </c>
    </row>
    <row r="55" spans="2:34" x14ac:dyDescent="0.25">
      <c r="B55" s="910">
        <v>38903</v>
      </c>
      <c r="C55" s="581">
        <f t="shared" si="0"/>
        <v>7</v>
      </c>
      <c r="D55" s="171">
        <v>39</v>
      </c>
      <c r="E55" s="171">
        <v>34</v>
      </c>
      <c r="F55" s="171">
        <v>29.080000000000002</v>
      </c>
      <c r="G55" s="171">
        <v>24.3</v>
      </c>
      <c r="H55" s="171">
        <v>23.5</v>
      </c>
      <c r="I55" s="171">
        <v>30.35</v>
      </c>
      <c r="J55" s="171">
        <v>38.15</v>
      </c>
      <c r="K55" s="171">
        <v>52</v>
      </c>
      <c r="L55" s="171">
        <v>78.63</v>
      </c>
      <c r="M55" s="171">
        <v>150.01</v>
      </c>
      <c r="N55" s="171">
        <v>400</v>
      </c>
      <c r="O55" s="171">
        <v>500</v>
      </c>
      <c r="P55" s="171">
        <v>499</v>
      </c>
      <c r="Q55" s="171">
        <v>417</v>
      </c>
      <c r="R55" s="171">
        <v>400</v>
      </c>
      <c r="S55" s="171">
        <v>200</v>
      </c>
      <c r="T55" s="171">
        <v>155</v>
      </c>
      <c r="U55" s="171">
        <v>80</v>
      </c>
      <c r="V55" s="171">
        <v>58.84</v>
      </c>
      <c r="W55" s="171">
        <v>49.08</v>
      </c>
      <c r="X55" s="171">
        <v>46.7</v>
      </c>
      <c r="Y55" s="171">
        <v>44</v>
      </c>
      <c r="Z55" s="171">
        <v>46.27</v>
      </c>
      <c r="AA55" s="171">
        <v>42.1</v>
      </c>
      <c r="AB55" s="171">
        <v>500</v>
      </c>
      <c r="AC55" s="171">
        <v>44</v>
      </c>
      <c r="AD55" s="171">
        <v>32.56</v>
      </c>
      <c r="AF55" s="171">
        <f t="shared" si="1"/>
        <v>2006</v>
      </c>
      <c r="AG55" s="171">
        <f t="shared" si="2"/>
        <v>8</v>
      </c>
      <c r="AH55" s="700">
        <f>SUMIF(D$3:$AA55,"&lt;="&amp;$AH$1)/COUNTIF(D$3:$AA55,"&lt;="&amp;$AH$1)</f>
        <v>29.344746945898773</v>
      </c>
    </row>
    <row r="56" spans="2:34" x14ac:dyDescent="0.25">
      <c r="B56" s="910">
        <v>38904</v>
      </c>
      <c r="C56" s="581">
        <f t="shared" si="0"/>
        <v>7</v>
      </c>
      <c r="D56" s="171">
        <v>36.5</v>
      </c>
      <c r="E56" s="171">
        <v>32.69</v>
      </c>
      <c r="F56" s="171">
        <v>28.36</v>
      </c>
      <c r="G56" s="171">
        <v>27.6</v>
      </c>
      <c r="H56" s="171">
        <v>26.6</v>
      </c>
      <c r="I56" s="171">
        <v>30.13</v>
      </c>
      <c r="J56" s="171">
        <v>36</v>
      </c>
      <c r="K56" s="171">
        <v>47.910000000000004</v>
      </c>
      <c r="L56" s="171">
        <v>72</v>
      </c>
      <c r="M56" s="171">
        <v>83.55</v>
      </c>
      <c r="N56" s="171">
        <v>99</v>
      </c>
      <c r="O56" s="171">
        <v>114.99000000000001</v>
      </c>
      <c r="P56" s="171">
        <v>99.990000000000009</v>
      </c>
      <c r="Q56" s="171">
        <v>100</v>
      </c>
      <c r="R56" s="171">
        <v>99</v>
      </c>
      <c r="S56" s="171">
        <v>82.3</v>
      </c>
      <c r="T56" s="171">
        <v>70</v>
      </c>
      <c r="U56" s="171">
        <v>59.910000000000004</v>
      </c>
      <c r="V56" s="171">
        <v>57</v>
      </c>
      <c r="W56" s="171">
        <v>51</v>
      </c>
      <c r="X56" s="171">
        <v>45.910000000000004</v>
      </c>
      <c r="Y56" s="171">
        <v>42.550000000000004</v>
      </c>
      <c r="Z56" s="171">
        <v>44.82</v>
      </c>
      <c r="AA56" s="171">
        <v>39</v>
      </c>
      <c r="AB56" s="171">
        <v>114.99000000000001</v>
      </c>
      <c r="AC56" s="171">
        <v>42.550000000000004</v>
      </c>
      <c r="AD56" s="171">
        <v>32.11</v>
      </c>
      <c r="AF56" s="171">
        <f t="shared" si="1"/>
        <v>2006</v>
      </c>
      <c r="AG56" s="171">
        <f t="shared" si="2"/>
        <v>9</v>
      </c>
      <c r="AH56" s="700">
        <f>SUMIF(D$3:$AA56,"&lt;="&amp;$AH$1)/COUNTIF(D$3:$AA56,"&lt;="&amp;$AH$1)</f>
        <v>29.405446735395177</v>
      </c>
    </row>
    <row r="57" spans="2:34" x14ac:dyDescent="0.25">
      <c r="B57" s="910">
        <v>38905</v>
      </c>
      <c r="C57" s="581">
        <f t="shared" si="0"/>
        <v>7</v>
      </c>
      <c r="D57" s="171">
        <v>41</v>
      </c>
      <c r="E57" s="171">
        <v>34</v>
      </c>
      <c r="F57" s="171">
        <v>30</v>
      </c>
      <c r="G57" s="171">
        <v>24.89</v>
      </c>
      <c r="H57" s="171">
        <v>25.25</v>
      </c>
      <c r="I57" s="171">
        <v>31</v>
      </c>
      <c r="J57" s="171">
        <v>38.58</v>
      </c>
      <c r="K57" s="171">
        <v>53.96</v>
      </c>
      <c r="L57" s="171">
        <v>61.97</v>
      </c>
      <c r="M57" s="171">
        <v>97.990000000000009</v>
      </c>
      <c r="N57" s="171">
        <v>99</v>
      </c>
      <c r="O57" s="171">
        <v>155</v>
      </c>
      <c r="P57" s="171">
        <v>95.76</v>
      </c>
      <c r="Q57" s="171">
        <v>250</v>
      </c>
      <c r="R57" s="171">
        <v>82.72</v>
      </c>
      <c r="S57" s="171">
        <v>75</v>
      </c>
      <c r="T57" s="171">
        <v>63.45</v>
      </c>
      <c r="U57" s="171">
        <v>59</v>
      </c>
      <c r="V57" s="171">
        <v>55.09</v>
      </c>
      <c r="W57" s="171">
        <v>46.01</v>
      </c>
      <c r="X57" s="171">
        <v>44.62</v>
      </c>
      <c r="Y57" s="171">
        <v>40.980000000000004</v>
      </c>
      <c r="Z57" s="171">
        <v>43.01</v>
      </c>
      <c r="AA57" s="171">
        <v>41.69</v>
      </c>
      <c r="AB57" s="171">
        <v>250</v>
      </c>
      <c r="AC57" s="171">
        <v>40.980000000000004</v>
      </c>
      <c r="AD57" s="171">
        <v>33.299999999999997</v>
      </c>
      <c r="AF57" s="171">
        <f t="shared" si="1"/>
        <v>2006</v>
      </c>
      <c r="AG57" s="171">
        <f t="shared" si="2"/>
        <v>9</v>
      </c>
      <c r="AH57" s="700">
        <f>SUMIF(D$3:$AA57,"&lt;="&amp;$AH$1)/COUNTIF(D$3:$AA57,"&lt;="&amp;$AH$1)</f>
        <v>29.477766497461918</v>
      </c>
    </row>
    <row r="58" spans="2:34" x14ac:dyDescent="0.25">
      <c r="B58" s="910">
        <v>38908</v>
      </c>
      <c r="C58" s="581">
        <f t="shared" si="0"/>
        <v>7</v>
      </c>
      <c r="D58" s="171">
        <v>25.5</v>
      </c>
      <c r="E58" s="171">
        <v>18.809999999999999</v>
      </c>
      <c r="F58" s="171">
        <v>16.2</v>
      </c>
      <c r="G58" s="171">
        <v>12.200000000000001</v>
      </c>
      <c r="H58" s="171">
        <v>12</v>
      </c>
      <c r="I58" s="171">
        <v>17.8</v>
      </c>
      <c r="J58" s="171">
        <v>34.840000000000003</v>
      </c>
      <c r="K58" s="171">
        <v>51.59</v>
      </c>
      <c r="L58" s="171">
        <v>61.31</v>
      </c>
      <c r="M58" s="171">
        <v>67.87</v>
      </c>
      <c r="N58" s="171">
        <v>75.650000000000006</v>
      </c>
      <c r="O58" s="171">
        <v>93.3</v>
      </c>
      <c r="P58" s="171">
        <v>86.100000000000009</v>
      </c>
      <c r="Q58" s="171">
        <v>86</v>
      </c>
      <c r="R58" s="171">
        <v>83</v>
      </c>
      <c r="S58" s="171">
        <v>75.8</v>
      </c>
      <c r="T58" s="171">
        <v>71.900000000000006</v>
      </c>
      <c r="U58" s="171">
        <v>63.9</v>
      </c>
      <c r="V58" s="171">
        <v>61</v>
      </c>
      <c r="W58" s="171">
        <v>53.160000000000004</v>
      </c>
      <c r="X58" s="171">
        <v>50.6</v>
      </c>
      <c r="Y58" s="171">
        <v>48.46</v>
      </c>
      <c r="Z58" s="171">
        <v>49.29</v>
      </c>
      <c r="AA58" s="171">
        <v>45</v>
      </c>
      <c r="AB58" s="171">
        <v>93.3</v>
      </c>
      <c r="AC58" s="171">
        <v>48.46</v>
      </c>
      <c r="AD58" s="171">
        <v>22.79</v>
      </c>
      <c r="AF58" s="171">
        <f t="shared" si="1"/>
        <v>2006</v>
      </c>
      <c r="AG58" s="171">
        <f t="shared" si="2"/>
        <v>7</v>
      </c>
      <c r="AH58" s="700">
        <f>SUMIF(D$3:$AA58,"&lt;="&amp;$AH$1)/COUNTIF(D$3:$AA58,"&lt;="&amp;$AH$1)</f>
        <v>29.362391304347817</v>
      </c>
    </row>
    <row r="59" spans="2:34" x14ac:dyDescent="0.25">
      <c r="B59" s="910">
        <v>38909</v>
      </c>
      <c r="C59" s="581">
        <f t="shared" si="0"/>
        <v>7</v>
      </c>
      <c r="D59" s="171">
        <v>39.090000000000003</v>
      </c>
      <c r="E59" s="171">
        <v>33.700000000000003</v>
      </c>
      <c r="F59" s="171">
        <v>29.84</v>
      </c>
      <c r="G59" s="171">
        <v>23.69</v>
      </c>
      <c r="H59" s="171">
        <v>23.990000000000002</v>
      </c>
      <c r="I59" s="171">
        <v>30</v>
      </c>
      <c r="J59" s="171">
        <v>38.590000000000003</v>
      </c>
      <c r="K59" s="171">
        <v>54.230000000000004</v>
      </c>
      <c r="L59" s="171">
        <v>65.75</v>
      </c>
      <c r="M59" s="171">
        <v>76</v>
      </c>
      <c r="N59" s="171">
        <v>92</v>
      </c>
      <c r="O59" s="171">
        <v>100</v>
      </c>
      <c r="P59" s="171">
        <v>88.48</v>
      </c>
      <c r="Q59" s="171">
        <v>85.17</v>
      </c>
      <c r="R59" s="171">
        <v>81.89</v>
      </c>
      <c r="S59" s="171">
        <v>77.69</v>
      </c>
      <c r="T59" s="171">
        <v>69.210000000000008</v>
      </c>
      <c r="U59" s="171">
        <v>63.24</v>
      </c>
      <c r="V59" s="171">
        <v>57.4</v>
      </c>
      <c r="W59" s="171">
        <v>49.43</v>
      </c>
      <c r="X59" s="171">
        <v>46.31</v>
      </c>
      <c r="Y59" s="171">
        <v>42.99</v>
      </c>
      <c r="Z59" s="171">
        <v>49.57</v>
      </c>
      <c r="AA59" s="171">
        <v>45.22</v>
      </c>
      <c r="AB59" s="171">
        <v>100</v>
      </c>
      <c r="AC59" s="171">
        <v>42.99</v>
      </c>
      <c r="AD59" s="171">
        <v>33.01</v>
      </c>
      <c r="AF59" s="171">
        <f t="shared" si="1"/>
        <v>2006</v>
      </c>
      <c r="AG59" s="171">
        <f t="shared" si="2"/>
        <v>7</v>
      </c>
      <c r="AH59" s="700">
        <f>SUMIF(D$3:$AA59,"&lt;="&amp;$AH$1)/COUNTIF(D$3:$AA59,"&lt;="&amp;$AH$1)</f>
        <v>29.384479338842969</v>
      </c>
    </row>
    <row r="60" spans="2:34" x14ac:dyDescent="0.25">
      <c r="B60" s="910">
        <v>38910</v>
      </c>
      <c r="C60" s="581">
        <f t="shared" si="0"/>
        <v>7</v>
      </c>
      <c r="D60" s="171">
        <v>39.76</v>
      </c>
      <c r="E60" s="171">
        <v>34.85</v>
      </c>
      <c r="F60" s="171">
        <v>30.61</v>
      </c>
      <c r="G60" s="171">
        <v>28.25</v>
      </c>
      <c r="H60" s="171">
        <v>28.25</v>
      </c>
      <c r="I60" s="171">
        <v>32.6</v>
      </c>
      <c r="J60" s="171">
        <v>38</v>
      </c>
      <c r="K60" s="171">
        <v>58.38</v>
      </c>
      <c r="L60" s="171">
        <v>64.41</v>
      </c>
      <c r="M60" s="171">
        <v>77.3</v>
      </c>
      <c r="N60" s="171">
        <v>87.09</v>
      </c>
      <c r="O60" s="171">
        <v>98</v>
      </c>
      <c r="P60" s="171">
        <v>84.56</v>
      </c>
      <c r="Q60" s="171">
        <v>86.25</v>
      </c>
      <c r="R60" s="171">
        <v>83</v>
      </c>
      <c r="S60" s="171">
        <v>78.77</v>
      </c>
      <c r="T60" s="171">
        <v>72.350000000000009</v>
      </c>
      <c r="U60" s="171">
        <v>64.02</v>
      </c>
      <c r="V60" s="171">
        <v>59.43</v>
      </c>
      <c r="W60" s="171">
        <v>52.15</v>
      </c>
      <c r="X60" s="171">
        <v>52.300000000000004</v>
      </c>
      <c r="Y60" s="171">
        <v>47</v>
      </c>
      <c r="Z60" s="171">
        <v>49.5</v>
      </c>
      <c r="AA60" s="171">
        <v>45.1</v>
      </c>
      <c r="AB60" s="171">
        <v>98</v>
      </c>
      <c r="AC60" s="171">
        <v>47</v>
      </c>
      <c r="AD60" s="171">
        <v>34.68</v>
      </c>
      <c r="AF60" s="171">
        <f t="shared" si="1"/>
        <v>2006</v>
      </c>
      <c r="AG60" s="171">
        <f t="shared" si="2"/>
        <v>7</v>
      </c>
      <c r="AH60" s="700">
        <f>SUMIF(D$3:$AA60,"&lt;="&amp;$AH$1)/COUNTIF(D$3:$AA60,"&lt;="&amp;$AH$1)</f>
        <v>29.427990196078419</v>
      </c>
    </row>
    <row r="61" spans="2:34" x14ac:dyDescent="0.25">
      <c r="B61" s="910">
        <v>38911</v>
      </c>
      <c r="C61" s="581">
        <f t="shared" si="0"/>
        <v>7</v>
      </c>
      <c r="D61" s="171">
        <v>39.56</v>
      </c>
      <c r="E61" s="171">
        <v>36.58</v>
      </c>
      <c r="F61" s="171">
        <v>33</v>
      </c>
      <c r="G61" s="171">
        <v>26.22</v>
      </c>
      <c r="H61" s="171">
        <v>28</v>
      </c>
      <c r="I61" s="171">
        <v>32.880000000000003</v>
      </c>
      <c r="J61" s="171">
        <v>39.06</v>
      </c>
      <c r="K61" s="171">
        <v>61.5</v>
      </c>
      <c r="L61" s="171">
        <v>69.400000000000006</v>
      </c>
      <c r="M61" s="171">
        <v>83.66</v>
      </c>
      <c r="N61" s="171">
        <v>90.16</v>
      </c>
      <c r="O61" s="171">
        <v>107.93</v>
      </c>
      <c r="P61" s="171">
        <v>95.04</v>
      </c>
      <c r="Q61" s="171">
        <v>101.31</v>
      </c>
      <c r="R61" s="171">
        <v>89.72</v>
      </c>
      <c r="S61" s="171">
        <v>88.56</v>
      </c>
      <c r="T61" s="171">
        <v>79.59</v>
      </c>
      <c r="U61" s="171">
        <v>75</v>
      </c>
      <c r="V61" s="171">
        <v>70</v>
      </c>
      <c r="W61" s="171">
        <v>58</v>
      </c>
      <c r="X61" s="171">
        <v>53</v>
      </c>
      <c r="Y61" s="171">
        <v>50.01</v>
      </c>
      <c r="Z61" s="171">
        <v>53.7</v>
      </c>
      <c r="AA61" s="171">
        <v>45.07</v>
      </c>
      <c r="AB61" s="171">
        <v>107.93</v>
      </c>
      <c r="AC61" s="171">
        <v>50.01</v>
      </c>
      <c r="AD61" s="171">
        <v>35.050000000000004</v>
      </c>
      <c r="AF61" s="171">
        <f t="shared" si="1"/>
        <v>2006</v>
      </c>
      <c r="AG61" s="171">
        <f t="shared" si="2"/>
        <v>7</v>
      </c>
      <c r="AH61" s="700">
        <f>SUMIF(D$3:$AA61,"&lt;="&amp;$AH$1)/COUNTIF(D$3:$AA61,"&lt;="&amp;$AH$1)</f>
        <v>29.475331179321486</v>
      </c>
    </row>
    <row r="62" spans="2:34" x14ac:dyDescent="0.25">
      <c r="B62" s="910">
        <v>38912</v>
      </c>
      <c r="C62" s="581">
        <f t="shared" si="0"/>
        <v>7</v>
      </c>
      <c r="D62" s="171">
        <v>40</v>
      </c>
      <c r="E62" s="171">
        <v>34.42</v>
      </c>
      <c r="F62" s="171">
        <v>30.310000000000002</v>
      </c>
      <c r="G62" s="171">
        <v>27.01</v>
      </c>
      <c r="H62" s="171">
        <v>28.25</v>
      </c>
      <c r="I62" s="171">
        <v>30.740000000000002</v>
      </c>
      <c r="J62" s="171">
        <v>39.800000000000004</v>
      </c>
      <c r="K62" s="171">
        <v>57.550000000000004</v>
      </c>
      <c r="L62" s="171">
        <v>58.43</v>
      </c>
      <c r="M62" s="171">
        <v>100</v>
      </c>
      <c r="N62" s="171">
        <v>200</v>
      </c>
      <c r="O62" s="171">
        <v>200</v>
      </c>
      <c r="P62" s="171">
        <v>155</v>
      </c>
      <c r="Q62" s="171">
        <v>155</v>
      </c>
      <c r="R62" s="171">
        <v>124</v>
      </c>
      <c r="S62" s="171">
        <v>65.8</v>
      </c>
      <c r="T62" s="171">
        <v>57.03</v>
      </c>
      <c r="U62" s="171">
        <v>51</v>
      </c>
      <c r="V62" s="171">
        <v>51.44</v>
      </c>
      <c r="W62" s="171">
        <v>46.6</v>
      </c>
      <c r="X62" s="171">
        <v>50.06</v>
      </c>
      <c r="Y62" s="171">
        <v>48.15</v>
      </c>
      <c r="Z62" s="171">
        <v>70</v>
      </c>
      <c r="AA62" s="171">
        <v>58.6</v>
      </c>
      <c r="AB62" s="171">
        <v>200</v>
      </c>
      <c r="AC62" s="171">
        <v>46.6</v>
      </c>
      <c r="AD62" s="171">
        <v>36.14</v>
      </c>
      <c r="AF62" s="171">
        <f t="shared" si="1"/>
        <v>2006</v>
      </c>
      <c r="AG62" s="171">
        <f t="shared" si="2"/>
        <v>7</v>
      </c>
      <c r="AH62" s="700">
        <f>SUMIF(D$3:$AA62,"&lt;="&amp;$AH$1)/COUNTIF(D$3:$AA62,"&lt;="&amp;$AH$1)</f>
        <v>29.51399361022364</v>
      </c>
    </row>
    <row r="63" spans="2:34" x14ac:dyDescent="0.25">
      <c r="B63" s="910">
        <v>38915</v>
      </c>
      <c r="C63" s="581">
        <f t="shared" si="0"/>
        <v>7</v>
      </c>
      <c r="D63" s="171">
        <v>44</v>
      </c>
      <c r="E63" s="171">
        <v>39.5</v>
      </c>
      <c r="F63" s="171">
        <v>29.2</v>
      </c>
      <c r="G63" s="171">
        <v>21.72</v>
      </c>
      <c r="H63" s="171">
        <v>23</v>
      </c>
      <c r="I63" s="171">
        <v>34.800000000000004</v>
      </c>
      <c r="J63" s="171">
        <v>45.42</v>
      </c>
      <c r="K63" s="171">
        <v>62.89</v>
      </c>
      <c r="L63" s="171">
        <v>75.5</v>
      </c>
      <c r="M63" s="171">
        <v>90.28</v>
      </c>
      <c r="N63" s="171">
        <v>100</v>
      </c>
      <c r="O63" s="171">
        <v>180.63</v>
      </c>
      <c r="P63" s="171">
        <v>125.17</v>
      </c>
      <c r="Q63" s="171">
        <v>143.97</v>
      </c>
      <c r="R63" s="171">
        <v>125.10000000000001</v>
      </c>
      <c r="S63" s="171">
        <v>109.98</v>
      </c>
      <c r="T63" s="171">
        <v>100</v>
      </c>
      <c r="U63" s="171">
        <v>95.210000000000008</v>
      </c>
      <c r="V63" s="171">
        <v>79.040000000000006</v>
      </c>
      <c r="W63" s="171">
        <v>59</v>
      </c>
      <c r="X63" s="171">
        <v>57.64</v>
      </c>
      <c r="Y63" s="171">
        <v>56.75</v>
      </c>
      <c r="Z63" s="171">
        <v>75</v>
      </c>
      <c r="AA63" s="171">
        <v>65</v>
      </c>
      <c r="AB63" s="171">
        <v>180.63</v>
      </c>
      <c r="AC63" s="171">
        <v>56.75</v>
      </c>
      <c r="AD63" s="171">
        <v>37.83</v>
      </c>
      <c r="AF63" s="171">
        <f t="shared" si="1"/>
        <v>2006</v>
      </c>
      <c r="AG63" s="171">
        <f t="shared" si="2"/>
        <v>5</v>
      </c>
      <c r="AH63" s="700">
        <f>SUMIF(D$3:$AA63,"&lt;="&amp;$AH$1)/COUNTIF(D$3:$AA63,"&lt;="&amp;$AH$1)</f>
        <v>29.515023771790808</v>
      </c>
    </row>
    <row r="64" spans="2:34" x14ac:dyDescent="0.25">
      <c r="B64" s="910">
        <v>38916</v>
      </c>
      <c r="C64" s="581">
        <f t="shared" si="0"/>
        <v>7</v>
      </c>
      <c r="D64" s="171">
        <v>45</v>
      </c>
      <c r="E64" s="171">
        <v>42.26</v>
      </c>
      <c r="F64" s="171">
        <v>36.26</v>
      </c>
      <c r="G64" s="171">
        <v>30.28</v>
      </c>
      <c r="H64" s="171">
        <v>31.400000000000002</v>
      </c>
      <c r="I64" s="171">
        <v>39.590000000000003</v>
      </c>
      <c r="J64" s="171">
        <v>52.5</v>
      </c>
      <c r="K64" s="171">
        <v>81.8</v>
      </c>
      <c r="L64" s="171">
        <v>112.94</v>
      </c>
      <c r="M64" s="171">
        <v>136.1</v>
      </c>
      <c r="N64" s="171">
        <v>156.6</v>
      </c>
      <c r="O64" s="171">
        <v>231</v>
      </c>
      <c r="P64" s="171">
        <v>155</v>
      </c>
      <c r="Q64" s="171">
        <v>155.89000000000001</v>
      </c>
      <c r="R64" s="171">
        <v>146.04</v>
      </c>
      <c r="S64" s="171">
        <v>144.97999999999999</v>
      </c>
      <c r="T64" s="171">
        <v>108.21000000000001</v>
      </c>
      <c r="U64" s="171">
        <v>96.53</v>
      </c>
      <c r="V64" s="171">
        <v>90.460000000000008</v>
      </c>
      <c r="W64" s="171">
        <v>74</v>
      </c>
      <c r="X64" s="171">
        <v>65.08</v>
      </c>
      <c r="Y64" s="171">
        <v>59.980000000000004</v>
      </c>
      <c r="Z64" s="171">
        <v>62.42</v>
      </c>
      <c r="AA64" s="171">
        <v>57.08</v>
      </c>
      <c r="AB64" s="171">
        <v>231</v>
      </c>
      <c r="AC64" s="171">
        <v>59.980000000000004</v>
      </c>
      <c r="AD64" s="171">
        <v>41.800000000000004</v>
      </c>
      <c r="AF64" s="171">
        <f t="shared" si="1"/>
        <v>2006</v>
      </c>
      <c r="AG64" s="171">
        <f t="shared" si="2"/>
        <v>5</v>
      </c>
      <c r="AH64" s="700">
        <f>SUMIF(D$3:$AA64,"&lt;="&amp;$AH$1)/COUNTIF(D$3:$AA64,"&lt;="&amp;$AH$1)</f>
        <v>29.565676100628927</v>
      </c>
    </row>
    <row r="65" spans="2:34" x14ac:dyDescent="0.25">
      <c r="B65" s="910">
        <v>38917</v>
      </c>
      <c r="C65" s="581">
        <f t="shared" si="0"/>
        <v>7</v>
      </c>
      <c r="D65" s="171">
        <v>48</v>
      </c>
      <c r="E65" s="171">
        <v>42.82</v>
      </c>
      <c r="F65" s="171">
        <v>38.72</v>
      </c>
      <c r="G65" s="171">
        <v>35</v>
      </c>
      <c r="H65" s="171">
        <v>34.36</v>
      </c>
      <c r="I65" s="171">
        <v>39.980000000000004</v>
      </c>
      <c r="J65" s="171">
        <v>48.5</v>
      </c>
      <c r="K65" s="171">
        <v>73.510000000000005</v>
      </c>
      <c r="L65" s="171">
        <v>94.23</v>
      </c>
      <c r="M65" s="171">
        <v>165</v>
      </c>
      <c r="N65" s="171">
        <v>218.61</v>
      </c>
      <c r="O65" s="171">
        <v>249.05</v>
      </c>
      <c r="P65" s="171">
        <v>188</v>
      </c>
      <c r="Q65" s="171">
        <v>201</v>
      </c>
      <c r="R65" s="171">
        <v>245.55</v>
      </c>
      <c r="S65" s="171">
        <v>226.18</v>
      </c>
      <c r="T65" s="171">
        <v>135.55000000000001</v>
      </c>
      <c r="U65" s="171">
        <v>102.81</v>
      </c>
      <c r="V65" s="171">
        <v>91.11</v>
      </c>
      <c r="W65" s="171">
        <v>81.84</v>
      </c>
      <c r="X65" s="171">
        <v>74.13</v>
      </c>
      <c r="Y65" s="171">
        <v>70</v>
      </c>
      <c r="Z65" s="171">
        <v>71.8</v>
      </c>
      <c r="AA65" s="171">
        <v>57.7</v>
      </c>
      <c r="AB65" s="171">
        <v>249.05</v>
      </c>
      <c r="AC65" s="171">
        <v>70</v>
      </c>
      <c r="AD65" s="171">
        <v>43.13</v>
      </c>
      <c r="AF65" s="171">
        <f t="shared" si="1"/>
        <v>2006</v>
      </c>
      <c r="AG65" s="171">
        <f t="shared" si="2"/>
        <v>4</v>
      </c>
      <c r="AH65" s="700">
        <f>SUMIF(D$3:$AA65,"&lt;="&amp;$AH$1)/COUNTIF(D$3:$AA65,"&lt;="&amp;$AH$1)</f>
        <v>29.612234374999996</v>
      </c>
    </row>
    <row r="66" spans="2:34" x14ac:dyDescent="0.25">
      <c r="B66" s="910">
        <v>38918</v>
      </c>
      <c r="C66" s="581">
        <f t="shared" si="0"/>
        <v>7</v>
      </c>
      <c r="D66" s="171">
        <v>46.74</v>
      </c>
      <c r="E66" s="171">
        <v>40.9</v>
      </c>
      <c r="F66" s="171">
        <v>35.81</v>
      </c>
      <c r="G66" s="171">
        <v>31.240000000000002</v>
      </c>
      <c r="H66" s="171">
        <v>33.4</v>
      </c>
      <c r="I66" s="171">
        <v>36.99</v>
      </c>
      <c r="J66" s="171">
        <v>48</v>
      </c>
      <c r="K66" s="171">
        <v>69.27</v>
      </c>
      <c r="L66" s="171">
        <v>82.4</v>
      </c>
      <c r="M66" s="171">
        <v>128.52000000000001</v>
      </c>
      <c r="N66" s="171">
        <v>165.02</v>
      </c>
      <c r="O66" s="171">
        <v>203</v>
      </c>
      <c r="P66" s="171">
        <v>153.45000000000002</v>
      </c>
      <c r="Q66" s="171">
        <v>156.44</v>
      </c>
      <c r="R66" s="171">
        <v>144.31</v>
      </c>
      <c r="S66" s="171">
        <v>138.33000000000001</v>
      </c>
      <c r="T66" s="171">
        <v>120.79</v>
      </c>
      <c r="U66" s="171">
        <v>85.93</v>
      </c>
      <c r="V66" s="171">
        <v>73.2</v>
      </c>
      <c r="W66" s="171">
        <v>63.75</v>
      </c>
      <c r="X66" s="171">
        <v>60.800000000000004</v>
      </c>
      <c r="Y66" s="171">
        <v>58.120000000000005</v>
      </c>
      <c r="Z66" s="171">
        <v>61.230000000000004</v>
      </c>
      <c r="AA66" s="171">
        <v>57</v>
      </c>
      <c r="AB66" s="171">
        <v>203</v>
      </c>
      <c r="AC66" s="171">
        <v>58.120000000000005</v>
      </c>
      <c r="AD66" s="171">
        <v>41.26</v>
      </c>
      <c r="AF66" s="171">
        <f t="shared" si="1"/>
        <v>2006</v>
      </c>
      <c r="AG66" s="171">
        <f t="shared" si="2"/>
        <v>5</v>
      </c>
      <c r="AH66" s="700">
        <f>SUMIF(D$3:$AA66,"&lt;="&amp;$AH$1)/COUNTIF(D$3:$AA66,"&lt;="&amp;$AH$1)</f>
        <v>29.659178294573653</v>
      </c>
    </row>
    <row r="67" spans="2:34" x14ac:dyDescent="0.25">
      <c r="B67" s="910">
        <v>38919</v>
      </c>
      <c r="C67" s="581">
        <f t="shared" si="0"/>
        <v>7</v>
      </c>
      <c r="D67" s="171">
        <v>48.36</v>
      </c>
      <c r="E67" s="171">
        <v>42</v>
      </c>
      <c r="F67" s="171">
        <v>37</v>
      </c>
      <c r="G67" s="171">
        <v>32.64</v>
      </c>
      <c r="H67" s="171">
        <v>34.5</v>
      </c>
      <c r="I67" s="171">
        <v>38.300000000000004</v>
      </c>
      <c r="J67" s="171">
        <v>48</v>
      </c>
      <c r="K67" s="171">
        <v>70</v>
      </c>
      <c r="L67" s="171">
        <v>93.11</v>
      </c>
      <c r="M67" s="171">
        <v>117.18</v>
      </c>
      <c r="N67" s="171">
        <v>137</v>
      </c>
      <c r="O67" s="171">
        <v>159.35</v>
      </c>
      <c r="P67" s="171">
        <v>130.4</v>
      </c>
      <c r="Q67" s="171">
        <v>124.91</v>
      </c>
      <c r="R67" s="171">
        <v>112.11</v>
      </c>
      <c r="S67" s="171">
        <v>95.850000000000009</v>
      </c>
      <c r="T67" s="171">
        <v>78.2</v>
      </c>
      <c r="U67" s="171">
        <v>74.900000000000006</v>
      </c>
      <c r="V67" s="171">
        <v>74.61</v>
      </c>
      <c r="W67" s="171">
        <v>66.94</v>
      </c>
      <c r="X67" s="171">
        <v>61.35</v>
      </c>
      <c r="Y67" s="171">
        <v>58.79</v>
      </c>
      <c r="Z67" s="171">
        <v>62</v>
      </c>
      <c r="AA67" s="171">
        <v>54.75</v>
      </c>
      <c r="AB67" s="171">
        <v>159.35</v>
      </c>
      <c r="AC67" s="171">
        <v>58.79</v>
      </c>
      <c r="AD67" s="171">
        <v>41.94</v>
      </c>
      <c r="AF67" s="171">
        <f t="shared" si="1"/>
        <v>2006</v>
      </c>
      <c r="AG67" s="171">
        <f t="shared" si="2"/>
        <v>5</v>
      </c>
      <c r="AH67" s="700">
        <f>SUMIF(D$3:$AA67,"&lt;="&amp;$AH$1)/COUNTIF(D$3:$AA67,"&lt;="&amp;$AH$1)</f>
        <v>29.714784615384623</v>
      </c>
    </row>
    <row r="68" spans="2:34" x14ac:dyDescent="0.25">
      <c r="B68" s="910">
        <v>38922</v>
      </c>
      <c r="C68" s="581">
        <f t="shared" ref="C68:C131" si="4">MONTH(B68)</f>
        <v>7</v>
      </c>
      <c r="D68" s="171">
        <v>45.1</v>
      </c>
      <c r="E68" s="171">
        <v>36.730000000000004</v>
      </c>
      <c r="F68" s="171">
        <v>31.5</v>
      </c>
      <c r="G68" s="171">
        <v>33.840000000000003</v>
      </c>
      <c r="H68" s="171">
        <v>34.44</v>
      </c>
      <c r="I68" s="171">
        <v>38.119999999999997</v>
      </c>
      <c r="J68" s="171">
        <v>53</v>
      </c>
      <c r="K68" s="171">
        <v>74.88</v>
      </c>
      <c r="L68" s="171">
        <v>94</v>
      </c>
      <c r="M68" s="171">
        <v>140</v>
      </c>
      <c r="N68" s="171">
        <v>221.08</v>
      </c>
      <c r="O68" s="171">
        <v>399.88</v>
      </c>
      <c r="P68" s="171">
        <v>236.5</v>
      </c>
      <c r="Q68" s="171">
        <v>196.38</v>
      </c>
      <c r="R68" s="171">
        <v>226.5</v>
      </c>
      <c r="S68" s="171">
        <v>201.20000000000002</v>
      </c>
      <c r="T68" s="171">
        <v>154.96</v>
      </c>
      <c r="U68" s="171">
        <v>93.9</v>
      </c>
      <c r="V68" s="171">
        <v>75</v>
      </c>
      <c r="W68" s="171">
        <v>74.2</v>
      </c>
      <c r="X68" s="171">
        <v>78.03</v>
      </c>
      <c r="Y68" s="171">
        <v>72</v>
      </c>
      <c r="Z68" s="171">
        <v>76.73</v>
      </c>
      <c r="AA68" s="171">
        <v>58.03</v>
      </c>
      <c r="AB68" s="171">
        <v>399.88</v>
      </c>
      <c r="AC68" s="171">
        <v>72</v>
      </c>
      <c r="AD68" s="171">
        <v>41.34</v>
      </c>
      <c r="AF68" s="171">
        <f t="shared" ref="AF68:AF131" si="5">YEAR(B68)</f>
        <v>2006</v>
      </c>
      <c r="AG68" s="171">
        <f t="shared" ref="AG68:AG131" si="6">COUNTIF(D68:AA68,"&lt;="&amp;$AH$1)</f>
        <v>5</v>
      </c>
      <c r="AH68" s="700">
        <f>SUMIF(D$3:$AA68,"&lt;="&amp;$AH$1)/COUNTIF(D$3:$AA68,"&lt;="&amp;$AH$1)</f>
        <v>29.754564885496187</v>
      </c>
    </row>
    <row r="69" spans="2:34" x14ac:dyDescent="0.25">
      <c r="B69" s="910">
        <v>38923</v>
      </c>
      <c r="C69" s="581">
        <f t="shared" si="4"/>
        <v>7</v>
      </c>
      <c r="D69" s="171">
        <v>47.61</v>
      </c>
      <c r="E69" s="171">
        <v>41</v>
      </c>
      <c r="F69" s="171">
        <v>38.1</v>
      </c>
      <c r="G69" s="171">
        <v>37.54</v>
      </c>
      <c r="H69" s="171">
        <v>37.47</v>
      </c>
      <c r="I69" s="171">
        <v>40</v>
      </c>
      <c r="J69" s="171">
        <v>51.1</v>
      </c>
      <c r="K69" s="171">
        <v>75.820000000000007</v>
      </c>
      <c r="L69" s="171">
        <v>113.13</v>
      </c>
      <c r="M69" s="171">
        <v>159.47</v>
      </c>
      <c r="N69" s="171">
        <v>223</v>
      </c>
      <c r="O69" s="171">
        <v>359.92</v>
      </c>
      <c r="P69" s="171">
        <v>226.33</v>
      </c>
      <c r="Q69" s="171">
        <v>202.34</v>
      </c>
      <c r="R69" s="171">
        <v>206.48000000000002</v>
      </c>
      <c r="S69" s="171">
        <v>201</v>
      </c>
      <c r="T69" s="171">
        <v>149.17000000000002</v>
      </c>
      <c r="U69" s="171">
        <v>104</v>
      </c>
      <c r="V69" s="171">
        <v>86</v>
      </c>
      <c r="W69" s="171">
        <v>77.8</v>
      </c>
      <c r="X69" s="171">
        <v>74.33</v>
      </c>
      <c r="Y69" s="171">
        <v>71.94</v>
      </c>
      <c r="Z69" s="171">
        <v>74.320000000000007</v>
      </c>
      <c r="AA69" s="171">
        <v>62</v>
      </c>
      <c r="AB69" s="171">
        <v>359.92</v>
      </c>
      <c r="AC69" s="171">
        <v>71.94</v>
      </c>
      <c r="AD69" s="171">
        <v>44.35</v>
      </c>
      <c r="AF69" s="171">
        <f t="shared" si="5"/>
        <v>2006</v>
      </c>
      <c r="AG69" s="171">
        <f t="shared" si="6"/>
        <v>5</v>
      </c>
      <c r="AH69" s="700">
        <f>SUMIF(D$3:$AA69,"&lt;="&amp;$AH$1)/COUNTIF(D$3:$AA69,"&lt;="&amp;$AH$1)</f>
        <v>29.82325757575758</v>
      </c>
    </row>
    <row r="70" spans="2:34" x14ac:dyDescent="0.25">
      <c r="B70" s="910">
        <v>38924</v>
      </c>
      <c r="C70" s="581">
        <f t="shared" si="4"/>
        <v>7</v>
      </c>
      <c r="D70" s="171">
        <v>50.08</v>
      </c>
      <c r="E70" s="171">
        <v>43</v>
      </c>
      <c r="F70" s="171">
        <v>39.69</v>
      </c>
      <c r="G70" s="171">
        <v>37.160000000000004</v>
      </c>
      <c r="H70" s="171">
        <v>37.9</v>
      </c>
      <c r="I70" s="171">
        <v>42</v>
      </c>
      <c r="J70" s="171">
        <v>54.44</v>
      </c>
      <c r="K70" s="171">
        <v>76</v>
      </c>
      <c r="L70" s="171">
        <v>127.16</v>
      </c>
      <c r="M70" s="171">
        <v>253.26000000000002</v>
      </c>
      <c r="N70" s="171">
        <v>298.34000000000003</v>
      </c>
      <c r="O70" s="171">
        <v>900</v>
      </c>
      <c r="P70" s="171">
        <v>493.7</v>
      </c>
      <c r="Q70" s="171">
        <v>500</v>
      </c>
      <c r="R70" s="171">
        <v>378.74</v>
      </c>
      <c r="S70" s="171">
        <v>335.52</v>
      </c>
      <c r="T70" s="171">
        <v>190.05</v>
      </c>
      <c r="U70" s="171">
        <v>127.81</v>
      </c>
      <c r="V70" s="171">
        <v>90</v>
      </c>
      <c r="W70" s="171">
        <v>84.91</v>
      </c>
      <c r="X70" s="171">
        <v>82</v>
      </c>
      <c r="Y70" s="171">
        <v>80</v>
      </c>
      <c r="Z70" s="171">
        <v>86.11</v>
      </c>
      <c r="AA70" s="171">
        <v>77.210000000000008</v>
      </c>
      <c r="AB70" s="171">
        <v>900</v>
      </c>
      <c r="AC70" s="171">
        <v>76</v>
      </c>
      <c r="AD70" s="171">
        <v>47.68</v>
      </c>
      <c r="AF70" s="171">
        <f t="shared" si="5"/>
        <v>2006</v>
      </c>
      <c r="AG70" s="171">
        <f t="shared" si="6"/>
        <v>4</v>
      </c>
      <c r="AH70" s="700">
        <f>SUMIF(D$3:$AA70,"&lt;="&amp;$AH$1)/COUNTIF(D$3:$AA70,"&lt;="&amp;$AH$1)</f>
        <v>29.879668674698799</v>
      </c>
    </row>
    <row r="71" spans="2:34" x14ac:dyDescent="0.25">
      <c r="B71" s="910">
        <v>38925</v>
      </c>
      <c r="C71" s="581">
        <f t="shared" si="4"/>
        <v>7</v>
      </c>
      <c r="D71" s="171">
        <v>55.06</v>
      </c>
      <c r="E71" s="171">
        <v>45.5</v>
      </c>
      <c r="F71" s="171">
        <v>40</v>
      </c>
      <c r="G71" s="171">
        <v>36.24</v>
      </c>
      <c r="H71" s="171">
        <v>37</v>
      </c>
      <c r="I71" s="171">
        <v>42.85</v>
      </c>
      <c r="J71" s="171">
        <v>53.58</v>
      </c>
      <c r="K71" s="171">
        <v>72.11</v>
      </c>
      <c r="L71" s="171">
        <v>100.54</v>
      </c>
      <c r="M71" s="171">
        <v>198.01</v>
      </c>
      <c r="N71" s="171">
        <v>451.46000000000004</v>
      </c>
      <c r="O71" s="171">
        <v>889.97</v>
      </c>
      <c r="P71" s="171">
        <v>468.89</v>
      </c>
      <c r="Q71" s="171">
        <v>500</v>
      </c>
      <c r="R71" s="171">
        <v>370</v>
      </c>
      <c r="S71" s="171">
        <v>375.89</v>
      </c>
      <c r="T71" s="171">
        <v>250</v>
      </c>
      <c r="U71" s="171">
        <v>120.95</v>
      </c>
      <c r="V71" s="171">
        <v>94.75</v>
      </c>
      <c r="W71" s="171">
        <v>88.24</v>
      </c>
      <c r="X71" s="171">
        <v>82.78</v>
      </c>
      <c r="Y71" s="171">
        <v>77</v>
      </c>
      <c r="Z71" s="171">
        <v>77.59</v>
      </c>
      <c r="AA71" s="171">
        <v>75</v>
      </c>
      <c r="AB71" s="171">
        <v>889.97</v>
      </c>
      <c r="AC71" s="171">
        <v>72.11</v>
      </c>
      <c r="AD71" s="171">
        <v>48.15</v>
      </c>
      <c r="AF71" s="171">
        <f t="shared" si="5"/>
        <v>2006</v>
      </c>
      <c r="AG71" s="171">
        <f t="shared" si="6"/>
        <v>3</v>
      </c>
      <c r="AH71" s="700">
        <f>SUMIF(D$3:$AA71,"&lt;="&amp;$AH$1)/COUNTIF(D$3:$AA71,"&lt;="&amp;$AH$1)</f>
        <v>29.915052473763126</v>
      </c>
    </row>
    <row r="72" spans="2:34" x14ac:dyDescent="0.25">
      <c r="B72" s="910">
        <v>38926</v>
      </c>
      <c r="C72" s="581">
        <f t="shared" si="4"/>
        <v>7</v>
      </c>
      <c r="D72" s="171">
        <v>47.12</v>
      </c>
      <c r="E72" s="171">
        <v>42.24</v>
      </c>
      <c r="F72" s="171">
        <v>38.53</v>
      </c>
      <c r="G72" s="171">
        <v>36.5</v>
      </c>
      <c r="H72" s="171">
        <v>37.24</v>
      </c>
      <c r="I72" s="171">
        <v>41.75</v>
      </c>
      <c r="J72" s="171">
        <v>48</v>
      </c>
      <c r="K72" s="171">
        <v>73.62</v>
      </c>
      <c r="L72" s="171">
        <v>117.84</v>
      </c>
      <c r="M72" s="171">
        <v>234.73000000000002</v>
      </c>
      <c r="N72" s="171">
        <v>400</v>
      </c>
      <c r="O72" s="171">
        <v>808.46</v>
      </c>
      <c r="P72" s="171">
        <v>401.98</v>
      </c>
      <c r="Q72" s="171">
        <v>314.20999999999998</v>
      </c>
      <c r="R72" s="171">
        <v>300.97000000000003</v>
      </c>
      <c r="S72" s="171">
        <v>241.99</v>
      </c>
      <c r="T72" s="171">
        <v>136.26</v>
      </c>
      <c r="U72" s="171">
        <v>94</v>
      </c>
      <c r="V72" s="171">
        <v>86</v>
      </c>
      <c r="W72" s="171">
        <v>78.22</v>
      </c>
      <c r="X72" s="171">
        <v>73.63</v>
      </c>
      <c r="Y72" s="171">
        <v>71.850000000000009</v>
      </c>
      <c r="Z72" s="171">
        <v>75</v>
      </c>
      <c r="AA72" s="171">
        <v>59.02</v>
      </c>
      <c r="AB72" s="171">
        <v>808.46</v>
      </c>
      <c r="AC72" s="171">
        <v>71.850000000000009</v>
      </c>
      <c r="AD72" s="171">
        <v>43.800000000000004</v>
      </c>
      <c r="AF72" s="171">
        <f t="shared" si="5"/>
        <v>2006</v>
      </c>
      <c r="AG72" s="171">
        <f t="shared" si="6"/>
        <v>5</v>
      </c>
      <c r="AH72" s="700">
        <f>SUMIF(D$3:$AA72,"&lt;="&amp;$AH$1)/COUNTIF(D$3:$AA72,"&lt;="&amp;$AH$1)</f>
        <v>29.984523809523818</v>
      </c>
    </row>
    <row r="73" spans="2:34" x14ac:dyDescent="0.25">
      <c r="B73" s="910">
        <v>38929</v>
      </c>
      <c r="C73" s="581">
        <f t="shared" si="4"/>
        <v>7</v>
      </c>
      <c r="D73" s="171">
        <v>42.12</v>
      </c>
      <c r="E73" s="171">
        <v>35.43</v>
      </c>
      <c r="F73" s="171">
        <v>32.4</v>
      </c>
      <c r="G73" s="171">
        <v>32.299999999999997</v>
      </c>
      <c r="H73" s="171">
        <v>31.5</v>
      </c>
      <c r="I73" s="171">
        <v>31.35</v>
      </c>
      <c r="J73" s="171">
        <v>39.42</v>
      </c>
      <c r="K73" s="171">
        <v>55.2</v>
      </c>
      <c r="L73" s="171">
        <v>57.09</v>
      </c>
      <c r="M73" s="171">
        <v>72.100000000000009</v>
      </c>
      <c r="N73" s="171">
        <v>82.87</v>
      </c>
      <c r="O73" s="171">
        <v>149.9</v>
      </c>
      <c r="P73" s="171">
        <v>100.2</v>
      </c>
      <c r="Q73" s="171">
        <v>93.05</v>
      </c>
      <c r="R73" s="171">
        <v>88.61</v>
      </c>
      <c r="S73" s="171">
        <v>86.3</v>
      </c>
      <c r="T73" s="171">
        <v>69.100000000000009</v>
      </c>
      <c r="U73" s="171">
        <v>67</v>
      </c>
      <c r="V73" s="171">
        <v>63.57</v>
      </c>
      <c r="W73" s="171">
        <v>53.4</v>
      </c>
      <c r="X73" s="171">
        <v>53.800000000000004</v>
      </c>
      <c r="Y73" s="171">
        <v>53.800000000000004</v>
      </c>
      <c r="Z73" s="171">
        <v>57.2</v>
      </c>
      <c r="AA73" s="171">
        <v>51</v>
      </c>
      <c r="AB73" s="171">
        <v>149.9</v>
      </c>
      <c r="AC73" s="171">
        <v>53.4</v>
      </c>
      <c r="AD73" s="171">
        <v>36.94</v>
      </c>
      <c r="AF73" s="171">
        <f t="shared" si="5"/>
        <v>2006</v>
      </c>
      <c r="AG73" s="171">
        <f t="shared" si="6"/>
        <v>7</v>
      </c>
      <c r="AH73" s="700">
        <f>SUMIF(D$3:$AA73,"&lt;="&amp;$AH$1)/COUNTIF(D$3:$AA73,"&lt;="&amp;$AH$1)</f>
        <v>30.035522827687782</v>
      </c>
    </row>
    <row r="74" spans="2:34" x14ac:dyDescent="0.25">
      <c r="B74" s="910">
        <v>38930</v>
      </c>
      <c r="C74" s="581">
        <f t="shared" si="4"/>
        <v>8</v>
      </c>
      <c r="D74" s="171">
        <v>40.32</v>
      </c>
      <c r="E74" s="171">
        <v>37.4</v>
      </c>
      <c r="F74" s="171">
        <v>33</v>
      </c>
      <c r="G74" s="171">
        <v>30.5</v>
      </c>
      <c r="H74" s="171">
        <v>30.35</v>
      </c>
      <c r="I74" s="171">
        <v>33.5</v>
      </c>
      <c r="J74" s="171">
        <v>44.7</v>
      </c>
      <c r="K74" s="171">
        <v>59</v>
      </c>
      <c r="L74" s="171">
        <v>62.660000000000004</v>
      </c>
      <c r="M74" s="171">
        <v>75</v>
      </c>
      <c r="N74" s="171">
        <v>81.84</v>
      </c>
      <c r="O74" s="171">
        <v>90</v>
      </c>
      <c r="P74" s="171">
        <v>82.350000000000009</v>
      </c>
      <c r="Q74" s="171">
        <v>79.59</v>
      </c>
      <c r="R74" s="171">
        <v>75</v>
      </c>
      <c r="S74" s="171">
        <v>72.350000000000009</v>
      </c>
      <c r="T74" s="171">
        <v>64.83</v>
      </c>
      <c r="U74" s="171">
        <v>60.050000000000004</v>
      </c>
      <c r="V74" s="171">
        <v>55.17</v>
      </c>
      <c r="W74" s="171">
        <v>47.03</v>
      </c>
      <c r="X74" s="171">
        <v>55.1</v>
      </c>
      <c r="Y74" s="171">
        <v>56.33</v>
      </c>
      <c r="Z74" s="171">
        <v>55.22</v>
      </c>
      <c r="AA74" s="171">
        <v>49.5</v>
      </c>
      <c r="AB74" s="171">
        <v>90</v>
      </c>
      <c r="AC74" s="171">
        <v>47.03</v>
      </c>
      <c r="AD74" s="171">
        <v>37.410000000000004</v>
      </c>
      <c r="AF74" s="171">
        <f t="shared" si="5"/>
        <v>2006</v>
      </c>
      <c r="AG74" s="171">
        <f t="shared" si="6"/>
        <v>6</v>
      </c>
      <c r="AH74" s="700">
        <f>SUMIF(D$3:$AA74,"&lt;="&amp;$AH$1)/COUNTIF(D$3:$AA74,"&lt;="&amp;$AH$1)</f>
        <v>30.071810218978104</v>
      </c>
    </row>
    <row r="75" spans="2:34" x14ac:dyDescent="0.25">
      <c r="B75" s="910">
        <v>38931</v>
      </c>
      <c r="C75" s="581">
        <f t="shared" si="4"/>
        <v>8</v>
      </c>
      <c r="D75" s="171">
        <v>38.28</v>
      </c>
      <c r="E75" s="171">
        <v>30</v>
      </c>
      <c r="F75" s="171">
        <v>28.18</v>
      </c>
      <c r="G75" s="171">
        <v>23.32</v>
      </c>
      <c r="H75" s="171">
        <v>24.07</v>
      </c>
      <c r="I75" s="171">
        <v>30.580000000000002</v>
      </c>
      <c r="J75" s="171">
        <v>35.19</v>
      </c>
      <c r="K75" s="171">
        <v>48.53</v>
      </c>
      <c r="L75" s="171">
        <v>59.88</v>
      </c>
      <c r="M75" s="171">
        <v>61.19</v>
      </c>
      <c r="N75" s="171">
        <v>68.040000000000006</v>
      </c>
      <c r="O75" s="171">
        <v>79</v>
      </c>
      <c r="P75" s="171">
        <v>70.13</v>
      </c>
      <c r="Q75" s="171">
        <v>64.19</v>
      </c>
      <c r="R75" s="171">
        <v>59.04</v>
      </c>
      <c r="S75" s="171">
        <v>60</v>
      </c>
      <c r="T75" s="171">
        <v>59.6</v>
      </c>
      <c r="U75" s="171">
        <v>57.53</v>
      </c>
      <c r="V75" s="171">
        <v>51</v>
      </c>
      <c r="W75" s="171">
        <v>49.46</v>
      </c>
      <c r="X75" s="171">
        <v>51.54</v>
      </c>
      <c r="Y75" s="171">
        <v>50.980000000000004</v>
      </c>
      <c r="Z75" s="171">
        <v>51.01</v>
      </c>
      <c r="AA75" s="171">
        <v>45.4</v>
      </c>
      <c r="AB75" s="171">
        <v>79</v>
      </c>
      <c r="AC75" s="171">
        <v>48.53</v>
      </c>
      <c r="AD75" s="171">
        <v>31.88</v>
      </c>
      <c r="AF75" s="171">
        <f t="shared" si="5"/>
        <v>2006</v>
      </c>
      <c r="AG75" s="171">
        <f t="shared" si="6"/>
        <v>7</v>
      </c>
      <c r="AH75" s="700">
        <f>SUMIF(D$3:$AA75,"&lt;="&amp;$AH$1)/COUNTIF(D$3:$AA75,"&lt;="&amp;$AH$1)</f>
        <v>30.070534682080925</v>
      </c>
    </row>
    <row r="76" spans="2:34" x14ac:dyDescent="0.25">
      <c r="B76" s="910">
        <v>38932</v>
      </c>
      <c r="C76" s="581">
        <f t="shared" si="4"/>
        <v>8</v>
      </c>
      <c r="D76" s="171">
        <v>46</v>
      </c>
      <c r="E76" s="171">
        <v>37.5</v>
      </c>
      <c r="F76" s="171">
        <v>34.25</v>
      </c>
      <c r="G76" s="171">
        <v>31</v>
      </c>
      <c r="H76" s="171">
        <v>32.5</v>
      </c>
      <c r="I76" s="171">
        <v>37</v>
      </c>
      <c r="J76" s="171">
        <v>40.770000000000003</v>
      </c>
      <c r="K76" s="171">
        <v>53</v>
      </c>
      <c r="L76" s="171">
        <v>60</v>
      </c>
      <c r="M76" s="171">
        <v>67.320000000000007</v>
      </c>
      <c r="N76" s="171">
        <v>70.25</v>
      </c>
      <c r="O76" s="171">
        <v>85.12</v>
      </c>
      <c r="P76" s="171">
        <v>73.39</v>
      </c>
      <c r="Q76" s="171">
        <v>68.98</v>
      </c>
      <c r="R76" s="171">
        <v>66.5</v>
      </c>
      <c r="S76" s="171">
        <v>66.14</v>
      </c>
      <c r="T76" s="171">
        <v>62.190000000000005</v>
      </c>
      <c r="U76" s="171">
        <v>63.9</v>
      </c>
      <c r="V76" s="171">
        <v>60.660000000000004</v>
      </c>
      <c r="W76" s="171">
        <v>54.5</v>
      </c>
      <c r="X76" s="171">
        <v>55.71</v>
      </c>
      <c r="Y76" s="171">
        <v>52.36</v>
      </c>
      <c r="Z76" s="171">
        <v>54.61</v>
      </c>
      <c r="AA76" s="171">
        <v>46.19</v>
      </c>
      <c r="AB76" s="171">
        <v>85.12</v>
      </c>
      <c r="AC76" s="171">
        <v>52.36</v>
      </c>
      <c r="AD76" s="171">
        <v>38.15</v>
      </c>
      <c r="AF76" s="171">
        <f t="shared" si="5"/>
        <v>2006</v>
      </c>
      <c r="AG76" s="171">
        <f t="shared" si="6"/>
        <v>6</v>
      </c>
      <c r="AH76" s="700">
        <f>SUMIF(D$3:$AA76,"&lt;="&amp;$AH$1)/COUNTIF(D$3:$AA76,"&lt;="&amp;$AH$1)</f>
        <v>30.117234957020059</v>
      </c>
    </row>
    <row r="77" spans="2:34" x14ac:dyDescent="0.25">
      <c r="B77" s="910">
        <v>38933</v>
      </c>
      <c r="C77" s="581">
        <f t="shared" si="4"/>
        <v>8</v>
      </c>
      <c r="D77" s="171">
        <v>28.42</v>
      </c>
      <c r="E77" s="171">
        <v>29.36</v>
      </c>
      <c r="F77" s="171">
        <v>26.5</v>
      </c>
      <c r="G77" s="171">
        <v>22.92</v>
      </c>
      <c r="H77" s="171">
        <v>25.5</v>
      </c>
      <c r="I77" s="171">
        <v>30.36</v>
      </c>
      <c r="J77" s="171">
        <v>37</v>
      </c>
      <c r="K77" s="171">
        <v>52.120000000000005</v>
      </c>
      <c r="L77" s="171">
        <v>59.800000000000004</v>
      </c>
      <c r="M77" s="171">
        <v>70.36</v>
      </c>
      <c r="N77" s="171">
        <v>73.510000000000005</v>
      </c>
      <c r="O77" s="171">
        <v>77.97</v>
      </c>
      <c r="P77" s="171">
        <v>71.11</v>
      </c>
      <c r="Q77" s="171">
        <v>65.86</v>
      </c>
      <c r="R77" s="171">
        <v>62.550000000000004</v>
      </c>
      <c r="S77" s="171">
        <v>58.03</v>
      </c>
      <c r="T77" s="171">
        <v>51.68</v>
      </c>
      <c r="U77" s="171">
        <v>50.79</v>
      </c>
      <c r="V77" s="171">
        <v>44</v>
      </c>
      <c r="W77" s="171">
        <v>44.13</v>
      </c>
      <c r="X77" s="171">
        <v>42.11</v>
      </c>
      <c r="Y77" s="171">
        <v>42.77</v>
      </c>
      <c r="Z77" s="171">
        <v>44.63</v>
      </c>
      <c r="AA77" s="171">
        <v>38.81</v>
      </c>
      <c r="AB77" s="171">
        <v>77.97</v>
      </c>
      <c r="AC77" s="171">
        <v>42.11</v>
      </c>
      <c r="AD77" s="171">
        <v>29.86</v>
      </c>
      <c r="AF77" s="171">
        <f t="shared" si="5"/>
        <v>2006</v>
      </c>
      <c r="AG77" s="171">
        <f t="shared" si="6"/>
        <v>9</v>
      </c>
      <c r="AH77" s="700">
        <f>SUMIF(D$3:$AA77,"&lt;="&amp;$AH$1)/COUNTIF(D$3:$AA77,"&lt;="&amp;$AH$1)</f>
        <v>30.131272984441303</v>
      </c>
    </row>
    <row r="78" spans="2:34" x14ac:dyDescent="0.25">
      <c r="B78" s="910">
        <v>38936</v>
      </c>
      <c r="C78" s="581">
        <f t="shared" si="4"/>
        <v>8</v>
      </c>
      <c r="D78" s="171">
        <v>26.87</v>
      </c>
      <c r="E78" s="171">
        <v>19.03</v>
      </c>
      <c r="F78" s="171">
        <v>10.76</v>
      </c>
      <c r="G78" s="171">
        <v>7.9</v>
      </c>
      <c r="H78" s="171">
        <v>7.9</v>
      </c>
      <c r="I78" s="171">
        <v>20.38</v>
      </c>
      <c r="J78" s="171">
        <v>29</v>
      </c>
      <c r="K78" s="171">
        <v>35.4</v>
      </c>
      <c r="L78" s="171">
        <v>37.5</v>
      </c>
      <c r="M78" s="171">
        <v>53.6</v>
      </c>
      <c r="N78" s="171">
        <v>55.77</v>
      </c>
      <c r="O78" s="171">
        <v>61.910000000000004</v>
      </c>
      <c r="P78" s="171">
        <v>55.69</v>
      </c>
      <c r="Q78" s="171">
        <v>64.05</v>
      </c>
      <c r="R78" s="171">
        <v>60</v>
      </c>
      <c r="S78" s="171">
        <v>58.910000000000004</v>
      </c>
      <c r="T78" s="171">
        <v>51.42</v>
      </c>
      <c r="U78" s="171">
        <v>46.93</v>
      </c>
      <c r="V78" s="171">
        <v>38.19</v>
      </c>
      <c r="W78" s="171">
        <v>36.82</v>
      </c>
      <c r="X78" s="171">
        <v>35</v>
      </c>
      <c r="Y78" s="171">
        <v>35</v>
      </c>
      <c r="Z78" s="171">
        <v>36.83</v>
      </c>
      <c r="AA78" s="171">
        <v>46</v>
      </c>
      <c r="AB78" s="171">
        <v>64.05</v>
      </c>
      <c r="AC78" s="171">
        <v>35</v>
      </c>
      <c r="AD78" s="171">
        <v>20.98</v>
      </c>
      <c r="AF78" s="171">
        <f t="shared" si="5"/>
        <v>2006</v>
      </c>
      <c r="AG78" s="171">
        <f t="shared" si="6"/>
        <v>14</v>
      </c>
      <c r="AH78" s="700">
        <f>SUMIF(D$3:$AA78,"&lt;="&amp;$AH$1)/COUNTIF(D$3:$AA78,"&lt;="&amp;$AH$1)</f>
        <v>30.068502080443832</v>
      </c>
    </row>
    <row r="79" spans="2:34" x14ac:dyDescent="0.25">
      <c r="B79" s="910">
        <v>38937</v>
      </c>
      <c r="C79" s="581">
        <f t="shared" si="4"/>
        <v>8</v>
      </c>
      <c r="D79" s="171">
        <v>28.51</v>
      </c>
      <c r="E79" s="171">
        <v>24.88</v>
      </c>
      <c r="F79" s="171">
        <v>22.650000000000002</v>
      </c>
      <c r="G79" s="171">
        <v>20.420000000000002</v>
      </c>
      <c r="H79" s="171">
        <v>21</v>
      </c>
      <c r="I79" s="171">
        <v>26</v>
      </c>
      <c r="J79" s="171">
        <v>32.380000000000003</v>
      </c>
      <c r="K79" s="171">
        <v>46.11</v>
      </c>
      <c r="L79" s="171">
        <v>55.4</v>
      </c>
      <c r="M79" s="171">
        <v>61.4</v>
      </c>
      <c r="N79" s="171">
        <v>65</v>
      </c>
      <c r="O79" s="171">
        <v>85.7</v>
      </c>
      <c r="P79" s="171">
        <v>65</v>
      </c>
      <c r="Q79" s="171">
        <v>65.2</v>
      </c>
      <c r="R79" s="171">
        <v>75</v>
      </c>
      <c r="S79" s="171">
        <v>59</v>
      </c>
      <c r="T79" s="171">
        <v>60</v>
      </c>
      <c r="U79" s="171">
        <v>50.5</v>
      </c>
      <c r="V79" s="171">
        <v>46</v>
      </c>
      <c r="W79" s="171">
        <v>41.12</v>
      </c>
      <c r="X79" s="171">
        <v>41.76</v>
      </c>
      <c r="Y79" s="171">
        <v>42</v>
      </c>
      <c r="Z79" s="171">
        <v>42.76</v>
      </c>
      <c r="AA79" s="171">
        <v>46</v>
      </c>
      <c r="AB79" s="171">
        <v>85.7</v>
      </c>
      <c r="AC79" s="171">
        <v>41.12</v>
      </c>
      <c r="AD79" s="171">
        <v>27.73</v>
      </c>
      <c r="AF79" s="171">
        <f t="shared" si="5"/>
        <v>2006</v>
      </c>
      <c r="AG79" s="171">
        <f t="shared" si="6"/>
        <v>10</v>
      </c>
      <c r="AH79" s="700">
        <f>SUMIF(D$3:$AA79,"&lt;="&amp;$AH$1)/COUNTIF(D$3:$AA79,"&lt;="&amp;$AH$1)</f>
        <v>30.068549931600547</v>
      </c>
    </row>
    <row r="80" spans="2:34" x14ac:dyDescent="0.25">
      <c r="B80" s="910">
        <v>38938</v>
      </c>
      <c r="C80" s="581">
        <f t="shared" si="4"/>
        <v>8</v>
      </c>
      <c r="D80" s="171">
        <v>32.840000000000003</v>
      </c>
      <c r="E80" s="171">
        <v>26.62</v>
      </c>
      <c r="F80" s="171">
        <v>23.71</v>
      </c>
      <c r="G80" s="171">
        <v>20.7</v>
      </c>
      <c r="H80" s="171">
        <v>23.71</v>
      </c>
      <c r="I80" s="171">
        <v>30</v>
      </c>
      <c r="J80" s="171">
        <v>37.520000000000003</v>
      </c>
      <c r="K80" s="171">
        <v>56.2</v>
      </c>
      <c r="L80" s="171">
        <v>62.2</v>
      </c>
      <c r="M80" s="171">
        <v>67</v>
      </c>
      <c r="N80" s="171">
        <v>71</v>
      </c>
      <c r="O80" s="171">
        <v>77.3</v>
      </c>
      <c r="P80" s="171">
        <v>70</v>
      </c>
      <c r="Q80" s="171">
        <v>70</v>
      </c>
      <c r="R80" s="171">
        <v>67.349999999999994</v>
      </c>
      <c r="S80" s="171">
        <v>63.9</v>
      </c>
      <c r="T80" s="171">
        <v>63.71</v>
      </c>
      <c r="U80" s="171">
        <v>59.68</v>
      </c>
      <c r="V80" s="171">
        <v>53.14</v>
      </c>
      <c r="W80" s="171">
        <v>47.81</v>
      </c>
      <c r="X80" s="171">
        <v>44.800000000000004</v>
      </c>
      <c r="Y80" s="171">
        <v>43.58</v>
      </c>
      <c r="Z80" s="171">
        <v>43.42</v>
      </c>
      <c r="AA80" s="171">
        <v>51</v>
      </c>
      <c r="AB80" s="171">
        <v>77.3</v>
      </c>
      <c r="AC80" s="171">
        <v>43.42</v>
      </c>
      <c r="AD80" s="171">
        <v>30.76</v>
      </c>
      <c r="AF80" s="171">
        <f t="shared" si="5"/>
        <v>2006</v>
      </c>
      <c r="AG80" s="171">
        <f t="shared" si="6"/>
        <v>7</v>
      </c>
      <c r="AH80" s="700">
        <f>SUMIF(D$3:$AA80,"&lt;="&amp;$AH$1)/COUNTIF(D$3:$AA80,"&lt;="&amp;$AH$1)</f>
        <v>30.047710027100269</v>
      </c>
    </row>
    <row r="81" spans="2:34" x14ac:dyDescent="0.25">
      <c r="B81" s="910">
        <v>38939</v>
      </c>
      <c r="C81" s="581">
        <f t="shared" si="4"/>
        <v>8</v>
      </c>
      <c r="D81" s="171">
        <v>33.450000000000003</v>
      </c>
      <c r="E81" s="171">
        <v>28.5</v>
      </c>
      <c r="F81" s="171">
        <v>26</v>
      </c>
      <c r="G81" s="171">
        <v>23</v>
      </c>
      <c r="H81" s="171">
        <v>24.85</v>
      </c>
      <c r="I81" s="171">
        <v>31.060000000000002</v>
      </c>
      <c r="J81" s="171">
        <v>37</v>
      </c>
      <c r="K81" s="171">
        <v>50</v>
      </c>
      <c r="L81" s="171">
        <v>55.7</v>
      </c>
      <c r="M81" s="171">
        <v>60.2</v>
      </c>
      <c r="N81" s="171">
        <v>97.9</v>
      </c>
      <c r="O81" s="171">
        <v>72</v>
      </c>
      <c r="P81" s="171">
        <v>63.89</v>
      </c>
      <c r="Q81" s="171">
        <v>65.69</v>
      </c>
      <c r="R81" s="171">
        <v>62.58</v>
      </c>
      <c r="S81" s="171">
        <v>66.59</v>
      </c>
      <c r="T81" s="171">
        <v>56.68</v>
      </c>
      <c r="U81" s="171">
        <v>53.68</v>
      </c>
      <c r="V81" s="171">
        <v>48.58</v>
      </c>
      <c r="W81" s="171">
        <v>43.89</v>
      </c>
      <c r="X81" s="171">
        <v>45.28</v>
      </c>
      <c r="Y81" s="171">
        <v>44.47</v>
      </c>
      <c r="Z81" s="171">
        <v>42.7</v>
      </c>
      <c r="AA81" s="171">
        <v>46</v>
      </c>
      <c r="AB81" s="171">
        <v>97.9</v>
      </c>
      <c r="AC81" s="171">
        <v>42.7</v>
      </c>
      <c r="AD81" s="171">
        <v>31.23</v>
      </c>
      <c r="AF81" s="171">
        <f t="shared" si="5"/>
        <v>2006</v>
      </c>
      <c r="AG81" s="171">
        <f t="shared" si="6"/>
        <v>7</v>
      </c>
      <c r="AH81" s="700">
        <f>SUMIF(D$3:$AA81,"&lt;="&amp;$AH$1)/COUNTIF(D$3:$AA81,"&lt;="&amp;$AH$1)</f>
        <v>30.039020134228188</v>
      </c>
    </row>
    <row r="82" spans="2:34" x14ac:dyDescent="0.25">
      <c r="B82" s="910">
        <v>38940</v>
      </c>
      <c r="C82" s="581">
        <f t="shared" si="4"/>
        <v>8</v>
      </c>
      <c r="D82" s="171">
        <v>33.869999999999997</v>
      </c>
      <c r="E82" s="171">
        <v>29.080000000000002</v>
      </c>
      <c r="F82" s="171">
        <v>26.3</v>
      </c>
      <c r="G82" s="171">
        <v>23.06</v>
      </c>
      <c r="H82" s="171">
        <v>24.3</v>
      </c>
      <c r="I82" s="171">
        <v>29.98</v>
      </c>
      <c r="J82" s="171">
        <v>35</v>
      </c>
      <c r="K82" s="171">
        <v>49.7</v>
      </c>
      <c r="L82" s="171">
        <v>52.800000000000004</v>
      </c>
      <c r="M82" s="171">
        <v>67.12</v>
      </c>
      <c r="N82" s="171">
        <v>79.16</v>
      </c>
      <c r="O82" s="171">
        <v>90</v>
      </c>
      <c r="P82" s="171">
        <v>67.12</v>
      </c>
      <c r="Q82" s="171">
        <v>63.5</v>
      </c>
      <c r="R82" s="171">
        <v>67.12</v>
      </c>
      <c r="S82" s="171">
        <v>51.980000000000004</v>
      </c>
      <c r="T82" s="171">
        <v>46.4</v>
      </c>
      <c r="U82" s="171">
        <v>43.39</v>
      </c>
      <c r="V82" s="171">
        <v>41</v>
      </c>
      <c r="W82" s="171">
        <v>38.200000000000003</v>
      </c>
      <c r="X82" s="171">
        <v>39.550000000000004</v>
      </c>
      <c r="Y82" s="171">
        <v>39.42</v>
      </c>
      <c r="Z82" s="171">
        <v>37.76</v>
      </c>
      <c r="AA82" s="171">
        <v>38.97</v>
      </c>
      <c r="AB82" s="171">
        <v>90</v>
      </c>
      <c r="AC82" s="171">
        <v>37.76</v>
      </c>
      <c r="AD82" s="171">
        <v>30.07</v>
      </c>
      <c r="AF82" s="171">
        <f t="shared" si="5"/>
        <v>2006</v>
      </c>
      <c r="AG82" s="171">
        <f t="shared" si="6"/>
        <v>13</v>
      </c>
      <c r="AH82" s="700">
        <f>SUMIF(D$3:$AA82,"&lt;="&amp;$AH$1)/COUNTIF(D$3:$AA82,"&lt;="&amp;$AH$1)</f>
        <v>30.099683377308704</v>
      </c>
    </row>
    <row r="83" spans="2:34" x14ac:dyDescent="0.25">
      <c r="B83" s="910">
        <v>38943</v>
      </c>
      <c r="C83" s="581">
        <f t="shared" si="4"/>
        <v>8</v>
      </c>
      <c r="D83" s="171">
        <v>44</v>
      </c>
      <c r="E83" s="171">
        <v>33.04</v>
      </c>
      <c r="F83" s="171">
        <v>21.79</v>
      </c>
      <c r="G83" s="171">
        <v>18.78</v>
      </c>
      <c r="H83" s="171">
        <v>23.37</v>
      </c>
      <c r="I83" s="171">
        <v>29.1</v>
      </c>
      <c r="J83" s="171">
        <v>31</v>
      </c>
      <c r="K83" s="171">
        <v>36.480000000000004</v>
      </c>
      <c r="L83" s="171">
        <v>48.06</v>
      </c>
      <c r="M83" s="171">
        <v>59.9</v>
      </c>
      <c r="N83" s="171">
        <v>64.8</v>
      </c>
      <c r="O83" s="171">
        <v>80</v>
      </c>
      <c r="P83" s="171">
        <v>67.8</v>
      </c>
      <c r="Q83" s="171">
        <v>85</v>
      </c>
      <c r="R83" s="171">
        <v>75</v>
      </c>
      <c r="S83" s="171">
        <v>80</v>
      </c>
      <c r="T83" s="171">
        <v>55</v>
      </c>
      <c r="U83" s="171">
        <v>54.800000000000004</v>
      </c>
      <c r="V83" s="171">
        <v>37</v>
      </c>
      <c r="W83" s="171">
        <v>38.25</v>
      </c>
      <c r="X83" s="171">
        <v>40</v>
      </c>
      <c r="Y83" s="171">
        <v>41</v>
      </c>
      <c r="Z83" s="171">
        <v>56</v>
      </c>
      <c r="AA83" s="171">
        <v>46</v>
      </c>
      <c r="AB83" s="171">
        <v>85</v>
      </c>
      <c r="AC83" s="171">
        <v>36.480000000000004</v>
      </c>
      <c r="AD83" s="171">
        <v>30.88</v>
      </c>
      <c r="AF83" s="171">
        <f t="shared" si="5"/>
        <v>2006</v>
      </c>
      <c r="AG83" s="171">
        <f t="shared" si="6"/>
        <v>11</v>
      </c>
      <c r="AH83" s="700">
        <f>SUMIF(D$3:$AA83,"&lt;="&amp;$AH$1)/COUNTIF(D$3:$AA83,"&lt;="&amp;$AH$1)</f>
        <v>30.124018205461631</v>
      </c>
    </row>
    <row r="84" spans="2:34" x14ac:dyDescent="0.25">
      <c r="B84" s="910">
        <v>38944</v>
      </c>
      <c r="C84" s="581">
        <f t="shared" si="4"/>
        <v>8</v>
      </c>
      <c r="D84" s="171">
        <v>25.400000000000002</v>
      </c>
      <c r="E84" s="171">
        <v>20.48</v>
      </c>
      <c r="F84" s="171">
        <v>17.190000000000001</v>
      </c>
      <c r="G84" s="171">
        <v>12.94</v>
      </c>
      <c r="H84" s="171">
        <v>12.8</v>
      </c>
      <c r="I84" s="171">
        <v>14.6</v>
      </c>
      <c r="J84" s="171">
        <v>20.87</v>
      </c>
      <c r="K84" s="171">
        <v>29</v>
      </c>
      <c r="L84" s="171">
        <v>37</v>
      </c>
      <c r="M84" s="171">
        <v>45</v>
      </c>
      <c r="N84" s="171">
        <v>65</v>
      </c>
      <c r="O84" s="171">
        <v>98.320000000000007</v>
      </c>
      <c r="P84" s="171">
        <v>60.120000000000005</v>
      </c>
      <c r="Q84" s="171">
        <v>65.930000000000007</v>
      </c>
      <c r="R84" s="171">
        <v>60</v>
      </c>
      <c r="S84" s="171">
        <v>55.93</v>
      </c>
      <c r="T84" s="171">
        <v>71</v>
      </c>
      <c r="U84" s="171">
        <v>55</v>
      </c>
      <c r="V84" s="171">
        <v>42.87</v>
      </c>
      <c r="W84" s="171">
        <v>40.5</v>
      </c>
      <c r="X84" s="171">
        <v>38</v>
      </c>
      <c r="Y84" s="171">
        <v>54</v>
      </c>
      <c r="Z84" s="171">
        <v>75</v>
      </c>
      <c r="AA84" s="171">
        <v>58</v>
      </c>
      <c r="AB84" s="171">
        <v>98.320000000000007</v>
      </c>
      <c r="AC84" s="171">
        <v>29</v>
      </c>
      <c r="AD84" s="171">
        <v>22.78</v>
      </c>
      <c r="AF84" s="171">
        <f t="shared" si="5"/>
        <v>2006</v>
      </c>
      <c r="AG84" s="171">
        <f t="shared" si="6"/>
        <v>11</v>
      </c>
      <c r="AH84" s="700">
        <f>SUMIF(D$3:$AA84,"&lt;="&amp;$AH$1)/COUNTIF(D$3:$AA84,"&lt;="&amp;$AH$1)</f>
        <v>30.04378205128204</v>
      </c>
    </row>
    <row r="85" spans="2:34" x14ac:dyDescent="0.25">
      <c r="B85" s="910">
        <v>38945</v>
      </c>
      <c r="C85" s="581">
        <f t="shared" si="4"/>
        <v>8</v>
      </c>
      <c r="D85" s="171">
        <v>32.74</v>
      </c>
      <c r="E85" s="171">
        <v>28.150000000000002</v>
      </c>
      <c r="F85" s="171">
        <v>24.8</v>
      </c>
      <c r="G85" s="171">
        <v>21.67</v>
      </c>
      <c r="H85" s="171">
        <v>25</v>
      </c>
      <c r="I85" s="171">
        <v>32</v>
      </c>
      <c r="J85" s="171">
        <v>34.76</v>
      </c>
      <c r="K85" s="171">
        <v>48.31</v>
      </c>
      <c r="L85" s="171">
        <v>58.43</v>
      </c>
      <c r="M85" s="171">
        <v>61.26</v>
      </c>
      <c r="N85" s="171">
        <v>66.900000000000006</v>
      </c>
      <c r="O85" s="171">
        <v>75.5</v>
      </c>
      <c r="P85" s="171">
        <v>68.53</v>
      </c>
      <c r="Q85" s="171">
        <v>66.739999999999995</v>
      </c>
      <c r="R85" s="171">
        <v>65.930000000000007</v>
      </c>
      <c r="S85" s="171">
        <v>63.02</v>
      </c>
      <c r="T85" s="171">
        <v>55.83</v>
      </c>
      <c r="U85" s="171">
        <v>52.09</v>
      </c>
      <c r="V85" s="171">
        <v>49.65</v>
      </c>
      <c r="W85" s="171">
        <v>45</v>
      </c>
      <c r="X85" s="171">
        <v>45</v>
      </c>
      <c r="Y85" s="171">
        <v>46.480000000000004</v>
      </c>
      <c r="Z85" s="171">
        <v>46.29</v>
      </c>
      <c r="AA85" s="171">
        <v>46</v>
      </c>
      <c r="AB85" s="171">
        <v>75.5</v>
      </c>
      <c r="AC85" s="171">
        <v>45</v>
      </c>
      <c r="AD85" s="171">
        <v>30.64</v>
      </c>
      <c r="AF85" s="171">
        <f t="shared" si="5"/>
        <v>2006</v>
      </c>
      <c r="AG85" s="171">
        <f t="shared" si="6"/>
        <v>7</v>
      </c>
      <c r="AH85" s="700">
        <f>SUMIF(D$3:$AA85,"&lt;="&amp;$AH$1)/COUNTIF(D$3:$AA85,"&lt;="&amp;$AH$1)</f>
        <v>30.029567979669618</v>
      </c>
    </row>
    <row r="86" spans="2:34" x14ac:dyDescent="0.25">
      <c r="B86" s="910">
        <v>38946</v>
      </c>
      <c r="C86" s="581">
        <f t="shared" si="4"/>
        <v>8</v>
      </c>
      <c r="D86" s="171">
        <v>37</v>
      </c>
      <c r="E86" s="171">
        <v>31.09</v>
      </c>
      <c r="F86" s="171">
        <v>28.54</v>
      </c>
      <c r="G86" s="171">
        <v>25.6</v>
      </c>
      <c r="H86" s="171">
        <v>28</v>
      </c>
      <c r="I86" s="171">
        <v>35.980000000000004</v>
      </c>
      <c r="J86" s="171">
        <v>44.7</v>
      </c>
      <c r="K86" s="171">
        <v>57.1</v>
      </c>
      <c r="L86" s="171">
        <v>63.1</v>
      </c>
      <c r="M86" s="171">
        <v>67.61</v>
      </c>
      <c r="N86" s="171">
        <v>71.03</v>
      </c>
      <c r="O86" s="171">
        <v>78.790000000000006</v>
      </c>
      <c r="P86" s="171">
        <v>71.77</v>
      </c>
      <c r="Q86" s="171">
        <v>71.5</v>
      </c>
      <c r="R86" s="171">
        <v>71</v>
      </c>
      <c r="S86" s="171">
        <v>66.67</v>
      </c>
      <c r="T86" s="171">
        <v>63.46</v>
      </c>
      <c r="U86" s="171">
        <v>61.06</v>
      </c>
      <c r="V86" s="171">
        <v>54.76</v>
      </c>
      <c r="W86" s="171">
        <v>47.49</v>
      </c>
      <c r="X86" s="171">
        <v>50.45</v>
      </c>
      <c r="Y86" s="171">
        <v>50.22</v>
      </c>
      <c r="Z86" s="171">
        <v>46.29</v>
      </c>
      <c r="AA86" s="171">
        <v>40.130000000000003</v>
      </c>
      <c r="AB86" s="171">
        <v>78.790000000000006</v>
      </c>
      <c r="AC86" s="171">
        <v>46.29</v>
      </c>
      <c r="AD86" s="171">
        <v>33.880000000000003</v>
      </c>
      <c r="AF86" s="171">
        <f t="shared" si="5"/>
        <v>2006</v>
      </c>
      <c r="AG86" s="171">
        <f t="shared" si="6"/>
        <v>7</v>
      </c>
      <c r="AH86" s="700">
        <f>SUMIF(D$3:$AA86,"&lt;="&amp;$AH$1)/COUNTIF(D$3:$AA86,"&lt;="&amp;$AH$1)</f>
        <v>30.049886649874043</v>
      </c>
    </row>
    <row r="87" spans="2:34" x14ac:dyDescent="0.25">
      <c r="B87" s="910">
        <v>38947</v>
      </c>
      <c r="C87" s="581">
        <f t="shared" si="4"/>
        <v>8</v>
      </c>
      <c r="D87" s="171">
        <v>36</v>
      </c>
      <c r="E87" s="171">
        <v>31.87</v>
      </c>
      <c r="F87" s="171">
        <v>26.03</v>
      </c>
      <c r="G87" s="171">
        <v>23.650000000000002</v>
      </c>
      <c r="H87" s="171">
        <v>25.86</v>
      </c>
      <c r="I87" s="171">
        <v>34.31</v>
      </c>
      <c r="J87" s="171">
        <v>42.85</v>
      </c>
      <c r="K87" s="171">
        <v>56.29</v>
      </c>
      <c r="L87" s="171">
        <v>55.410000000000004</v>
      </c>
      <c r="M87" s="171">
        <v>67.69</v>
      </c>
      <c r="N87" s="171">
        <v>69.900000000000006</v>
      </c>
      <c r="O87" s="171">
        <v>80</v>
      </c>
      <c r="P87" s="171">
        <v>66</v>
      </c>
      <c r="Q87" s="171">
        <v>62.35</v>
      </c>
      <c r="R87" s="171">
        <v>59.01</v>
      </c>
      <c r="S87" s="171">
        <v>53</v>
      </c>
      <c r="T87" s="171">
        <v>50</v>
      </c>
      <c r="U87" s="171">
        <v>46.7</v>
      </c>
      <c r="V87" s="171">
        <v>42.6</v>
      </c>
      <c r="W87" s="171">
        <v>40.9</v>
      </c>
      <c r="X87" s="171">
        <v>39.9</v>
      </c>
      <c r="Y87" s="171">
        <v>45</v>
      </c>
      <c r="Z87" s="171">
        <v>44.25</v>
      </c>
      <c r="AA87" s="171">
        <v>40</v>
      </c>
      <c r="AB87" s="171">
        <v>80</v>
      </c>
      <c r="AC87" s="171">
        <v>39.9</v>
      </c>
      <c r="AD87" s="171">
        <v>32.57</v>
      </c>
      <c r="AF87" s="171">
        <f t="shared" si="5"/>
        <v>2006</v>
      </c>
      <c r="AG87" s="171">
        <f t="shared" si="6"/>
        <v>9</v>
      </c>
      <c r="AH87" s="700">
        <f>SUMIF(D$3:$AA87,"&lt;="&amp;$AH$1)/COUNTIF(D$3:$AA87,"&lt;="&amp;$AH$1)</f>
        <v>30.084844333748435</v>
      </c>
    </row>
    <row r="88" spans="2:34" x14ac:dyDescent="0.25">
      <c r="B88" s="910">
        <v>38950</v>
      </c>
      <c r="C88" s="581">
        <f t="shared" si="4"/>
        <v>8</v>
      </c>
      <c r="D88" s="171">
        <v>24.39</v>
      </c>
      <c r="E88" s="171">
        <v>15.1</v>
      </c>
      <c r="F88" s="171">
        <v>13</v>
      </c>
      <c r="G88" s="171">
        <v>13</v>
      </c>
      <c r="H88" s="171">
        <v>18</v>
      </c>
      <c r="I88" s="171">
        <v>27</v>
      </c>
      <c r="J88" s="171">
        <v>34.17</v>
      </c>
      <c r="K88" s="171">
        <v>53.03</v>
      </c>
      <c r="L88" s="171">
        <v>59.38</v>
      </c>
      <c r="M88" s="171">
        <v>57</v>
      </c>
      <c r="N88" s="171">
        <v>70.8</v>
      </c>
      <c r="O88" s="171">
        <v>74</v>
      </c>
      <c r="P88" s="171">
        <v>64</v>
      </c>
      <c r="Q88" s="171">
        <v>66.960000000000008</v>
      </c>
      <c r="R88" s="171">
        <v>62</v>
      </c>
      <c r="S88" s="171">
        <v>59.78</v>
      </c>
      <c r="T88" s="171">
        <v>62.78</v>
      </c>
      <c r="U88" s="171">
        <v>56.71</v>
      </c>
      <c r="V88" s="171">
        <v>55.120000000000005</v>
      </c>
      <c r="W88" s="171">
        <v>47.08</v>
      </c>
      <c r="X88" s="171">
        <v>48</v>
      </c>
      <c r="Y88" s="171">
        <v>65</v>
      </c>
      <c r="Z88" s="171">
        <v>38.69</v>
      </c>
      <c r="AA88" s="171">
        <v>35</v>
      </c>
      <c r="AB88" s="171">
        <v>74</v>
      </c>
      <c r="AC88" s="171">
        <v>38.69</v>
      </c>
      <c r="AD88" s="171">
        <v>22.46</v>
      </c>
      <c r="AF88" s="171">
        <f t="shared" si="5"/>
        <v>2006</v>
      </c>
      <c r="AG88" s="171">
        <f t="shared" si="6"/>
        <v>9</v>
      </c>
      <c r="AH88" s="700">
        <f>SUMIF(D$3:$AA88,"&lt;="&amp;$AH$1)/COUNTIF(D$3:$AA88,"&lt;="&amp;$AH$1)</f>
        <v>30.020295566502448</v>
      </c>
    </row>
    <row r="89" spans="2:34" x14ac:dyDescent="0.25">
      <c r="B89" s="910">
        <v>38951</v>
      </c>
      <c r="C89" s="581">
        <f t="shared" si="4"/>
        <v>8</v>
      </c>
      <c r="D89" s="171">
        <v>36.770000000000003</v>
      </c>
      <c r="E89" s="171">
        <v>31.810000000000002</v>
      </c>
      <c r="F89" s="171">
        <v>27.71</v>
      </c>
      <c r="G89" s="171">
        <v>25.1</v>
      </c>
      <c r="H89" s="171">
        <v>27.02</v>
      </c>
      <c r="I89" s="171">
        <v>33.61</v>
      </c>
      <c r="J89" s="171">
        <v>42.01</v>
      </c>
      <c r="K89" s="171">
        <v>56.83</v>
      </c>
      <c r="L89" s="171">
        <v>62.06</v>
      </c>
      <c r="M89" s="171">
        <v>68.39</v>
      </c>
      <c r="N89" s="171">
        <v>70.25</v>
      </c>
      <c r="O89" s="171">
        <v>75.62</v>
      </c>
      <c r="P89" s="171">
        <v>68.53</v>
      </c>
      <c r="Q89" s="171">
        <v>69.19</v>
      </c>
      <c r="R89" s="171">
        <v>68.64</v>
      </c>
      <c r="S89" s="171">
        <v>63.79</v>
      </c>
      <c r="T89" s="171">
        <v>59.26</v>
      </c>
      <c r="U89" s="171">
        <v>58.29</v>
      </c>
      <c r="V89" s="171">
        <v>55.5</v>
      </c>
      <c r="W89" s="171">
        <v>50.910000000000004</v>
      </c>
      <c r="X89" s="171">
        <v>51.88</v>
      </c>
      <c r="Y89" s="171">
        <v>56</v>
      </c>
      <c r="Z89" s="171">
        <v>44.56</v>
      </c>
      <c r="AA89" s="171">
        <v>46</v>
      </c>
      <c r="AB89" s="171">
        <v>75.62</v>
      </c>
      <c r="AC89" s="171">
        <v>44.56</v>
      </c>
      <c r="AD89" s="171">
        <v>33.75</v>
      </c>
      <c r="AF89" s="171">
        <f t="shared" si="5"/>
        <v>2006</v>
      </c>
      <c r="AG89" s="171">
        <f t="shared" si="6"/>
        <v>7</v>
      </c>
      <c r="AH89" s="700">
        <f>SUMIF(D$3:$AA89,"&lt;="&amp;$AH$1)/COUNTIF(D$3:$AA89,"&lt;="&amp;$AH$1)</f>
        <v>30.037252747252733</v>
      </c>
    </row>
    <row r="90" spans="2:34" x14ac:dyDescent="0.25">
      <c r="B90" s="910">
        <v>38952</v>
      </c>
      <c r="C90" s="581">
        <f t="shared" si="4"/>
        <v>8</v>
      </c>
      <c r="D90" s="171">
        <v>38.6</v>
      </c>
      <c r="E90" s="171">
        <v>33.049999999999997</v>
      </c>
      <c r="F90" s="171">
        <v>27.5</v>
      </c>
      <c r="G90" s="171">
        <v>25.27</v>
      </c>
      <c r="H90" s="171">
        <v>26.47</v>
      </c>
      <c r="I90" s="171">
        <v>33.950000000000003</v>
      </c>
      <c r="J90" s="171">
        <v>43.5</v>
      </c>
      <c r="K90" s="171">
        <v>61.97</v>
      </c>
      <c r="L90" s="171">
        <v>64.460000000000008</v>
      </c>
      <c r="M90" s="171">
        <v>65</v>
      </c>
      <c r="N90" s="171">
        <v>71</v>
      </c>
      <c r="O90" s="171">
        <v>77.84</v>
      </c>
      <c r="P90" s="171">
        <v>70.100000000000009</v>
      </c>
      <c r="Q90" s="171">
        <v>69</v>
      </c>
      <c r="R90" s="171">
        <v>67.55</v>
      </c>
      <c r="S90" s="171">
        <v>63.440000000000005</v>
      </c>
      <c r="T90" s="171">
        <v>56.300000000000004</v>
      </c>
      <c r="U90" s="171">
        <v>54.57</v>
      </c>
      <c r="V90" s="171">
        <v>52.050000000000004</v>
      </c>
      <c r="W90" s="171">
        <v>48.9</v>
      </c>
      <c r="X90" s="171">
        <v>55.980000000000004</v>
      </c>
      <c r="Y90" s="171">
        <v>55.44</v>
      </c>
      <c r="Z90" s="171">
        <v>46</v>
      </c>
      <c r="AA90" s="171">
        <v>39.480000000000004</v>
      </c>
      <c r="AB90" s="171">
        <v>77.84</v>
      </c>
      <c r="AC90" s="171">
        <v>46</v>
      </c>
      <c r="AD90" s="171">
        <v>33.480000000000004</v>
      </c>
      <c r="AF90" s="171">
        <f t="shared" si="5"/>
        <v>2006</v>
      </c>
      <c r="AG90" s="171">
        <f t="shared" si="6"/>
        <v>7</v>
      </c>
      <c r="AH90" s="700">
        <f>SUMIF(D$3:$AA90,"&lt;="&amp;$AH$1)/COUNTIF(D$3:$AA90,"&lt;="&amp;$AH$1)</f>
        <v>30.054273607748168</v>
      </c>
    </row>
    <row r="91" spans="2:34" x14ac:dyDescent="0.25">
      <c r="B91" s="910">
        <v>38953</v>
      </c>
      <c r="C91" s="581">
        <f t="shared" si="4"/>
        <v>8</v>
      </c>
      <c r="D91" s="171">
        <v>39.800000000000004</v>
      </c>
      <c r="E91" s="171">
        <v>35.57</v>
      </c>
      <c r="F91" s="171">
        <v>30.900000000000002</v>
      </c>
      <c r="G91" s="171">
        <v>28.5</v>
      </c>
      <c r="H91" s="171">
        <v>30.490000000000002</v>
      </c>
      <c r="I91" s="171">
        <v>38.5</v>
      </c>
      <c r="J91" s="171">
        <v>47</v>
      </c>
      <c r="K91" s="171">
        <v>67.900000000000006</v>
      </c>
      <c r="L91" s="171">
        <v>67.34</v>
      </c>
      <c r="M91" s="171">
        <v>72.5</v>
      </c>
      <c r="N91" s="171">
        <v>75.31</v>
      </c>
      <c r="O91" s="171">
        <v>86.47</v>
      </c>
      <c r="P91" s="171">
        <v>76.150000000000006</v>
      </c>
      <c r="Q91" s="171">
        <v>77.37</v>
      </c>
      <c r="R91" s="171">
        <v>79.95</v>
      </c>
      <c r="S91" s="171">
        <v>72.88</v>
      </c>
      <c r="T91" s="171">
        <v>67.849999999999994</v>
      </c>
      <c r="U91" s="171">
        <v>64.45</v>
      </c>
      <c r="V91" s="171">
        <v>60.84</v>
      </c>
      <c r="W91" s="171">
        <v>56</v>
      </c>
      <c r="X91" s="171">
        <v>60.25</v>
      </c>
      <c r="Y91" s="171">
        <v>60.800000000000004</v>
      </c>
      <c r="Z91" s="171">
        <v>50.74</v>
      </c>
      <c r="AA91" s="171">
        <v>41.1</v>
      </c>
      <c r="AB91" s="171">
        <v>86.47</v>
      </c>
      <c r="AC91" s="171">
        <v>50.74</v>
      </c>
      <c r="AD91" s="171">
        <v>36.480000000000004</v>
      </c>
      <c r="AF91" s="171">
        <f t="shared" si="5"/>
        <v>2006</v>
      </c>
      <c r="AG91" s="171">
        <f t="shared" si="6"/>
        <v>7</v>
      </c>
      <c r="AH91" s="700">
        <f>SUMIF(D$3:$AA91,"&lt;="&amp;$AH$1)/COUNTIF(D$3:$AA91,"&lt;="&amp;$AH$1)</f>
        <v>30.095666266506587</v>
      </c>
    </row>
    <row r="92" spans="2:34" x14ac:dyDescent="0.25">
      <c r="B92" s="910">
        <v>38954</v>
      </c>
      <c r="C92" s="581">
        <f t="shared" si="4"/>
        <v>8</v>
      </c>
      <c r="D92" s="171">
        <v>40.5</v>
      </c>
      <c r="E92" s="171">
        <v>36.96</v>
      </c>
      <c r="F92" s="171">
        <v>33.85</v>
      </c>
      <c r="G92" s="171">
        <v>31.04</v>
      </c>
      <c r="H92" s="171">
        <v>31.46</v>
      </c>
      <c r="I92" s="171">
        <v>37.68</v>
      </c>
      <c r="J92" s="171">
        <v>46.51</v>
      </c>
      <c r="K92" s="171">
        <v>60.04</v>
      </c>
      <c r="L92" s="171">
        <v>60.550000000000004</v>
      </c>
      <c r="M92" s="171">
        <v>68.010000000000005</v>
      </c>
      <c r="N92" s="171">
        <v>69.350000000000009</v>
      </c>
      <c r="O92" s="171">
        <v>80</v>
      </c>
      <c r="P92" s="171">
        <v>70</v>
      </c>
      <c r="Q92" s="171">
        <v>67.14</v>
      </c>
      <c r="R92" s="171">
        <v>65</v>
      </c>
      <c r="S92" s="171">
        <v>53</v>
      </c>
      <c r="T92" s="171">
        <v>50.09</v>
      </c>
      <c r="U92" s="171">
        <v>48.84</v>
      </c>
      <c r="V92" s="171">
        <v>46.56</v>
      </c>
      <c r="W92" s="171">
        <v>44.480000000000004</v>
      </c>
      <c r="X92" s="171">
        <v>50.7</v>
      </c>
      <c r="Y92" s="171">
        <v>49.620000000000005</v>
      </c>
      <c r="Z92" s="171">
        <v>42.9</v>
      </c>
      <c r="AA92" s="171">
        <v>38</v>
      </c>
      <c r="AB92" s="171">
        <v>80</v>
      </c>
      <c r="AC92" s="171">
        <v>42.9</v>
      </c>
      <c r="AD92" s="171">
        <v>37</v>
      </c>
      <c r="AF92" s="171">
        <f t="shared" si="5"/>
        <v>2006</v>
      </c>
      <c r="AG92" s="171">
        <f t="shared" si="6"/>
        <v>7</v>
      </c>
      <c r="AH92" s="700">
        <f>SUMIF(D$3:$AA92,"&lt;="&amp;$AH$1)/COUNTIF(D$3:$AA92,"&lt;="&amp;$AH$1)</f>
        <v>30.141880952380934</v>
      </c>
    </row>
    <row r="93" spans="2:34" x14ac:dyDescent="0.25">
      <c r="B93" s="910">
        <v>38957</v>
      </c>
      <c r="C93" s="581">
        <f t="shared" si="4"/>
        <v>8</v>
      </c>
      <c r="D93" s="171">
        <v>34.4</v>
      </c>
      <c r="E93" s="171">
        <v>27.6</v>
      </c>
      <c r="F93" s="171">
        <v>24.7</v>
      </c>
      <c r="G93" s="171">
        <v>20.990000000000002</v>
      </c>
      <c r="H93" s="171">
        <v>22.990000000000002</v>
      </c>
      <c r="I93" s="171">
        <v>28</v>
      </c>
      <c r="J93" s="171">
        <v>45</v>
      </c>
      <c r="K93" s="171">
        <v>57.7</v>
      </c>
      <c r="L93" s="171">
        <v>63.45</v>
      </c>
      <c r="M93" s="171">
        <v>62.52</v>
      </c>
      <c r="N93" s="171">
        <v>64.8</v>
      </c>
      <c r="O93" s="171">
        <v>74.210000000000008</v>
      </c>
      <c r="P93" s="171">
        <v>68.930000000000007</v>
      </c>
      <c r="Q93" s="171">
        <v>65.510000000000005</v>
      </c>
      <c r="R93" s="171">
        <v>68</v>
      </c>
      <c r="S93" s="171">
        <v>65.5</v>
      </c>
      <c r="T93" s="171">
        <v>62.9</v>
      </c>
      <c r="U93" s="171">
        <v>61.9</v>
      </c>
      <c r="V93" s="171">
        <v>53.800000000000004</v>
      </c>
      <c r="W93" s="171">
        <v>49.4</v>
      </c>
      <c r="X93" s="171">
        <v>55.02</v>
      </c>
      <c r="Y93" s="171">
        <v>58.980000000000004</v>
      </c>
      <c r="Z93" s="171">
        <v>47.4</v>
      </c>
      <c r="AA93" s="171">
        <v>43</v>
      </c>
      <c r="AB93" s="171">
        <v>74.210000000000008</v>
      </c>
      <c r="AC93" s="171">
        <v>47.4</v>
      </c>
      <c r="AD93" s="171">
        <v>30.830000000000002</v>
      </c>
      <c r="AF93" s="171">
        <f t="shared" si="5"/>
        <v>2006</v>
      </c>
      <c r="AG93" s="171">
        <f t="shared" si="6"/>
        <v>6</v>
      </c>
      <c r="AH93" s="700">
        <f>SUMIF(D$3:$AA93,"&lt;="&amp;$AH$1)/COUNTIF(D$3:$AA93,"&lt;="&amp;$AH$1)</f>
        <v>30.115673758865235</v>
      </c>
    </row>
    <row r="94" spans="2:34" x14ac:dyDescent="0.25">
      <c r="B94" s="910">
        <v>38958</v>
      </c>
      <c r="C94" s="581">
        <f t="shared" si="4"/>
        <v>8</v>
      </c>
      <c r="D94" s="171">
        <v>38.4</v>
      </c>
      <c r="E94" s="171">
        <v>32.76</v>
      </c>
      <c r="F94" s="171">
        <v>30</v>
      </c>
      <c r="G94" s="171">
        <v>26.89</v>
      </c>
      <c r="H94" s="171">
        <v>28.51</v>
      </c>
      <c r="I94" s="171">
        <v>36.36</v>
      </c>
      <c r="J94" s="171">
        <v>47.11</v>
      </c>
      <c r="K94" s="171">
        <v>64.599999999999994</v>
      </c>
      <c r="L94" s="171">
        <v>61.800000000000004</v>
      </c>
      <c r="M94" s="171">
        <v>64.2</v>
      </c>
      <c r="N94" s="171">
        <v>67.3</v>
      </c>
      <c r="O94" s="171">
        <v>76.400000000000006</v>
      </c>
      <c r="P94" s="171">
        <v>70.47</v>
      </c>
      <c r="Q94" s="171">
        <v>66.7</v>
      </c>
      <c r="R94" s="171">
        <v>65.8</v>
      </c>
      <c r="S94" s="171">
        <v>61.88</v>
      </c>
      <c r="T94" s="171">
        <v>55.800000000000004</v>
      </c>
      <c r="U94" s="171">
        <v>54.7</v>
      </c>
      <c r="V94" s="171">
        <v>50.52</v>
      </c>
      <c r="W94" s="171">
        <v>49.7</v>
      </c>
      <c r="X94" s="171">
        <v>60.300000000000004</v>
      </c>
      <c r="Y94" s="171">
        <v>61.11</v>
      </c>
      <c r="Z94" s="171">
        <v>51.11</v>
      </c>
      <c r="AA94" s="171">
        <v>46.32</v>
      </c>
      <c r="AB94" s="171">
        <v>76.400000000000006</v>
      </c>
      <c r="AC94" s="171">
        <v>49.7</v>
      </c>
      <c r="AD94" s="171">
        <v>35.79</v>
      </c>
      <c r="AF94" s="171">
        <f t="shared" si="5"/>
        <v>2006</v>
      </c>
      <c r="AG94" s="171">
        <f t="shared" si="6"/>
        <v>6</v>
      </c>
      <c r="AH94" s="700">
        <f>SUMIF(D$3:$AA94,"&lt;="&amp;$AH$1)/COUNTIF(D$3:$AA94,"&lt;="&amp;$AH$1)</f>
        <v>30.13002347417839</v>
      </c>
    </row>
    <row r="95" spans="2:34" x14ac:dyDescent="0.25">
      <c r="B95" s="910">
        <v>38959</v>
      </c>
      <c r="C95" s="581">
        <f t="shared" si="4"/>
        <v>8</v>
      </c>
      <c r="D95" s="171">
        <v>35.24</v>
      </c>
      <c r="E95" s="171">
        <v>31.69</v>
      </c>
      <c r="F95" s="171">
        <v>25.43</v>
      </c>
      <c r="G95" s="171">
        <v>22.79</v>
      </c>
      <c r="H95" s="171">
        <v>23.96</v>
      </c>
      <c r="I95" s="171">
        <v>33.299999999999997</v>
      </c>
      <c r="J95" s="171">
        <v>40.050000000000004</v>
      </c>
      <c r="K95" s="171">
        <v>55</v>
      </c>
      <c r="L95" s="171">
        <v>58.27</v>
      </c>
      <c r="M95" s="171">
        <v>61.82</v>
      </c>
      <c r="N95" s="171">
        <v>65</v>
      </c>
      <c r="O95" s="171">
        <v>75</v>
      </c>
      <c r="P95" s="171">
        <v>68.58</v>
      </c>
      <c r="Q95" s="171">
        <v>68.14</v>
      </c>
      <c r="R95" s="171">
        <v>68.72</v>
      </c>
      <c r="S95" s="171">
        <v>63.21</v>
      </c>
      <c r="T95" s="171">
        <v>59.84</v>
      </c>
      <c r="U95" s="171">
        <v>55.38</v>
      </c>
      <c r="V95" s="171">
        <v>52.89</v>
      </c>
      <c r="W95" s="171">
        <v>51.64</v>
      </c>
      <c r="X95" s="171">
        <v>55.33</v>
      </c>
      <c r="Y95" s="171">
        <v>53.980000000000004</v>
      </c>
      <c r="Z95" s="171">
        <v>45.96</v>
      </c>
      <c r="AA95" s="171">
        <v>37.46</v>
      </c>
      <c r="AB95" s="171">
        <v>75</v>
      </c>
      <c r="AC95" s="171">
        <v>45.96</v>
      </c>
      <c r="AD95" s="171">
        <v>31.240000000000002</v>
      </c>
      <c r="AF95" s="171">
        <f t="shared" si="5"/>
        <v>2006</v>
      </c>
      <c r="AG95" s="171">
        <f t="shared" si="6"/>
        <v>8</v>
      </c>
      <c r="AH95" s="700">
        <f>SUMIF(D$3:$AA95,"&lt;="&amp;$AH$1)/COUNTIF(D$3:$AA95,"&lt;="&amp;$AH$1)</f>
        <v>30.140348837209284</v>
      </c>
    </row>
    <row r="96" spans="2:34" x14ac:dyDescent="0.25">
      <c r="B96" s="910">
        <v>38960</v>
      </c>
      <c r="C96" s="581">
        <f t="shared" si="4"/>
        <v>8</v>
      </c>
      <c r="D96" s="171">
        <v>36</v>
      </c>
      <c r="E96" s="171">
        <v>31.57</v>
      </c>
      <c r="F96" s="171">
        <v>26</v>
      </c>
      <c r="G96" s="171">
        <v>23.900000000000002</v>
      </c>
      <c r="H96" s="171">
        <v>25</v>
      </c>
      <c r="I96" s="171">
        <v>31.07</v>
      </c>
      <c r="J96" s="171">
        <v>42</v>
      </c>
      <c r="K96" s="171">
        <v>59.120000000000005</v>
      </c>
      <c r="L96" s="171">
        <v>67.540000000000006</v>
      </c>
      <c r="M96" s="171">
        <v>70.820000000000007</v>
      </c>
      <c r="N96" s="171">
        <v>72.239999999999995</v>
      </c>
      <c r="O96" s="171">
        <v>82.01</v>
      </c>
      <c r="P96" s="171">
        <v>73.78</v>
      </c>
      <c r="Q96" s="171">
        <v>72.52</v>
      </c>
      <c r="R96" s="171">
        <v>68.8</v>
      </c>
      <c r="S96" s="171">
        <v>62.84</v>
      </c>
      <c r="T96" s="171">
        <v>58.79</v>
      </c>
      <c r="U96" s="171">
        <v>57.7</v>
      </c>
      <c r="V96" s="171">
        <v>55</v>
      </c>
      <c r="W96" s="171">
        <v>53.480000000000004</v>
      </c>
      <c r="X96" s="171">
        <v>56.11</v>
      </c>
      <c r="Y96" s="171">
        <v>55.11</v>
      </c>
      <c r="Z96" s="171">
        <v>43.34</v>
      </c>
      <c r="AA96" s="171">
        <v>43</v>
      </c>
      <c r="AB96" s="171">
        <v>82.01</v>
      </c>
      <c r="AC96" s="171">
        <v>43.34</v>
      </c>
      <c r="AD96" s="171">
        <v>32.32</v>
      </c>
      <c r="AF96" s="171">
        <f t="shared" si="5"/>
        <v>2006</v>
      </c>
      <c r="AG96" s="171">
        <f t="shared" si="6"/>
        <v>7</v>
      </c>
      <c r="AH96" s="700">
        <f>SUMIF(D$3:$AA96,"&lt;="&amp;$AH$1)/COUNTIF(D$3:$AA96,"&lt;="&amp;$AH$1)</f>
        <v>30.145605536332166</v>
      </c>
    </row>
    <row r="97" spans="2:34" x14ac:dyDescent="0.25">
      <c r="B97" s="910">
        <v>38961</v>
      </c>
      <c r="C97" s="581">
        <f t="shared" si="4"/>
        <v>9</v>
      </c>
      <c r="D97" s="171">
        <v>32.65</v>
      </c>
      <c r="E97" s="171">
        <v>27.67</v>
      </c>
      <c r="F97" s="171">
        <v>24</v>
      </c>
      <c r="G97" s="171">
        <v>21.85</v>
      </c>
      <c r="H97" s="171">
        <v>22.69</v>
      </c>
      <c r="I97" s="171">
        <v>31.400000000000002</v>
      </c>
      <c r="J97" s="171">
        <v>39.85</v>
      </c>
      <c r="K97" s="171">
        <v>58</v>
      </c>
      <c r="L97" s="171">
        <v>59.08</v>
      </c>
      <c r="M97" s="171">
        <v>69.34</v>
      </c>
      <c r="N97" s="171">
        <v>80</v>
      </c>
      <c r="O97" s="171">
        <v>97.8</v>
      </c>
      <c r="P97" s="171">
        <v>69.19</v>
      </c>
      <c r="Q97" s="171">
        <v>97.5</v>
      </c>
      <c r="R97" s="171">
        <v>76</v>
      </c>
      <c r="S97" s="171">
        <v>62.25</v>
      </c>
      <c r="T97" s="171">
        <v>53.78</v>
      </c>
      <c r="U97" s="171">
        <v>53.31</v>
      </c>
      <c r="V97" s="171">
        <v>49.9</v>
      </c>
      <c r="W97" s="171">
        <v>45.76</v>
      </c>
      <c r="X97" s="171">
        <v>50.88</v>
      </c>
      <c r="Y97" s="171">
        <v>65</v>
      </c>
      <c r="Z97" s="171">
        <v>50</v>
      </c>
      <c r="AA97" s="171">
        <v>56</v>
      </c>
      <c r="AB97" s="171">
        <v>97.8</v>
      </c>
      <c r="AC97" s="171">
        <v>45.76</v>
      </c>
      <c r="AD97" s="171">
        <v>32.01</v>
      </c>
      <c r="AF97" s="171">
        <f t="shared" si="5"/>
        <v>2006</v>
      </c>
      <c r="AG97" s="171">
        <f t="shared" si="6"/>
        <v>7</v>
      </c>
      <c r="AH97" s="700">
        <f>SUMIF(D$3:$AA97,"&lt;="&amp;$AH$1)/COUNTIF(D$3:$AA97,"&lt;="&amp;$AH$1)</f>
        <v>30.133123569794034</v>
      </c>
    </row>
    <row r="98" spans="2:34" x14ac:dyDescent="0.25">
      <c r="B98" s="910">
        <v>38964</v>
      </c>
      <c r="C98" s="581">
        <f t="shared" si="4"/>
        <v>9</v>
      </c>
      <c r="D98" s="171">
        <v>6.25</v>
      </c>
      <c r="E98" s="171">
        <v>3.11</v>
      </c>
      <c r="F98" s="171">
        <v>3.11</v>
      </c>
      <c r="G98" s="171">
        <v>3.11</v>
      </c>
      <c r="H98" s="171">
        <v>3.11</v>
      </c>
      <c r="I98" s="171">
        <v>1.94</v>
      </c>
      <c r="J98" s="171">
        <v>27.6</v>
      </c>
      <c r="K98" s="171">
        <v>44.74</v>
      </c>
      <c r="L98" s="171">
        <v>50</v>
      </c>
      <c r="M98" s="171">
        <v>57.5</v>
      </c>
      <c r="N98" s="171">
        <v>50.11</v>
      </c>
      <c r="O98" s="171">
        <v>65</v>
      </c>
      <c r="P98" s="171">
        <v>56</v>
      </c>
      <c r="Q98" s="171">
        <v>61.03</v>
      </c>
      <c r="R98" s="171">
        <v>65.11</v>
      </c>
      <c r="S98" s="171">
        <v>65.11</v>
      </c>
      <c r="T98" s="171">
        <v>64.760000000000005</v>
      </c>
      <c r="U98" s="171">
        <v>56</v>
      </c>
      <c r="V98" s="171">
        <v>49.7</v>
      </c>
      <c r="W98" s="171">
        <v>49.7</v>
      </c>
      <c r="X98" s="171">
        <v>61</v>
      </c>
      <c r="Y98" s="171">
        <v>68.98</v>
      </c>
      <c r="Z98" s="171">
        <v>43.42</v>
      </c>
      <c r="AA98" s="171">
        <v>35.33</v>
      </c>
      <c r="AB98" s="171">
        <v>68.98</v>
      </c>
      <c r="AC98" s="171">
        <v>43.42</v>
      </c>
      <c r="AD98" s="171">
        <v>10.44</v>
      </c>
      <c r="AF98" s="171">
        <f t="shared" si="5"/>
        <v>2006</v>
      </c>
      <c r="AG98" s="171">
        <f t="shared" si="6"/>
        <v>8</v>
      </c>
      <c r="AH98" s="700">
        <f>SUMIF(D$3:$AA98,"&lt;="&amp;$AH$1)/COUNTIF(D$3:$AA98,"&lt;="&amp;$AH$1)</f>
        <v>29.954546485260753</v>
      </c>
    </row>
    <row r="99" spans="2:34" x14ac:dyDescent="0.25">
      <c r="B99" s="910">
        <v>38965</v>
      </c>
      <c r="C99" s="581">
        <f t="shared" si="4"/>
        <v>9</v>
      </c>
      <c r="D99" s="171">
        <v>34.83</v>
      </c>
      <c r="E99" s="171">
        <v>30.400000000000002</v>
      </c>
      <c r="F99" s="171">
        <v>25.44</v>
      </c>
      <c r="G99" s="171">
        <v>23.88</v>
      </c>
      <c r="H99" s="171">
        <v>24.27</v>
      </c>
      <c r="I99" s="171">
        <v>32.340000000000003</v>
      </c>
      <c r="J99" s="171">
        <v>42</v>
      </c>
      <c r="K99" s="171">
        <v>59.870000000000005</v>
      </c>
      <c r="L99" s="171">
        <v>67.41</v>
      </c>
      <c r="M99" s="171">
        <v>70</v>
      </c>
      <c r="N99" s="171">
        <v>71.320000000000007</v>
      </c>
      <c r="O99" s="171">
        <v>85</v>
      </c>
      <c r="P99" s="171">
        <v>73.760000000000005</v>
      </c>
      <c r="Q99" s="171">
        <v>73.5</v>
      </c>
      <c r="R99" s="171">
        <v>71.31</v>
      </c>
      <c r="S99" s="171">
        <v>67.81</v>
      </c>
      <c r="T99" s="171">
        <v>62.79</v>
      </c>
      <c r="U99" s="171">
        <v>60.56</v>
      </c>
      <c r="V99" s="171">
        <v>57</v>
      </c>
      <c r="W99" s="171">
        <v>56</v>
      </c>
      <c r="X99" s="171">
        <v>62.5</v>
      </c>
      <c r="Y99" s="171">
        <v>59.800000000000004</v>
      </c>
      <c r="Z99" s="171">
        <v>51.63</v>
      </c>
      <c r="AA99" s="171">
        <v>43.59</v>
      </c>
      <c r="AB99" s="171">
        <v>85</v>
      </c>
      <c r="AC99" s="171">
        <v>51.63</v>
      </c>
      <c r="AD99" s="171">
        <v>32.090000000000003</v>
      </c>
      <c r="AF99" s="171">
        <f t="shared" si="5"/>
        <v>2006</v>
      </c>
      <c r="AG99" s="171">
        <f t="shared" si="6"/>
        <v>7</v>
      </c>
      <c r="AH99" s="700">
        <f>SUMIF(D$3:$AA99,"&lt;="&amp;$AH$1)/COUNTIF(D$3:$AA99,"&lt;="&amp;$AH$1)</f>
        <v>29.958458942632159</v>
      </c>
    </row>
    <row r="100" spans="2:34" x14ac:dyDescent="0.25">
      <c r="B100" s="910">
        <v>38966</v>
      </c>
      <c r="C100" s="581">
        <f t="shared" si="4"/>
        <v>9</v>
      </c>
      <c r="D100" s="171">
        <v>37.94</v>
      </c>
      <c r="E100" s="171">
        <v>32.83</v>
      </c>
      <c r="F100" s="171">
        <v>26.560000000000002</v>
      </c>
      <c r="G100" s="171">
        <v>25</v>
      </c>
      <c r="H100" s="171">
        <v>26.13</v>
      </c>
      <c r="I100" s="171">
        <v>36.85</v>
      </c>
      <c r="J100" s="171">
        <v>45.550000000000004</v>
      </c>
      <c r="K100" s="171">
        <v>67</v>
      </c>
      <c r="L100" s="171">
        <v>70</v>
      </c>
      <c r="M100" s="171">
        <v>73.5</v>
      </c>
      <c r="N100" s="171">
        <v>76.11</v>
      </c>
      <c r="O100" s="171">
        <v>82.76</v>
      </c>
      <c r="P100" s="171">
        <v>75.5</v>
      </c>
      <c r="Q100" s="171">
        <v>75.5</v>
      </c>
      <c r="R100" s="171">
        <v>74</v>
      </c>
      <c r="S100" s="171">
        <v>72.31</v>
      </c>
      <c r="T100" s="171">
        <v>69.13</v>
      </c>
      <c r="U100" s="171">
        <v>67.31</v>
      </c>
      <c r="V100" s="171">
        <v>66.400000000000006</v>
      </c>
      <c r="W100" s="171">
        <v>66.03</v>
      </c>
      <c r="X100" s="171">
        <v>72.400000000000006</v>
      </c>
      <c r="Y100" s="171">
        <v>64</v>
      </c>
      <c r="Z100" s="171">
        <v>57.11</v>
      </c>
      <c r="AA100" s="171">
        <v>41</v>
      </c>
      <c r="AB100" s="171">
        <v>82.76</v>
      </c>
      <c r="AC100" s="171">
        <v>57.11</v>
      </c>
      <c r="AD100" s="171">
        <v>33.980000000000004</v>
      </c>
      <c r="AF100" s="171">
        <f t="shared" si="5"/>
        <v>2006</v>
      </c>
      <c r="AG100" s="171">
        <f t="shared" si="6"/>
        <v>7</v>
      </c>
      <c r="AH100" s="700">
        <f>SUMIF(D$3:$AA100,"&lt;="&amp;$AH$1)/COUNTIF(D$3:$AA100,"&lt;="&amp;$AH$1)</f>
        <v>29.976986607142845</v>
      </c>
    </row>
    <row r="101" spans="2:34" x14ac:dyDescent="0.25">
      <c r="B101" s="910">
        <v>38967</v>
      </c>
      <c r="C101" s="581">
        <f t="shared" si="4"/>
        <v>9</v>
      </c>
      <c r="D101" s="171">
        <v>38.630000000000003</v>
      </c>
      <c r="E101" s="171">
        <v>33.81</v>
      </c>
      <c r="F101" s="171">
        <v>29.3</v>
      </c>
      <c r="G101" s="171">
        <v>25</v>
      </c>
      <c r="H101" s="171">
        <v>29.6</v>
      </c>
      <c r="I101" s="171">
        <v>37.950000000000003</v>
      </c>
      <c r="J101" s="171">
        <v>50</v>
      </c>
      <c r="K101" s="171">
        <v>66.75</v>
      </c>
      <c r="L101" s="171">
        <v>70.06</v>
      </c>
      <c r="M101" s="171">
        <v>74.11</v>
      </c>
      <c r="N101" s="171">
        <v>74.87</v>
      </c>
      <c r="O101" s="171">
        <v>78.62</v>
      </c>
      <c r="P101" s="171">
        <v>73.820000000000007</v>
      </c>
      <c r="Q101" s="171">
        <v>73.710000000000008</v>
      </c>
      <c r="R101" s="171">
        <v>73</v>
      </c>
      <c r="S101" s="171">
        <v>67.680000000000007</v>
      </c>
      <c r="T101" s="171">
        <v>63.5</v>
      </c>
      <c r="U101" s="171">
        <v>61.75</v>
      </c>
      <c r="V101" s="171">
        <v>59.1</v>
      </c>
      <c r="W101" s="171">
        <v>60</v>
      </c>
      <c r="X101" s="171">
        <v>63.4</v>
      </c>
      <c r="Y101" s="171">
        <v>60.27</v>
      </c>
      <c r="Z101" s="171">
        <v>46.53</v>
      </c>
      <c r="AA101" s="171">
        <v>37.49</v>
      </c>
      <c r="AB101" s="171">
        <v>78.62</v>
      </c>
      <c r="AC101" s="171">
        <v>46.53</v>
      </c>
      <c r="AD101" s="171">
        <v>35.22</v>
      </c>
      <c r="AF101" s="171">
        <f t="shared" si="5"/>
        <v>2006</v>
      </c>
      <c r="AG101" s="171">
        <f t="shared" si="6"/>
        <v>7</v>
      </c>
      <c r="AH101" s="700">
        <f>SUMIF(D$3:$AA101,"&lt;="&amp;$AH$1)/COUNTIF(D$3:$AA101,"&lt;="&amp;$AH$1)</f>
        <v>30.001284606865994</v>
      </c>
    </row>
    <row r="102" spans="2:34" x14ac:dyDescent="0.25">
      <c r="B102" s="910">
        <v>38968</v>
      </c>
      <c r="C102" s="581">
        <f t="shared" si="4"/>
        <v>9</v>
      </c>
      <c r="D102" s="171">
        <v>30</v>
      </c>
      <c r="E102" s="171">
        <v>26</v>
      </c>
      <c r="F102" s="171">
        <v>22.990000000000002</v>
      </c>
      <c r="G102" s="171">
        <v>20.8</v>
      </c>
      <c r="H102" s="171">
        <v>21.6</v>
      </c>
      <c r="I102" s="171">
        <v>30.5</v>
      </c>
      <c r="J102" s="171">
        <v>42</v>
      </c>
      <c r="K102" s="171">
        <v>60</v>
      </c>
      <c r="L102" s="171">
        <v>66.16</v>
      </c>
      <c r="M102" s="171">
        <v>70</v>
      </c>
      <c r="N102" s="171">
        <v>75</v>
      </c>
      <c r="O102" s="171">
        <v>89.99</v>
      </c>
      <c r="P102" s="171">
        <v>69.53</v>
      </c>
      <c r="Q102" s="171">
        <v>75.91</v>
      </c>
      <c r="R102" s="171">
        <v>72.09</v>
      </c>
      <c r="S102" s="171">
        <v>66</v>
      </c>
      <c r="T102" s="171">
        <v>63.5</v>
      </c>
      <c r="U102" s="171">
        <v>63.5</v>
      </c>
      <c r="V102" s="171">
        <v>56.75</v>
      </c>
      <c r="W102" s="171">
        <v>54.67</v>
      </c>
      <c r="X102" s="171">
        <v>75</v>
      </c>
      <c r="Y102" s="171">
        <v>59.42</v>
      </c>
      <c r="Z102" s="171">
        <v>46.03</v>
      </c>
      <c r="AA102" s="171">
        <v>44</v>
      </c>
      <c r="AB102" s="171">
        <v>89.99</v>
      </c>
      <c r="AC102" s="171">
        <v>46.03</v>
      </c>
      <c r="AD102" s="171">
        <v>29.740000000000002</v>
      </c>
      <c r="AF102" s="171">
        <f t="shared" si="5"/>
        <v>2006</v>
      </c>
      <c r="AG102" s="171">
        <f t="shared" si="6"/>
        <v>7</v>
      </c>
      <c r="AH102" s="700">
        <f>SUMIF(D$3:$AA102,"&lt;="&amp;$AH$1)/COUNTIF(D$3:$AA102,"&lt;="&amp;$AH$1)</f>
        <v>29.98357142857142</v>
      </c>
    </row>
    <row r="103" spans="2:34" x14ac:dyDescent="0.25">
      <c r="B103" s="910">
        <v>38971</v>
      </c>
      <c r="C103" s="581">
        <f t="shared" si="4"/>
        <v>9</v>
      </c>
      <c r="D103" s="171">
        <v>22.5</v>
      </c>
      <c r="E103" s="171">
        <v>17.420000000000002</v>
      </c>
      <c r="F103" s="171">
        <v>14.26</v>
      </c>
      <c r="G103" s="171">
        <v>7.86</v>
      </c>
      <c r="H103" s="171">
        <v>12.01</v>
      </c>
      <c r="I103" s="171">
        <v>17.510000000000002</v>
      </c>
      <c r="J103" s="171">
        <v>40.44</v>
      </c>
      <c r="K103" s="171">
        <v>61.7</v>
      </c>
      <c r="L103" s="171">
        <v>67.61</v>
      </c>
      <c r="M103" s="171">
        <v>68.180000000000007</v>
      </c>
      <c r="N103" s="171">
        <v>70.84</v>
      </c>
      <c r="O103" s="171">
        <v>77.27</v>
      </c>
      <c r="P103" s="171">
        <v>72.900000000000006</v>
      </c>
      <c r="Q103" s="171">
        <v>72.12</v>
      </c>
      <c r="R103" s="171">
        <v>71.930000000000007</v>
      </c>
      <c r="S103" s="171">
        <v>66.61</v>
      </c>
      <c r="T103" s="171">
        <v>69.47</v>
      </c>
      <c r="U103" s="171">
        <v>68.48</v>
      </c>
      <c r="V103" s="171">
        <v>63.08</v>
      </c>
      <c r="W103" s="171">
        <v>60.300000000000004</v>
      </c>
      <c r="X103" s="171">
        <v>66</v>
      </c>
      <c r="Y103" s="171">
        <v>60.59</v>
      </c>
      <c r="Z103" s="171">
        <v>45.9</v>
      </c>
      <c r="AA103" s="171">
        <v>39.300000000000004</v>
      </c>
      <c r="AB103" s="171">
        <v>77.27</v>
      </c>
      <c r="AC103" s="171">
        <v>45.9</v>
      </c>
      <c r="AD103" s="171">
        <v>21.41</v>
      </c>
      <c r="AF103" s="171">
        <f t="shared" si="5"/>
        <v>2006</v>
      </c>
      <c r="AG103" s="171">
        <f t="shared" si="6"/>
        <v>8</v>
      </c>
      <c r="AH103" s="700">
        <f>SUMIF(D$3:$AA103,"&lt;="&amp;$AH$1)/COUNTIF(D$3:$AA103,"&lt;="&amp;$AH$1)</f>
        <v>29.908877995642683</v>
      </c>
    </row>
    <row r="104" spans="2:34" x14ac:dyDescent="0.25">
      <c r="B104" s="910">
        <v>38972</v>
      </c>
      <c r="C104" s="581">
        <f t="shared" si="4"/>
        <v>9</v>
      </c>
      <c r="D104" s="171">
        <v>35.230000000000004</v>
      </c>
      <c r="E104" s="171">
        <v>31.7</v>
      </c>
      <c r="F104" s="171">
        <v>27.1</v>
      </c>
      <c r="G104" s="171">
        <v>23.240000000000002</v>
      </c>
      <c r="H104" s="171">
        <v>25</v>
      </c>
      <c r="I104" s="171">
        <v>35</v>
      </c>
      <c r="J104" s="171">
        <v>46.75</v>
      </c>
      <c r="K104" s="171">
        <v>65.3</v>
      </c>
      <c r="L104" s="171">
        <v>71.760000000000005</v>
      </c>
      <c r="M104" s="171">
        <v>73.510000000000005</v>
      </c>
      <c r="N104" s="171">
        <v>79.070000000000007</v>
      </c>
      <c r="O104" s="171">
        <v>85</v>
      </c>
      <c r="P104" s="171">
        <v>80</v>
      </c>
      <c r="Q104" s="171">
        <v>88.58</v>
      </c>
      <c r="R104" s="171">
        <v>94</v>
      </c>
      <c r="S104" s="171">
        <v>74.94</v>
      </c>
      <c r="T104" s="171">
        <v>68.8</v>
      </c>
      <c r="U104" s="171">
        <v>66.349999999999994</v>
      </c>
      <c r="V104" s="171">
        <v>63.5</v>
      </c>
      <c r="W104" s="171">
        <v>63.410000000000004</v>
      </c>
      <c r="X104" s="171">
        <v>70.11</v>
      </c>
      <c r="Y104" s="171">
        <v>62.84</v>
      </c>
      <c r="Z104" s="171">
        <v>49.5</v>
      </c>
      <c r="AA104" s="171">
        <v>40.81</v>
      </c>
      <c r="AB104" s="171">
        <v>94</v>
      </c>
      <c r="AC104" s="171">
        <v>49.5</v>
      </c>
      <c r="AD104" s="171">
        <v>33.1</v>
      </c>
      <c r="AF104" s="171">
        <f t="shared" si="5"/>
        <v>2006</v>
      </c>
      <c r="AG104" s="171">
        <f t="shared" si="6"/>
        <v>7</v>
      </c>
      <c r="AH104" s="700">
        <f>SUMIF(D$3:$AA104,"&lt;="&amp;$AH$1)/COUNTIF(D$3:$AA104,"&lt;="&amp;$AH$1)</f>
        <v>29.918302702702686</v>
      </c>
    </row>
    <row r="105" spans="2:34" x14ac:dyDescent="0.25">
      <c r="B105" s="910">
        <v>38973</v>
      </c>
      <c r="C105" s="581">
        <f t="shared" si="4"/>
        <v>9</v>
      </c>
      <c r="D105" s="171">
        <v>36.950000000000003</v>
      </c>
      <c r="E105" s="171">
        <v>33.480000000000004</v>
      </c>
      <c r="F105" s="171">
        <v>31.21</v>
      </c>
      <c r="G105" s="171">
        <v>24.12</v>
      </c>
      <c r="H105" s="171">
        <v>27.97</v>
      </c>
      <c r="I105" s="171">
        <v>36.53</v>
      </c>
      <c r="J105" s="171">
        <v>46.44</v>
      </c>
      <c r="K105" s="171">
        <v>65</v>
      </c>
      <c r="L105" s="171">
        <v>69.680000000000007</v>
      </c>
      <c r="M105" s="171">
        <v>71.58</v>
      </c>
      <c r="N105" s="171">
        <v>72.97</v>
      </c>
      <c r="O105" s="171">
        <v>81.290000000000006</v>
      </c>
      <c r="P105" s="171">
        <v>74.900000000000006</v>
      </c>
      <c r="Q105" s="171">
        <v>77.260000000000005</v>
      </c>
      <c r="R105" s="171">
        <v>73.59</v>
      </c>
      <c r="S105" s="171">
        <v>69.989999999999995</v>
      </c>
      <c r="T105" s="171">
        <v>66.45</v>
      </c>
      <c r="U105" s="171">
        <v>64.88</v>
      </c>
      <c r="V105" s="171">
        <v>62.99</v>
      </c>
      <c r="W105" s="171">
        <v>62.78</v>
      </c>
      <c r="X105" s="171">
        <v>68.5</v>
      </c>
      <c r="Y105" s="171">
        <v>62.76</v>
      </c>
      <c r="Z105" s="171">
        <v>47.22</v>
      </c>
      <c r="AA105" s="171">
        <v>37.82</v>
      </c>
      <c r="AB105" s="171">
        <v>81.290000000000006</v>
      </c>
      <c r="AC105" s="171">
        <v>47.22</v>
      </c>
      <c r="AD105" s="171">
        <v>34.31</v>
      </c>
      <c r="AF105" s="171">
        <f t="shared" si="5"/>
        <v>2006</v>
      </c>
      <c r="AG105" s="171">
        <f t="shared" si="6"/>
        <v>7</v>
      </c>
      <c r="AH105" s="700">
        <f>SUMIF(D$3:$AA105,"&lt;="&amp;$AH$1)/COUNTIF(D$3:$AA105,"&lt;="&amp;$AH$1)</f>
        <v>29.93831545064376</v>
      </c>
    </row>
    <row r="106" spans="2:34" x14ac:dyDescent="0.25">
      <c r="B106" s="910">
        <v>38974</v>
      </c>
      <c r="C106" s="581">
        <f t="shared" si="4"/>
        <v>9</v>
      </c>
      <c r="D106" s="171">
        <v>35.119999999999997</v>
      </c>
      <c r="E106" s="171">
        <v>31</v>
      </c>
      <c r="F106" s="171">
        <v>26.78</v>
      </c>
      <c r="G106" s="171">
        <v>23.39</v>
      </c>
      <c r="H106" s="171">
        <v>26.6</v>
      </c>
      <c r="I106" s="171">
        <v>35.4</v>
      </c>
      <c r="J106" s="171">
        <v>42.89</v>
      </c>
      <c r="K106" s="171">
        <v>65.91</v>
      </c>
      <c r="L106" s="171">
        <v>68.12</v>
      </c>
      <c r="M106" s="171">
        <v>69.55</v>
      </c>
      <c r="N106" s="171">
        <v>75.010000000000005</v>
      </c>
      <c r="O106" s="171">
        <v>90.01</v>
      </c>
      <c r="P106" s="171">
        <v>76.600000000000009</v>
      </c>
      <c r="Q106" s="171">
        <v>77.42</v>
      </c>
      <c r="R106" s="171">
        <v>78</v>
      </c>
      <c r="S106" s="171">
        <v>68.8</v>
      </c>
      <c r="T106" s="171">
        <v>67.400000000000006</v>
      </c>
      <c r="U106" s="171">
        <v>66.06</v>
      </c>
      <c r="V106" s="171">
        <v>63.56</v>
      </c>
      <c r="W106" s="171">
        <v>62.5</v>
      </c>
      <c r="X106" s="171">
        <v>70</v>
      </c>
      <c r="Y106" s="171">
        <v>78</v>
      </c>
      <c r="Z106" s="171">
        <v>84.99</v>
      </c>
      <c r="AA106" s="171">
        <v>36.869999999999997</v>
      </c>
      <c r="AB106" s="171">
        <v>90.01</v>
      </c>
      <c r="AC106" s="171">
        <v>62.5</v>
      </c>
      <c r="AD106" s="171">
        <v>32.26</v>
      </c>
      <c r="AF106" s="171">
        <f t="shared" si="5"/>
        <v>2006</v>
      </c>
      <c r="AG106" s="171">
        <f t="shared" si="6"/>
        <v>7</v>
      </c>
      <c r="AH106" s="700">
        <f>SUMIF(D$3:$AA106,"&lt;="&amp;$AH$1)/COUNTIF(D$3:$AA106,"&lt;="&amp;$AH$1)</f>
        <v>29.944270500532461</v>
      </c>
    </row>
    <row r="107" spans="2:34" x14ac:dyDescent="0.25">
      <c r="B107" s="910">
        <v>38975</v>
      </c>
      <c r="C107" s="581">
        <f t="shared" si="4"/>
        <v>9</v>
      </c>
      <c r="D107" s="171">
        <v>35</v>
      </c>
      <c r="E107" s="171">
        <v>30.91</v>
      </c>
      <c r="F107" s="171">
        <v>26.07</v>
      </c>
      <c r="G107" s="171">
        <v>22.07</v>
      </c>
      <c r="H107" s="171">
        <v>25.1</v>
      </c>
      <c r="I107" s="171">
        <v>33.9</v>
      </c>
      <c r="J107" s="171">
        <v>42</v>
      </c>
      <c r="K107" s="171">
        <v>60.22</v>
      </c>
      <c r="L107" s="171">
        <v>68.900000000000006</v>
      </c>
      <c r="M107" s="171">
        <v>70</v>
      </c>
      <c r="N107" s="171">
        <v>73.05</v>
      </c>
      <c r="O107" s="171">
        <v>130</v>
      </c>
      <c r="P107" s="171">
        <v>85</v>
      </c>
      <c r="Q107" s="171">
        <v>98</v>
      </c>
      <c r="R107" s="171">
        <v>65.62</v>
      </c>
      <c r="S107" s="171">
        <v>62</v>
      </c>
      <c r="T107" s="171">
        <v>58.82</v>
      </c>
      <c r="U107" s="171">
        <v>58.5</v>
      </c>
      <c r="V107" s="171">
        <v>54.800000000000004</v>
      </c>
      <c r="W107" s="171">
        <v>54.800000000000004</v>
      </c>
      <c r="X107" s="171">
        <v>60.9</v>
      </c>
      <c r="Y107" s="171">
        <v>54.800000000000004</v>
      </c>
      <c r="Z107" s="171">
        <v>42.42</v>
      </c>
      <c r="AA107" s="171">
        <v>34.130000000000003</v>
      </c>
      <c r="AB107" s="171">
        <v>130</v>
      </c>
      <c r="AC107" s="171">
        <v>42.42</v>
      </c>
      <c r="AD107" s="171">
        <v>31.150000000000002</v>
      </c>
      <c r="AF107" s="171">
        <f t="shared" si="5"/>
        <v>2006</v>
      </c>
      <c r="AG107" s="171">
        <f t="shared" si="6"/>
        <v>9</v>
      </c>
      <c r="AH107" s="700">
        <f>SUMIF(D$3:$AA107,"&lt;="&amp;$AH$1)/COUNTIF(D$3:$AA107,"&lt;="&amp;$AH$1)</f>
        <v>29.967584388185632</v>
      </c>
    </row>
    <row r="108" spans="2:34" x14ac:dyDescent="0.25">
      <c r="B108" s="910">
        <v>38978</v>
      </c>
      <c r="C108" s="581">
        <f t="shared" si="4"/>
        <v>9</v>
      </c>
      <c r="D108" s="171">
        <v>26.21</v>
      </c>
      <c r="E108" s="171">
        <v>21.57</v>
      </c>
      <c r="F108" s="171">
        <v>18.07</v>
      </c>
      <c r="G108" s="171">
        <v>13.99</v>
      </c>
      <c r="H108" s="171">
        <v>11.33</v>
      </c>
      <c r="I108" s="171">
        <v>24.560000000000002</v>
      </c>
      <c r="J108" s="171">
        <v>41.6</v>
      </c>
      <c r="K108" s="171">
        <v>65.7</v>
      </c>
      <c r="L108" s="171">
        <v>71.78</v>
      </c>
      <c r="M108" s="171">
        <v>72.010000000000005</v>
      </c>
      <c r="N108" s="171">
        <v>77.5</v>
      </c>
      <c r="O108" s="171">
        <v>83.25</v>
      </c>
      <c r="P108" s="171">
        <v>77.25</v>
      </c>
      <c r="Q108" s="171">
        <v>80</v>
      </c>
      <c r="R108" s="171">
        <v>74</v>
      </c>
      <c r="S108" s="171">
        <v>69.760000000000005</v>
      </c>
      <c r="T108" s="171">
        <v>69.5</v>
      </c>
      <c r="U108" s="171">
        <v>67.540000000000006</v>
      </c>
      <c r="V108" s="171">
        <v>65</v>
      </c>
      <c r="W108" s="171">
        <v>68</v>
      </c>
      <c r="X108" s="171">
        <v>78.33</v>
      </c>
      <c r="Y108" s="171">
        <v>61.75</v>
      </c>
      <c r="Z108" s="171">
        <v>47.03</v>
      </c>
      <c r="AA108" s="171">
        <v>37.630000000000003</v>
      </c>
      <c r="AB108" s="171">
        <v>83.25</v>
      </c>
      <c r="AC108" s="171">
        <v>47.03</v>
      </c>
      <c r="AD108" s="171">
        <v>24.37</v>
      </c>
      <c r="AF108" s="171">
        <f t="shared" si="5"/>
        <v>2006</v>
      </c>
      <c r="AG108" s="171">
        <f t="shared" si="6"/>
        <v>8</v>
      </c>
      <c r="AH108" s="700">
        <f>SUMIF(D$3:$AA108,"&lt;="&amp;$AH$1)/COUNTIF(D$3:$AA108,"&lt;="&amp;$AH$1)</f>
        <v>29.920742677824247</v>
      </c>
    </row>
    <row r="109" spans="2:34" x14ac:dyDescent="0.25">
      <c r="B109" s="910">
        <v>38979</v>
      </c>
      <c r="C109" s="581">
        <f t="shared" si="4"/>
        <v>9</v>
      </c>
      <c r="D109" s="171">
        <v>34.19</v>
      </c>
      <c r="E109" s="171">
        <v>30.28</v>
      </c>
      <c r="F109" s="171">
        <v>26.37</v>
      </c>
      <c r="G109" s="171">
        <v>21.97</v>
      </c>
      <c r="H109" s="171">
        <v>25.580000000000002</v>
      </c>
      <c r="I109" s="171">
        <v>32.9</v>
      </c>
      <c r="J109" s="171">
        <v>40.700000000000003</v>
      </c>
      <c r="K109" s="171">
        <v>61.21</v>
      </c>
      <c r="L109" s="171">
        <v>69.239999999999995</v>
      </c>
      <c r="M109" s="171">
        <v>70.210000000000008</v>
      </c>
      <c r="N109" s="171">
        <v>75</v>
      </c>
      <c r="O109" s="171">
        <v>77.2</v>
      </c>
      <c r="P109" s="171">
        <v>68.88</v>
      </c>
      <c r="Q109" s="171">
        <v>68</v>
      </c>
      <c r="R109" s="171">
        <v>67.19</v>
      </c>
      <c r="S109" s="171">
        <v>64.83</v>
      </c>
      <c r="T109" s="171">
        <v>64.41</v>
      </c>
      <c r="U109" s="171">
        <v>63.550000000000004</v>
      </c>
      <c r="V109" s="171">
        <v>60.39</v>
      </c>
      <c r="W109" s="171">
        <v>61.870000000000005</v>
      </c>
      <c r="X109" s="171">
        <v>70.260000000000005</v>
      </c>
      <c r="Y109" s="171">
        <v>59.27</v>
      </c>
      <c r="Z109" s="171">
        <v>46.17</v>
      </c>
      <c r="AA109" s="171">
        <v>37.76</v>
      </c>
      <c r="AB109" s="171">
        <v>77.2</v>
      </c>
      <c r="AC109" s="171">
        <v>46.17</v>
      </c>
      <c r="AD109" s="171">
        <v>31.220000000000002</v>
      </c>
      <c r="AF109" s="171">
        <f t="shared" si="5"/>
        <v>2006</v>
      </c>
      <c r="AG109" s="171">
        <f t="shared" si="6"/>
        <v>8</v>
      </c>
      <c r="AH109" s="700">
        <f>SUMIF(D$3:$AA109,"&lt;="&amp;$AH$1)/COUNTIF(D$3:$AA109,"&lt;="&amp;$AH$1)</f>
        <v>29.931514522821558</v>
      </c>
    </row>
    <row r="110" spans="2:34" x14ac:dyDescent="0.25">
      <c r="B110" s="910">
        <v>38980</v>
      </c>
      <c r="C110" s="581">
        <f t="shared" si="4"/>
        <v>9</v>
      </c>
      <c r="D110" s="171">
        <v>36.4</v>
      </c>
      <c r="E110" s="171">
        <v>32.14</v>
      </c>
      <c r="F110" s="171">
        <v>27.72</v>
      </c>
      <c r="G110" s="171">
        <v>23.45</v>
      </c>
      <c r="H110" s="171">
        <v>26.79</v>
      </c>
      <c r="I110" s="171">
        <v>35.31</v>
      </c>
      <c r="J110" s="171">
        <v>44.6</v>
      </c>
      <c r="K110" s="171">
        <v>67.64</v>
      </c>
      <c r="L110" s="171">
        <v>70.14</v>
      </c>
      <c r="M110" s="171">
        <v>70.36</v>
      </c>
      <c r="N110" s="171">
        <v>72</v>
      </c>
      <c r="O110" s="171">
        <v>76.23</v>
      </c>
      <c r="P110" s="171">
        <v>70.680000000000007</v>
      </c>
      <c r="Q110" s="171">
        <v>70.55</v>
      </c>
      <c r="R110" s="171">
        <v>67.03</v>
      </c>
      <c r="S110" s="171">
        <v>65.98</v>
      </c>
      <c r="T110" s="171">
        <v>63.76</v>
      </c>
      <c r="U110" s="171">
        <v>61.44</v>
      </c>
      <c r="V110" s="171">
        <v>60.2</v>
      </c>
      <c r="W110" s="171">
        <v>62.410000000000004</v>
      </c>
      <c r="X110" s="171">
        <v>70.55</v>
      </c>
      <c r="Y110" s="171">
        <v>59.410000000000004</v>
      </c>
      <c r="Z110" s="171">
        <v>47.06</v>
      </c>
      <c r="AA110" s="171">
        <v>38</v>
      </c>
      <c r="AB110" s="171">
        <v>76.23</v>
      </c>
      <c r="AC110" s="171">
        <v>47.06</v>
      </c>
      <c r="AD110" s="171">
        <v>33.049999999999997</v>
      </c>
      <c r="AF110" s="171">
        <f t="shared" si="5"/>
        <v>2006</v>
      </c>
      <c r="AG110" s="171">
        <f t="shared" si="6"/>
        <v>7</v>
      </c>
      <c r="AH110" s="700">
        <f>SUMIF(D$3:$AA110,"&lt;="&amp;$AH$1)/COUNTIF(D$3:$AA110,"&lt;="&amp;$AH$1)</f>
        <v>29.942111225540664</v>
      </c>
    </row>
    <row r="111" spans="2:34" x14ac:dyDescent="0.25">
      <c r="B111" s="910">
        <v>38981</v>
      </c>
      <c r="C111" s="581">
        <f t="shared" si="4"/>
        <v>9</v>
      </c>
      <c r="D111" s="171">
        <v>39.1</v>
      </c>
      <c r="E111" s="171">
        <v>33.299999999999997</v>
      </c>
      <c r="F111" s="171">
        <v>27.05</v>
      </c>
      <c r="G111" s="171">
        <v>25.5</v>
      </c>
      <c r="H111" s="171">
        <v>26.3</v>
      </c>
      <c r="I111" s="171">
        <v>34.5</v>
      </c>
      <c r="J111" s="171">
        <v>45.4</v>
      </c>
      <c r="K111" s="171">
        <v>71</v>
      </c>
      <c r="L111" s="171">
        <v>73.31</v>
      </c>
      <c r="M111" s="171">
        <v>80.3</v>
      </c>
      <c r="N111" s="171">
        <v>77.8</v>
      </c>
      <c r="O111" s="171">
        <v>150.01</v>
      </c>
      <c r="P111" s="171">
        <v>75.010000000000005</v>
      </c>
      <c r="Q111" s="171">
        <v>72.55</v>
      </c>
      <c r="R111" s="171">
        <v>155.01</v>
      </c>
      <c r="S111" s="171">
        <v>85.01</v>
      </c>
      <c r="T111" s="171">
        <v>75</v>
      </c>
      <c r="U111" s="171">
        <v>64.010000000000005</v>
      </c>
      <c r="V111" s="171">
        <v>62.17</v>
      </c>
      <c r="W111" s="171">
        <v>65.41</v>
      </c>
      <c r="X111" s="171">
        <v>85.01</v>
      </c>
      <c r="Y111" s="171">
        <v>62.92</v>
      </c>
      <c r="Z111" s="171">
        <v>50</v>
      </c>
      <c r="AA111" s="171">
        <v>40.01</v>
      </c>
      <c r="AB111" s="171">
        <v>155.01</v>
      </c>
      <c r="AC111" s="171">
        <v>50</v>
      </c>
      <c r="AD111" s="171">
        <v>33.89</v>
      </c>
      <c r="AF111" s="171">
        <f t="shared" si="5"/>
        <v>2006</v>
      </c>
      <c r="AG111" s="171">
        <f t="shared" si="6"/>
        <v>7</v>
      </c>
      <c r="AH111" s="700">
        <f>SUMIF(D$3:$AA111,"&lt;="&amp;$AH$1)/COUNTIF(D$3:$AA111,"&lt;="&amp;$AH$1)</f>
        <v>29.958640081799572</v>
      </c>
    </row>
    <row r="112" spans="2:34" x14ac:dyDescent="0.25">
      <c r="B112" s="910">
        <v>38982</v>
      </c>
      <c r="C112" s="581">
        <f t="shared" si="4"/>
        <v>9</v>
      </c>
      <c r="D112" s="171">
        <v>32.31</v>
      </c>
      <c r="E112" s="171">
        <v>28.41</v>
      </c>
      <c r="F112" s="171">
        <v>23</v>
      </c>
      <c r="G112" s="171">
        <v>21.42</v>
      </c>
      <c r="H112" s="171">
        <v>22.28</v>
      </c>
      <c r="I112" s="171">
        <v>30.98</v>
      </c>
      <c r="J112" s="171">
        <v>41.42</v>
      </c>
      <c r="K112" s="171">
        <v>65.599999999999994</v>
      </c>
      <c r="L112" s="171">
        <v>64.58</v>
      </c>
      <c r="M112" s="171">
        <v>75</v>
      </c>
      <c r="N112" s="171">
        <v>190.12</v>
      </c>
      <c r="O112" s="171">
        <v>155.01</v>
      </c>
      <c r="P112" s="171">
        <v>85.01</v>
      </c>
      <c r="Q112" s="171">
        <v>83.04</v>
      </c>
      <c r="R112" s="171">
        <v>71.010000000000005</v>
      </c>
      <c r="S112" s="171">
        <v>70</v>
      </c>
      <c r="T112" s="171">
        <v>62.83</v>
      </c>
      <c r="U112" s="171">
        <v>73.010000000000005</v>
      </c>
      <c r="V112" s="171">
        <v>58.11</v>
      </c>
      <c r="W112" s="171">
        <v>60</v>
      </c>
      <c r="X112" s="171">
        <v>85.01</v>
      </c>
      <c r="Y112" s="171">
        <v>55</v>
      </c>
      <c r="Z112" s="171">
        <v>45.12</v>
      </c>
      <c r="AA112" s="171">
        <v>38.36</v>
      </c>
      <c r="AB112" s="171">
        <v>190.12</v>
      </c>
      <c r="AC112" s="171">
        <v>45.12</v>
      </c>
      <c r="AD112" s="171">
        <v>29.77</v>
      </c>
      <c r="AF112" s="171">
        <f t="shared" si="5"/>
        <v>2006</v>
      </c>
      <c r="AG112" s="171">
        <f t="shared" si="6"/>
        <v>8</v>
      </c>
      <c r="AH112" s="700">
        <f>SUMIF(D$3:$AA112,"&lt;="&amp;$AH$1)/COUNTIF(D$3:$AA112,"&lt;="&amp;$AH$1)</f>
        <v>29.957129817444198</v>
      </c>
    </row>
    <row r="113" spans="2:34" x14ac:dyDescent="0.25">
      <c r="B113" s="910">
        <v>38985</v>
      </c>
      <c r="C113" s="581">
        <f t="shared" si="4"/>
        <v>9</v>
      </c>
      <c r="D113" s="171">
        <v>19</v>
      </c>
      <c r="E113" s="171">
        <v>7.9</v>
      </c>
      <c r="F113" s="171">
        <v>7.9</v>
      </c>
      <c r="G113" s="171">
        <v>7.9</v>
      </c>
      <c r="H113" s="171">
        <v>7.9</v>
      </c>
      <c r="I113" s="171">
        <v>23</v>
      </c>
      <c r="J113" s="171">
        <v>37</v>
      </c>
      <c r="K113" s="171">
        <v>62.02</v>
      </c>
      <c r="L113" s="171">
        <v>58.2</v>
      </c>
      <c r="M113" s="171">
        <v>65</v>
      </c>
      <c r="N113" s="171">
        <v>65.56</v>
      </c>
      <c r="O113" s="171">
        <v>69.03</v>
      </c>
      <c r="P113" s="171">
        <v>66.260000000000005</v>
      </c>
      <c r="Q113" s="171">
        <v>67.05</v>
      </c>
      <c r="R113" s="171">
        <v>65</v>
      </c>
      <c r="S113" s="171">
        <v>64.67</v>
      </c>
      <c r="T113" s="171">
        <v>63.11</v>
      </c>
      <c r="U113" s="171">
        <v>61.92</v>
      </c>
      <c r="V113" s="171">
        <v>52</v>
      </c>
      <c r="W113" s="171">
        <v>63.7</v>
      </c>
      <c r="X113" s="171">
        <v>66.55</v>
      </c>
      <c r="Y113" s="171">
        <v>50.45</v>
      </c>
      <c r="Z113" s="171">
        <v>39.119999999999997</v>
      </c>
      <c r="AA113" s="171">
        <v>33.119999999999997</v>
      </c>
      <c r="AB113" s="171">
        <v>69.03</v>
      </c>
      <c r="AC113" s="171">
        <v>39.119999999999997</v>
      </c>
      <c r="AD113" s="171">
        <v>17.96</v>
      </c>
      <c r="AF113" s="171">
        <f t="shared" si="5"/>
        <v>2006</v>
      </c>
      <c r="AG113" s="171">
        <f t="shared" si="6"/>
        <v>9</v>
      </c>
      <c r="AH113" s="700">
        <f>SUMIF(D$3:$AA113,"&lt;="&amp;$AH$1)/COUNTIF(D$3:$AA113,"&lt;="&amp;$AH$1)</f>
        <v>29.869919597989931</v>
      </c>
    </row>
    <row r="114" spans="2:34" x14ac:dyDescent="0.25">
      <c r="B114" s="910">
        <v>38986</v>
      </c>
      <c r="C114" s="581">
        <f t="shared" si="4"/>
        <v>9</v>
      </c>
      <c r="D114" s="171">
        <v>36</v>
      </c>
      <c r="E114" s="171">
        <v>32</v>
      </c>
      <c r="F114" s="171">
        <v>28.11</v>
      </c>
      <c r="G114" s="171">
        <v>24.1</v>
      </c>
      <c r="H114" s="171">
        <v>25.88</v>
      </c>
      <c r="I114" s="171">
        <v>34.04</v>
      </c>
      <c r="J114" s="171">
        <v>44.76</v>
      </c>
      <c r="K114" s="171">
        <v>65.239999999999995</v>
      </c>
      <c r="L114" s="171">
        <v>67.760000000000005</v>
      </c>
      <c r="M114" s="171">
        <v>67.930000000000007</v>
      </c>
      <c r="N114" s="171">
        <v>71</v>
      </c>
      <c r="O114" s="171">
        <v>73.989999999999995</v>
      </c>
      <c r="P114" s="171">
        <v>69.5</v>
      </c>
      <c r="Q114" s="171">
        <v>69.239999999999995</v>
      </c>
      <c r="R114" s="171">
        <v>68.290000000000006</v>
      </c>
      <c r="S114" s="171">
        <v>65.099999999999994</v>
      </c>
      <c r="T114" s="171">
        <v>61.11</v>
      </c>
      <c r="U114" s="171">
        <v>60.94</v>
      </c>
      <c r="V114" s="171">
        <v>60.24</v>
      </c>
      <c r="W114" s="171">
        <v>63.77</v>
      </c>
      <c r="X114" s="171">
        <v>68.600000000000009</v>
      </c>
      <c r="Y114" s="171">
        <v>58.730000000000004</v>
      </c>
      <c r="Z114" s="171">
        <v>48.7</v>
      </c>
      <c r="AA114" s="171">
        <v>38</v>
      </c>
      <c r="AB114" s="171">
        <v>73.989999999999995</v>
      </c>
      <c r="AC114" s="171">
        <v>48.7</v>
      </c>
      <c r="AD114" s="171">
        <v>32.86</v>
      </c>
      <c r="AF114" s="171">
        <f t="shared" si="5"/>
        <v>2006</v>
      </c>
      <c r="AG114" s="171">
        <f t="shared" si="6"/>
        <v>7</v>
      </c>
      <c r="AH114" s="700">
        <f>SUMIF(D$3:$AA114,"&lt;="&amp;$AH$1)/COUNTIF(D$3:$AA114,"&lt;="&amp;$AH$1)</f>
        <v>29.878942115768446</v>
      </c>
    </row>
    <row r="115" spans="2:34" x14ac:dyDescent="0.25">
      <c r="B115" s="910">
        <v>38987</v>
      </c>
      <c r="C115" s="581">
        <f t="shared" si="4"/>
        <v>9</v>
      </c>
      <c r="D115" s="171">
        <v>36.480000000000004</v>
      </c>
      <c r="E115" s="171">
        <v>32.200000000000003</v>
      </c>
      <c r="F115" s="171">
        <v>28.2</v>
      </c>
      <c r="G115" s="171">
        <v>24.76</v>
      </c>
      <c r="H115" s="171">
        <v>27.57</v>
      </c>
      <c r="I115" s="171">
        <v>35.21</v>
      </c>
      <c r="J115" s="171">
        <v>48.06</v>
      </c>
      <c r="K115" s="171">
        <v>68.23</v>
      </c>
      <c r="L115" s="171">
        <v>65.989999999999995</v>
      </c>
      <c r="M115" s="171">
        <v>66.900000000000006</v>
      </c>
      <c r="N115" s="171">
        <v>68.12</v>
      </c>
      <c r="O115" s="171">
        <v>72</v>
      </c>
      <c r="P115" s="171">
        <v>67.25</v>
      </c>
      <c r="Q115" s="171">
        <v>67.83</v>
      </c>
      <c r="R115" s="171">
        <v>65.44</v>
      </c>
      <c r="S115" s="171">
        <v>63</v>
      </c>
      <c r="T115" s="171">
        <v>62</v>
      </c>
      <c r="U115" s="171">
        <v>60</v>
      </c>
      <c r="V115" s="171">
        <v>60</v>
      </c>
      <c r="W115" s="171">
        <v>65.09</v>
      </c>
      <c r="X115" s="171">
        <v>68.25</v>
      </c>
      <c r="Y115" s="171">
        <v>58</v>
      </c>
      <c r="Z115" s="171">
        <v>45.550000000000004</v>
      </c>
      <c r="AA115" s="171">
        <v>36</v>
      </c>
      <c r="AB115" s="171">
        <v>72</v>
      </c>
      <c r="AC115" s="171">
        <v>45.550000000000004</v>
      </c>
      <c r="AD115" s="171">
        <v>33.56</v>
      </c>
      <c r="AF115" s="171">
        <f t="shared" si="5"/>
        <v>2006</v>
      </c>
      <c r="AG115" s="171">
        <f t="shared" si="6"/>
        <v>7</v>
      </c>
      <c r="AH115" s="700">
        <f>SUMIF(D$3:$AA115,"&lt;="&amp;$AH$1)/COUNTIF(D$3:$AA115,"&lt;="&amp;$AH$1)</f>
        <v>29.890109018830508</v>
      </c>
    </row>
    <row r="116" spans="2:34" x14ac:dyDescent="0.25">
      <c r="B116" s="910">
        <v>38988</v>
      </c>
      <c r="C116" s="581">
        <f t="shared" si="4"/>
        <v>9</v>
      </c>
      <c r="D116" s="171">
        <v>36.1</v>
      </c>
      <c r="E116" s="171">
        <v>32.049999999999997</v>
      </c>
      <c r="F116" s="171">
        <v>27.7</v>
      </c>
      <c r="G116" s="171">
        <v>26.3</v>
      </c>
      <c r="H116" s="171">
        <v>28.01</v>
      </c>
      <c r="I116" s="171">
        <v>35.18</v>
      </c>
      <c r="J116" s="171">
        <v>52.95</v>
      </c>
      <c r="K116" s="171">
        <v>69.8</v>
      </c>
      <c r="L116" s="171">
        <v>66.900000000000006</v>
      </c>
      <c r="M116" s="171">
        <v>67</v>
      </c>
      <c r="N116" s="171">
        <v>68.099999999999994</v>
      </c>
      <c r="O116" s="171">
        <v>73</v>
      </c>
      <c r="P116" s="171">
        <v>66.430000000000007</v>
      </c>
      <c r="Q116" s="171">
        <v>67.989999999999995</v>
      </c>
      <c r="R116" s="171">
        <v>66.11</v>
      </c>
      <c r="S116" s="171">
        <v>65</v>
      </c>
      <c r="T116" s="171">
        <v>61.92</v>
      </c>
      <c r="U116" s="171">
        <v>60.49</v>
      </c>
      <c r="V116" s="171">
        <v>61.18</v>
      </c>
      <c r="W116" s="171">
        <v>68.570000000000007</v>
      </c>
      <c r="X116" s="171">
        <v>70.97</v>
      </c>
      <c r="Y116" s="171">
        <v>59.4</v>
      </c>
      <c r="Z116" s="171">
        <v>47.1</v>
      </c>
      <c r="AA116" s="171">
        <v>38.46</v>
      </c>
      <c r="AB116" s="171">
        <v>73</v>
      </c>
      <c r="AC116" s="171">
        <v>47.1</v>
      </c>
      <c r="AD116" s="171">
        <v>34.590000000000003</v>
      </c>
      <c r="AF116" s="171">
        <f t="shared" si="5"/>
        <v>2006</v>
      </c>
      <c r="AG116" s="171">
        <f t="shared" si="6"/>
        <v>7</v>
      </c>
      <c r="AH116" s="700">
        <f>SUMIF(D$3:$AA116,"&lt;="&amp;$AH$1)/COUNTIF(D$3:$AA116,"&lt;="&amp;$AH$1)</f>
        <v>29.904448818897613</v>
      </c>
    </row>
    <row r="117" spans="2:34" x14ac:dyDescent="0.25">
      <c r="B117" s="910">
        <v>38989</v>
      </c>
      <c r="C117" s="581">
        <f t="shared" si="4"/>
        <v>9</v>
      </c>
      <c r="D117" s="171">
        <v>39</v>
      </c>
      <c r="E117" s="171">
        <v>31.96</v>
      </c>
      <c r="F117" s="171">
        <v>28.32</v>
      </c>
      <c r="G117" s="171">
        <v>25</v>
      </c>
      <c r="H117" s="171">
        <v>27</v>
      </c>
      <c r="I117" s="171">
        <v>35.76</v>
      </c>
      <c r="J117" s="171">
        <v>46.5</v>
      </c>
      <c r="K117" s="171">
        <v>71.680000000000007</v>
      </c>
      <c r="L117" s="171">
        <v>68.83</v>
      </c>
      <c r="M117" s="171">
        <v>70.010000000000005</v>
      </c>
      <c r="N117" s="171">
        <v>70.350000000000009</v>
      </c>
      <c r="O117" s="171">
        <v>73.17</v>
      </c>
      <c r="P117" s="171">
        <v>69.64</v>
      </c>
      <c r="Q117" s="171">
        <v>65.900000000000006</v>
      </c>
      <c r="R117" s="171">
        <v>63.620000000000005</v>
      </c>
      <c r="S117" s="171">
        <v>56.34</v>
      </c>
      <c r="T117" s="171">
        <v>55.96</v>
      </c>
      <c r="U117" s="171">
        <v>55</v>
      </c>
      <c r="V117" s="171">
        <v>57.410000000000004</v>
      </c>
      <c r="W117" s="171">
        <v>63.03</v>
      </c>
      <c r="X117" s="171">
        <v>62.480000000000004</v>
      </c>
      <c r="Y117" s="171">
        <v>52</v>
      </c>
      <c r="Z117" s="171">
        <v>45.93</v>
      </c>
      <c r="AA117" s="171">
        <v>35.4</v>
      </c>
      <c r="AB117" s="171">
        <v>73.17</v>
      </c>
      <c r="AC117" s="171">
        <v>45.93</v>
      </c>
      <c r="AD117" s="171">
        <v>33.619999999999997</v>
      </c>
      <c r="AF117" s="171">
        <f t="shared" si="5"/>
        <v>2006</v>
      </c>
      <c r="AG117" s="171">
        <f t="shared" si="6"/>
        <v>7</v>
      </c>
      <c r="AH117" s="700">
        <f>SUMIF(D$3:$AA117,"&lt;="&amp;$AH$1)/COUNTIF(D$3:$AA117,"&lt;="&amp;$AH$1)</f>
        <v>29.917262952101638</v>
      </c>
    </row>
    <row r="118" spans="2:34" x14ac:dyDescent="0.25">
      <c r="B118" s="910">
        <v>38992</v>
      </c>
      <c r="C118" s="581">
        <f t="shared" si="4"/>
        <v>10</v>
      </c>
      <c r="D118" s="171">
        <v>21.2</v>
      </c>
      <c r="E118" s="171">
        <v>10.029999999999999</v>
      </c>
      <c r="F118" s="171">
        <v>10</v>
      </c>
      <c r="G118" s="171">
        <v>4</v>
      </c>
      <c r="H118" s="171">
        <v>4</v>
      </c>
      <c r="I118" s="171">
        <v>3.7</v>
      </c>
      <c r="J118" s="171">
        <v>24.5</v>
      </c>
      <c r="K118" s="171">
        <v>40.800000000000004</v>
      </c>
      <c r="L118" s="171">
        <v>49.56</v>
      </c>
      <c r="M118" s="171">
        <v>51.99</v>
      </c>
      <c r="N118" s="171">
        <v>52.300000000000004</v>
      </c>
      <c r="O118" s="171">
        <v>52.61</v>
      </c>
      <c r="P118" s="171">
        <v>50</v>
      </c>
      <c r="Q118" s="171">
        <v>51.32</v>
      </c>
      <c r="R118" s="171">
        <v>48.6</v>
      </c>
      <c r="S118" s="171">
        <v>44.77</v>
      </c>
      <c r="T118" s="171">
        <v>45.6</v>
      </c>
      <c r="U118" s="171">
        <v>43.82</v>
      </c>
      <c r="V118" s="171">
        <v>41.160000000000004</v>
      </c>
      <c r="W118" s="171">
        <v>51.52</v>
      </c>
      <c r="X118" s="171">
        <v>57.04</v>
      </c>
      <c r="Y118" s="171">
        <v>43.03</v>
      </c>
      <c r="Z118" s="171">
        <v>34.4</v>
      </c>
      <c r="AA118" s="171">
        <v>29.1</v>
      </c>
      <c r="AB118" s="171">
        <v>57.04</v>
      </c>
      <c r="AC118" s="171">
        <v>34.4</v>
      </c>
      <c r="AD118" s="171">
        <v>13.32</v>
      </c>
      <c r="AF118" s="171">
        <f t="shared" si="5"/>
        <v>2006</v>
      </c>
      <c r="AG118" s="171">
        <f t="shared" si="6"/>
        <v>11</v>
      </c>
      <c r="AH118" s="700">
        <f>SUMIF(D$3:$AA118,"&lt;="&amp;$AH$1)/COUNTIF(D$3:$AA118,"&lt;="&amp;$AH$1)</f>
        <v>29.814555125725313</v>
      </c>
    </row>
    <row r="119" spans="2:34" x14ac:dyDescent="0.25">
      <c r="B119" s="910">
        <v>38993</v>
      </c>
      <c r="C119" s="581">
        <f t="shared" si="4"/>
        <v>10</v>
      </c>
      <c r="D119" s="171">
        <v>23.31</v>
      </c>
      <c r="E119" s="171">
        <v>18.53</v>
      </c>
      <c r="F119" s="171">
        <v>13.870000000000001</v>
      </c>
      <c r="G119" s="171">
        <v>10.75</v>
      </c>
      <c r="H119" s="171">
        <v>12.44</v>
      </c>
      <c r="I119" s="171">
        <v>19.72</v>
      </c>
      <c r="J119" s="171">
        <v>31.63</v>
      </c>
      <c r="K119" s="171">
        <v>49.01</v>
      </c>
      <c r="L119" s="171">
        <v>50</v>
      </c>
      <c r="M119" s="171">
        <v>71.010000000000005</v>
      </c>
      <c r="N119" s="171">
        <v>200</v>
      </c>
      <c r="O119" s="171">
        <v>150</v>
      </c>
      <c r="P119" s="171">
        <v>69.3</v>
      </c>
      <c r="Q119" s="171">
        <v>69.010000000000005</v>
      </c>
      <c r="R119" s="171">
        <v>65</v>
      </c>
      <c r="S119" s="171">
        <v>59.65</v>
      </c>
      <c r="T119" s="171">
        <v>52.01</v>
      </c>
      <c r="U119" s="171">
        <v>47.6</v>
      </c>
      <c r="V119" s="171">
        <v>45.47</v>
      </c>
      <c r="W119" s="171">
        <v>60</v>
      </c>
      <c r="X119" s="171">
        <v>70.010000000000005</v>
      </c>
      <c r="Y119" s="171">
        <v>70.010000000000005</v>
      </c>
      <c r="Z119" s="171">
        <v>46.18</v>
      </c>
      <c r="AA119" s="171">
        <v>42</v>
      </c>
      <c r="AB119" s="171">
        <v>200</v>
      </c>
      <c r="AC119" s="171">
        <v>45.47</v>
      </c>
      <c r="AD119" s="171">
        <v>21.53</v>
      </c>
      <c r="AF119" s="171">
        <f t="shared" si="5"/>
        <v>2006</v>
      </c>
      <c r="AG119" s="171">
        <f t="shared" si="6"/>
        <v>8</v>
      </c>
      <c r="AH119" s="700">
        <f>SUMIF(D$3:$AA119,"&lt;="&amp;$AH$1)/COUNTIF(D$3:$AA119,"&lt;="&amp;$AH$1)</f>
        <v>29.750959692898249</v>
      </c>
    </row>
    <row r="120" spans="2:34" x14ac:dyDescent="0.25">
      <c r="B120" s="910">
        <v>38994</v>
      </c>
      <c r="C120" s="581">
        <f t="shared" si="4"/>
        <v>10</v>
      </c>
      <c r="D120" s="171">
        <v>29</v>
      </c>
      <c r="E120" s="171">
        <v>24.96</v>
      </c>
      <c r="F120" s="171">
        <v>17.900000000000002</v>
      </c>
      <c r="G120" s="171">
        <v>12.11</v>
      </c>
      <c r="H120" s="171">
        <v>14</v>
      </c>
      <c r="I120" s="171">
        <v>26.8</v>
      </c>
      <c r="J120" s="171">
        <v>33</v>
      </c>
      <c r="K120" s="171">
        <v>57.07</v>
      </c>
      <c r="L120" s="171">
        <v>60</v>
      </c>
      <c r="M120" s="171">
        <v>58.99</v>
      </c>
      <c r="N120" s="171">
        <v>61.99</v>
      </c>
      <c r="O120" s="171">
        <v>64</v>
      </c>
      <c r="P120" s="171">
        <v>63</v>
      </c>
      <c r="Q120" s="171">
        <v>67.430000000000007</v>
      </c>
      <c r="R120" s="171">
        <v>64.989999999999995</v>
      </c>
      <c r="S120" s="171">
        <v>62.800000000000004</v>
      </c>
      <c r="T120" s="171">
        <v>61.99</v>
      </c>
      <c r="U120" s="171">
        <v>59.75</v>
      </c>
      <c r="V120" s="171">
        <v>59.43</v>
      </c>
      <c r="W120" s="171">
        <v>64.989999999999995</v>
      </c>
      <c r="X120" s="171">
        <v>61</v>
      </c>
      <c r="Y120" s="171">
        <v>51.25</v>
      </c>
      <c r="Z120" s="171">
        <v>42.5</v>
      </c>
      <c r="AA120" s="171">
        <v>32.340000000000003</v>
      </c>
      <c r="AB120" s="171">
        <v>67.430000000000007</v>
      </c>
      <c r="AC120" s="171">
        <v>42.5</v>
      </c>
      <c r="AD120" s="171">
        <v>23.76</v>
      </c>
      <c r="AF120" s="171">
        <f t="shared" si="5"/>
        <v>2006</v>
      </c>
      <c r="AG120" s="171">
        <f t="shared" si="6"/>
        <v>9</v>
      </c>
      <c r="AH120" s="700">
        <f>SUMIF(D$3:$AA120,"&lt;="&amp;$AH$1)/COUNTIF(D$3:$AA120,"&lt;="&amp;$AH$1)</f>
        <v>29.717516650808729</v>
      </c>
    </row>
    <row r="121" spans="2:34" x14ac:dyDescent="0.25">
      <c r="B121" s="910">
        <v>38995</v>
      </c>
      <c r="C121" s="581">
        <f t="shared" si="4"/>
        <v>10</v>
      </c>
      <c r="D121" s="171">
        <v>32.14</v>
      </c>
      <c r="E121" s="171">
        <v>25.61</v>
      </c>
      <c r="F121" s="171">
        <v>20.5</v>
      </c>
      <c r="G121" s="171">
        <v>20.22</v>
      </c>
      <c r="H121" s="171">
        <v>23.8</v>
      </c>
      <c r="I121" s="171">
        <v>30</v>
      </c>
      <c r="J121" s="171">
        <v>38</v>
      </c>
      <c r="K121" s="171">
        <v>59.79</v>
      </c>
      <c r="L121" s="171">
        <v>66.3</v>
      </c>
      <c r="M121" s="171">
        <v>64</v>
      </c>
      <c r="N121" s="171">
        <v>63.6</v>
      </c>
      <c r="O121" s="171">
        <v>66.400000000000006</v>
      </c>
      <c r="P121" s="171">
        <v>64.09</v>
      </c>
      <c r="Q121" s="171">
        <v>66.5</v>
      </c>
      <c r="R121" s="171">
        <v>64.2</v>
      </c>
      <c r="S121" s="171">
        <v>62</v>
      </c>
      <c r="T121" s="171">
        <v>60.82</v>
      </c>
      <c r="U121" s="171">
        <v>59.13</v>
      </c>
      <c r="V121" s="171">
        <v>59.81</v>
      </c>
      <c r="W121" s="171">
        <v>66.55</v>
      </c>
      <c r="X121" s="171">
        <v>59.730000000000004</v>
      </c>
      <c r="Y121" s="171">
        <v>50</v>
      </c>
      <c r="Z121" s="171">
        <v>40</v>
      </c>
      <c r="AA121" s="171">
        <v>31.8</v>
      </c>
      <c r="AB121" s="171">
        <v>66.55</v>
      </c>
      <c r="AC121" s="171">
        <v>40</v>
      </c>
      <c r="AD121" s="171">
        <v>27.76</v>
      </c>
      <c r="AF121" s="171">
        <f t="shared" si="5"/>
        <v>2006</v>
      </c>
      <c r="AG121" s="171">
        <f t="shared" si="6"/>
        <v>9</v>
      </c>
      <c r="AH121" s="700">
        <f>SUMIF(D$3:$AA121,"&lt;="&amp;$AH$1)/COUNTIF(D$3:$AA121,"&lt;="&amp;$AH$1)</f>
        <v>29.712433962264129</v>
      </c>
    </row>
    <row r="122" spans="2:34" x14ac:dyDescent="0.25">
      <c r="B122" s="910">
        <v>38996</v>
      </c>
      <c r="C122" s="581">
        <f t="shared" si="4"/>
        <v>10</v>
      </c>
      <c r="D122" s="171">
        <v>24.8</v>
      </c>
      <c r="E122" s="171">
        <v>17.91</v>
      </c>
      <c r="F122" s="171">
        <v>14.200000000000001</v>
      </c>
      <c r="G122" s="171">
        <v>11.59</v>
      </c>
      <c r="H122" s="171">
        <v>13.26</v>
      </c>
      <c r="I122" s="171">
        <v>20.6</v>
      </c>
      <c r="J122" s="171">
        <v>32.119999999999997</v>
      </c>
      <c r="K122" s="171">
        <v>50</v>
      </c>
      <c r="L122" s="171">
        <v>54.1</v>
      </c>
      <c r="M122" s="171">
        <v>52.81</v>
      </c>
      <c r="N122" s="171">
        <v>53.6</v>
      </c>
      <c r="O122" s="171">
        <v>55.69</v>
      </c>
      <c r="P122" s="171">
        <v>51.51</v>
      </c>
      <c r="Q122" s="171">
        <v>50.01</v>
      </c>
      <c r="R122" s="171">
        <v>48.120000000000005</v>
      </c>
      <c r="S122" s="171">
        <v>42.79</v>
      </c>
      <c r="T122" s="171">
        <v>40</v>
      </c>
      <c r="U122" s="171">
        <v>39.450000000000003</v>
      </c>
      <c r="V122" s="171">
        <v>41</v>
      </c>
      <c r="W122" s="171">
        <v>47.34</v>
      </c>
      <c r="X122" s="171">
        <v>47.21</v>
      </c>
      <c r="Y122" s="171">
        <v>37.020000000000003</v>
      </c>
      <c r="Z122" s="171">
        <v>32.46</v>
      </c>
      <c r="AA122" s="171">
        <v>28.150000000000002</v>
      </c>
      <c r="AB122" s="171">
        <v>55.69</v>
      </c>
      <c r="AC122" s="171">
        <v>32.46</v>
      </c>
      <c r="AD122" s="171">
        <v>20.330000000000002</v>
      </c>
      <c r="AF122" s="171">
        <f t="shared" si="5"/>
        <v>2006</v>
      </c>
      <c r="AG122" s="171">
        <f t="shared" si="6"/>
        <v>13</v>
      </c>
      <c r="AH122" s="700">
        <f>SUMIF(D$3:$AA122,"&lt;="&amp;$AH$1)/COUNTIF(D$3:$AA122,"&lt;="&amp;$AH$1)</f>
        <v>29.681025163094102</v>
      </c>
    </row>
    <row r="123" spans="2:34" x14ac:dyDescent="0.25">
      <c r="B123" s="910">
        <v>38999</v>
      </c>
      <c r="C123" s="581">
        <f t="shared" si="4"/>
        <v>10</v>
      </c>
      <c r="D123" s="171">
        <v>20.39</v>
      </c>
      <c r="E123" s="171">
        <v>11.07</v>
      </c>
      <c r="F123" s="171">
        <v>10.02</v>
      </c>
      <c r="G123" s="171">
        <v>7.6000000000000005</v>
      </c>
      <c r="H123" s="171">
        <v>7.8500000000000005</v>
      </c>
      <c r="I123" s="171">
        <v>19.400000000000002</v>
      </c>
      <c r="J123" s="171">
        <v>33</v>
      </c>
      <c r="K123" s="171">
        <v>56.93</v>
      </c>
      <c r="L123" s="171">
        <v>53.45</v>
      </c>
      <c r="M123" s="171">
        <v>51.25</v>
      </c>
      <c r="N123" s="171">
        <v>53.61</v>
      </c>
      <c r="O123" s="171">
        <v>56</v>
      </c>
      <c r="P123" s="171">
        <v>53.800000000000004</v>
      </c>
      <c r="Q123" s="171">
        <v>53.06</v>
      </c>
      <c r="R123" s="171">
        <v>49.95</v>
      </c>
      <c r="S123" s="171">
        <v>48</v>
      </c>
      <c r="T123" s="171">
        <v>46.1</v>
      </c>
      <c r="U123" s="171">
        <v>43.62</v>
      </c>
      <c r="V123" s="171">
        <v>47.86</v>
      </c>
      <c r="W123" s="171">
        <v>54.38</v>
      </c>
      <c r="X123" s="171">
        <v>58</v>
      </c>
      <c r="Y123" s="171">
        <v>48.56</v>
      </c>
      <c r="Z123" s="171">
        <v>39.42</v>
      </c>
      <c r="AA123" s="171">
        <v>33.03</v>
      </c>
      <c r="AB123" s="171">
        <v>58</v>
      </c>
      <c r="AC123" s="171">
        <v>39.42</v>
      </c>
      <c r="AD123" s="171">
        <v>17.79</v>
      </c>
      <c r="AF123" s="171">
        <f t="shared" si="5"/>
        <v>2006</v>
      </c>
      <c r="AG123" s="171">
        <f t="shared" si="6"/>
        <v>9</v>
      </c>
      <c r="AH123" s="700">
        <f>SUMIF(D$3:$AA123,"&lt;="&amp;$AH$1)/COUNTIF(D$3:$AA123,"&lt;="&amp;$AH$1)</f>
        <v>29.602144177449137</v>
      </c>
    </row>
    <row r="124" spans="2:34" x14ac:dyDescent="0.25">
      <c r="B124" s="910">
        <v>39000</v>
      </c>
      <c r="C124" s="581">
        <f t="shared" si="4"/>
        <v>10</v>
      </c>
      <c r="D124" s="171">
        <v>34.119999999999997</v>
      </c>
      <c r="E124" s="171">
        <v>28.72</v>
      </c>
      <c r="F124" s="171">
        <v>24.44</v>
      </c>
      <c r="G124" s="171">
        <v>24</v>
      </c>
      <c r="H124" s="171">
        <v>26.37</v>
      </c>
      <c r="I124" s="171">
        <v>31.900000000000002</v>
      </c>
      <c r="J124" s="171">
        <v>42.39</v>
      </c>
      <c r="K124" s="171">
        <v>65.8</v>
      </c>
      <c r="L124" s="171">
        <v>66.070000000000007</v>
      </c>
      <c r="M124" s="171">
        <v>66.25</v>
      </c>
      <c r="N124" s="171">
        <v>67</v>
      </c>
      <c r="O124" s="171">
        <v>70.77</v>
      </c>
      <c r="P124" s="171">
        <v>66.650000000000006</v>
      </c>
      <c r="Q124" s="171">
        <v>67</v>
      </c>
      <c r="R124" s="171">
        <v>64.290000000000006</v>
      </c>
      <c r="S124" s="171">
        <v>60.88</v>
      </c>
      <c r="T124" s="171">
        <v>58.730000000000004</v>
      </c>
      <c r="U124" s="171">
        <v>57.480000000000004</v>
      </c>
      <c r="V124" s="171">
        <v>58.01</v>
      </c>
      <c r="W124" s="171">
        <v>68.14</v>
      </c>
      <c r="X124" s="171">
        <v>62.95</v>
      </c>
      <c r="Y124" s="171">
        <v>54.160000000000004</v>
      </c>
      <c r="Z124" s="171">
        <v>45.800000000000004</v>
      </c>
      <c r="AA124" s="171">
        <v>36.4</v>
      </c>
      <c r="AB124" s="171">
        <v>70.77</v>
      </c>
      <c r="AC124" s="171">
        <v>45.800000000000004</v>
      </c>
      <c r="AD124" s="171">
        <v>31.04</v>
      </c>
      <c r="AF124" s="171">
        <f t="shared" si="5"/>
        <v>2006</v>
      </c>
      <c r="AG124" s="171">
        <f t="shared" si="6"/>
        <v>8</v>
      </c>
      <c r="AH124" s="700">
        <f>SUMIF(D$3:$AA124,"&lt;="&amp;$AH$1)/COUNTIF(D$3:$AA124,"&lt;="&amp;$AH$1)</f>
        <v>29.612715596330247</v>
      </c>
    </row>
    <row r="125" spans="2:34" x14ac:dyDescent="0.25">
      <c r="B125" s="910">
        <v>39001</v>
      </c>
      <c r="C125" s="581">
        <f t="shared" si="4"/>
        <v>10</v>
      </c>
      <c r="D125" s="171">
        <v>34.5</v>
      </c>
      <c r="E125" s="171">
        <v>28.86</v>
      </c>
      <c r="F125" s="171">
        <v>24.51</v>
      </c>
      <c r="G125" s="171">
        <v>24.11</v>
      </c>
      <c r="H125" s="171">
        <v>28.21</v>
      </c>
      <c r="I125" s="171">
        <v>34.480000000000004</v>
      </c>
      <c r="J125" s="171">
        <v>50</v>
      </c>
      <c r="K125" s="171">
        <v>68</v>
      </c>
      <c r="L125" s="171">
        <v>64.2</v>
      </c>
      <c r="M125" s="171">
        <v>64</v>
      </c>
      <c r="N125" s="171">
        <v>64.599999999999994</v>
      </c>
      <c r="O125" s="171">
        <v>69.48</v>
      </c>
      <c r="P125" s="171">
        <v>62.35</v>
      </c>
      <c r="Q125" s="171">
        <v>64.48</v>
      </c>
      <c r="R125" s="171">
        <v>63.660000000000004</v>
      </c>
      <c r="S125" s="171">
        <v>61</v>
      </c>
      <c r="T125" s="171">
        <v>56.57</v>
      </c>
      <c r="U125" s="171">
        <v>56.06</v>
      </c>
      <c r="V125" s="171">
        <v>58.15</v>
      </c>
      <c r="W125" s="171">
        <v>64.48</v>
      </c>
      <c r="X125" s="171">
        <v>59.5</v>
      </c>
      <c r="Y125" s="171">
        <v>51</v>
      </c>
      <c r="Z125" s="171">
        <v>39.450000000000003</v>
      </c>
      <c r="AA125" s="171">
        <v>34.9</v>
      </c>
      <c r="AB125" s="171">
        <v>69.48</v>
      </c>
      <c r="AC125" s="171">
        <v>39.450000000000003</v>
      </c>
      <c r="AD125" s="171">
        <v>32.450000000000003</v>
      </c>
      <c r="AF125" s="171">
        <f t="shared" si="5"/>
        <v>2006</v>
      </c>
      <c r="AG125" s="171">
        <f t="shared" si="6"/>
        <v>8</v>
      </c>
      <c r="AH125" s="700">
        <f>SUMIF(D$3:$AA125,"&lt;="&amp;$AH$1)/COUNTIF(D$3:$AA125,"&lt;="&amp;$AH$1)</f>
        <v>29.623752276867002</v>
      </c>
    </row>
    <row r="126" spans="2:34" x14ac:dyDescent="0.25">
      <c r="B126" s="910">
        <v>39002</v>
      </c>
      <c r="C126" s="581">
        <f t="shared" si="4"/>
        <v>10</v>
      </c>
      <c r="D126" s="171">
        <v>34.5</v>
      </c>
      <c r="E126" s="171">
        <v>28.88</v>
      </c>
      <c r="F126" s="171">
        <v>25.51</v>
      </c>
      <c r="G126" s="171">
        <v>23.01</v>
      </c>
      <c r="H126" s="171">
        <v>26.54</v>
      </c>
      <c r="I126" s="171">
        <v>30.3</v>
      </c>
      <c r="J126" s="171">
        <v>47.6</v>
      </c>
      <c r="K126" s="171">
        <v>69.210000000000008</v>
      </c>
      <c r="L126" s="171">
        <v>65</v>
      </c>
      <c r="M126" s="171">
        <v>65</v>
      </c>
      <c r="N126" s="171">
        <v>67.45</v>
      </c>
      <c r="O126" s="171">
        <v>80.2</v>
      </c>
      <c r="P126" s="171">
        <v>65</v>
      </c>
      <c r="Q126" s="171">
        <v>68.7</v>
      </c>
      <c r="R126" s="171">
        <v>63.7</v>
      </c>
      <c r="S126" s="171">
        <v>60.74</v>
      </c>
      <c r="T126" s="171">
        <v>58.04</v>
      </c>
      <c r="U126" s="171">
        <v>56.32</v>
      </c>
      <c r="V126" s="171">
        <v>58.7</v>
      </c>
      <c r="W126" s="171">
        <v>70</v>
      </c>
      <c r="X126" s="171">
        <v>61</v>
      </c>
      <c r="Y126" s="171">
        <v>49.6</v>
      </c>
      <c r="Z126" s="171">
        <v>37.9</v>
      </c>
      <c r="AA126" s="171">
        <v>33</v>
      </c>
      <c r="AB126" s="171">
        <v>80.2</v>
      </c>
      <c r="AC126" s="171">
        <v>37.9</v>
      </c>
      <c r="AD126" s="171">
        <v>31.17</v>
      </c>
      <c r="AF126" s="171">
        <f t="shared" si="5"/>
        <v>2006</v>
      </c>
      <c r="AG126" s="171">
        <f t="shared" si="6"/>
        <v>8</v>
      </c>
      <c r="AH126" s="700">
        <f>SUMIF(D$3:$AA126,"&lt;="&amp;$AH$1)/COUNTIF(D$3:$AA126,"&lt;="&amp;$AH$1)</f>
        <v>29.626148282097621</v>
      </c>
    </row>
    <row r="127" spans="2:34" x14ac:dyDescent="0.25">
      <c r="B127" s="910">
        <v>39003</v>
      </c>
      <c r="C127" s="581">
        <f t="shared" si="4"/>
        <v>10</v>
      </c>
      <c r="D127" s="171">
        <v>36.700000000000003</v>
      </c>
      <c r="E127" s="171">
        <v>28.09</v>
      </c>
      <c r="F127" s="171">
        <v>25</v>
      </c>
      <c r="G127" s="171">
        <v>22.28</v>
      </c>
      <c r="H127" s="171">
        <v>26.43</v>
      </c>
      <c r="I127" s="171">
        <v>32.1</v>
      </c>
      <c r="J127" s="171">
        <v>50</v>
      </c>
      <c r="K127" s="171">
        <v>66.81</v>
      </c>
      <c r="L127" s="171">
        <v>65.5</v>
      </c>
      <c r="M127" s="171">
        <v>67.5</v>
      </c>
      <c r="N127" s="171">
        <v>67.849999999999994</v>
      </c>
      <c r="O127" s="171">
        <v>69.2</v>
      </c>
      <c r="P127" s="171">
        <v>64</v>
      </c>
      <c r="Q127" s="171">
        <v>62.06</v>
      </c>
      <c r="R127" s="171">
        <v>62.43</v>
      </c>
      <c r="S127" s="171">
        <v>58.99</v>
      </c>
      <c r="T127" s="171">
        <v>54.21</v>
      </c>
      <c r="U127" s="171">
        <v>54.22</v>
      </c>
      <c r="V127" s="171">
        <v>55.72</v>
      </c>
      <c r="W127" s="171">
        <v>72.59</v>
      </c>
      <c r="X127" s="171">
        <v>61</v>
      </c>
      <c r="Y127" s="171">
        <v>50.86</v>
      </c>
      <c r="Z127" s="171">
        <v>40.590000000000003</v>
      </c>
      <c r="AA127" s="171">
        <v>35.5</v>
      </c>
      <c r="AB127" s="171">
        <v>72.59</v>
      </c>
      <c r="AC127" s="171">
        <v>40.590000000000003</v>
      </c>
      <c r="AD127" s="171">
        <v>32.01</v>
      </c>
      <c r="AF127" s="171">
        <f t="shared" si="5"/>
        <v>2006</v>
      </c>
      <c r="AG127" s="171">
        <f t="shared" si="6"/>
        <v>8</v>
      </c>
      <c r="AH127" s="700">
        <f>SUMIF(D$3:$AA127,"&lt;="&amp;$AH$1)/COUNTIF(D$3:$AA127,"&lt;="&amp;$AH$1)</f>
        <v>29.63483842010768</v>
      </c>
    </row>
    <row r="128" spans="2:34" x14ac:dyDescent="0.25">
      <c r="B128" s="910">
        <v>39006</v>
      </c>
      <c r="C128" s="581">
        <f t="shared" si="4"/>
        <v>10</v>
      </c>
      <c r="D128" s="171">
        <v>34.1</v>
      </c>
      <c r="E128" s="171">
        <v>28</v>
      </c>
      <c r="F128" s="171">
        <v>22.3</v>
      </c>
      <c r="G128" s="171">
        <v>23</v>
      </c>
      <c r="H128" s="171">
        <v>27</v>
      </c>
      <c r="I128" s="171">
        <v>30.25</v>
      </c>
      <c r="J128" s="171">
        <v>52.56</v>
      </c>
      <c r="K128" s="171">
        <v>75</v>
      </c>
      <c r="L128" s="171">
        <v>66.8</v>
      </c>
      <c r="M128" s="171">
        <v>67.599999999999994</v>
      </c>
      <c r="N128" s="171">
        <v>70.3</v>
      </c>
      <c r="O128" s="171">
        <v>75.3</v>
      </c>
      <c r="P128" s="171">
        <v>71.8</v>
      </c>
      <c r="Q128" s="171">
        <v>72.100000000000009</v>
      </c>
      <c r="R128" s="171">
        <v>68.52</v>
      </c>
      <c r="S128" s="171">
        <v>65.099999999999994</v>
      </c>
      <c r="T128" s="171">
        <v>62.800000000000004</v>
      </c>
      <c r="U128" s="171">
        <v>62.5</v>
      </c>
      <c r="V128" s="171">
        <v>68.2</v>
      </c>
      <c r="W128" s="171">
        <v>95.3</v>
      </c>
      <c r="X128" s="171">
        <v>70.010000000000005</v>
      </c>
      <c r="Y128" s="171">
        <v>60.13</v>
      </c>
      <c r="Z128" s="171">
        <v>50</v>
      </c>
      <c r="AA128" s="171">
        <v>42</v>
      </c>
      <c r="AB128" s="171">
        <v>95.3</v>
      </c>
      <c r="AC128" s="171">
        <v>50</v>
      </c>
      <c r="AD128" s="171">
        <v>32.4</v>
      </c>
      <c r="AF128" s="171">
        <f t="shared" si="5"/>
        <v>2006</v>
      </c>
      <c r="AG128" s="171">
        <f t="shared" si="6"/>
        <v>7</v>
      </c>
      <c r="AH128" s="700">
        <f>SUMIF(D$3:$AA128,"&lt;="&amp;$AH$1)/COUNTIF(D$3:$AA128,"&lt;="&amp;$AH$1)</f>
        <v>29.63413024085634</v>
      </c>
    </row>
    <row r="129" spans="2:34" x14ac:dyDescent="0.25">
      <c r="B129" s="910">
        <v>39007</v>
      </c>
      <c r="C129" s="581">
        <f t="shared" si="4"/>
        <v>10</v>
      </c>
      <c r="D129" s="171">
        <v>37.81</v>
      </c>
      <c r="E129" s="171">
        <v>31.6</v>
      </c>
      <c r="F129" s="171">
        <v>27.64</v>
      </c>
      <c r="G129" s="171">
        <v>26.2</v>
      </c>
      <c r="H129" s="171">
        <v>30.5</v>
      </c>
      <c r="I129" s="171">
        <v>37.9</v>
      </c>
      <c r="J129" s="171">
        <v>55.01</v>
      </c>
      <c r="K129" s="171">
        <v>97.11</v>
      </c>
      <c r="L129" s="171">
        <v>75.400000000000006</v>
      </c>
      <c r="M129" s="171">
        <v>76.510000000000005</v>
      </c>
      <c r="N129" s="171">
        <v>75.73</v>
      </c>
      <c r="O129" s="171">
        <v>79.2</v>
      </c>
      <c r="P129" s="171">
        <v>73.350000000000009</v>
      </c>
      <c r="Q129" s="171">
        <v>74.77</v>
      </c>
      <c r="R129" s="171">
        <v>73</v>
      </c>
      <c r="S129" s="171">
        <v>70.42</v>
      </c>
      <c r="T129" s="171">
        <v>66.48</v>
      </c>
      <c r="U129" s="171">
        <v>65</v>
      </c>
      <c r="V129" s="171">
        <v>69.460000000000008</v>
      </c>
      <c r="W129" s="171">
        <v>85.45</v>
      </c>
      <c r="X129" s="171">
        <v>78.290000000000006</v>
      </c>
      <c r="Y129" s="171">
        <v>60.22</v>
      </c>
      <c r="Z129" s="171">
        <v>53.730000000000004</v>
      </c>
      <c r="AA129" s="171">
        <v>40.15</v>
      </c>
      <c r="AB129" s="171">
        <v>97.11</v>
      </c>
      <c r="AC129" s="171">
        <v>53.730000000000004</v>
      </c>
      <c r="AD129" s="171">
        <v>35.85</v>
      </c>
      <c r="AF129" s="171">
        <f t="shared" si="5"/>
        <v>2006</v>
      </c>
      <c r="AG129" s="171">
        <f t="shared" si="6"/>
        <v>7</v>
      </c>
      <c r="AH129" s="700">
        <f>SUMIF(D$3:$AA129,"&lt;="&amp;$AH$1)/COUNTIF(D$3:$AA129,"&lt;="&amp;$AH$1)</f>
        <v>29.655726950354566</v>
      </c>
    </row>
    <row r="130" spans="2:34" x14ac:dyDescent="0.25">
      <c r="B130" s="910">
        <v>39008</v>
      </c>
      <c r="C130" s="581">
        <f t="shared" si="4"/>
        <v>10</v>
      </c>
      <c r="D130" s="171">
        <v>39.910000000000004</v>
      </c>
      <c r="E130" s="171">
        <v>31.69</v>
      </c>
      <c r="F130" s="171">
        <v>29.18</v>
      </c>
      <c r="G130" s="171">
        <v>28.3</v>
      </c>
      <c r="H130" s="171">
        <v>30.61</v>
      </c>
      <c r="I130" s="171">
        <v>36.800000000000004</v>
      </c>
      <c r="J130" s="171">
        <v>55.46</v>
      </c>
      <c r="K130" s="171">
        <v>74.7</v>
      </c>
      <c r="L130" s="171">
        <v>76.47</v>
      </c>
      <c r="M130" s="171">
        <v>77.100000000000009</v>
      </c>
      <c r="N130" s="171">
        <v>80.350000000000009</v>
      </c>
      <c r="O130" s="171">
        <v>86.820000000000007</v>
      </c>
      <c r="P130" s="171">
        <v>77.100000000000009</v>
      </c>
      <c r="Q130" s="171">
        <v>78.820000000000007</v>
      </c>
      <c r="R130" s="171">
        <v>73.56</v>
      </c>
      <c r="S130" s="171">
        <v>69.77</v>
      </c>
      <c r="T130" s="171">
        <v>64.989999999999995</v>
      </c>
      <c r="U130" s="171">
        <v>64.39</v>
      </c>
      <c r="V130" s="171">
        <v>73.81</v>
      </c>
      <c r="W130" s="171">
        <v>87.08</v>
      </c>
      <c r="X130" s="171">
        <v>74.239999999999995</v>
      </c>
      <c r="Y130" s="171">
        <v>62.9</v>
      </c>
      <c r="Z130" s="171">
        <v>50</v>
      </c>
      <c r="AA130" s="171">
        <v>41.7</v>
      </c>
      <c r="AB130" s="171">
        <v>87.08</v>
      </c>
      <c r="AC130" s="171">
        <v>50</v>
      </c>
      <c r="AD130" s="171">
        <v>36.71</v>
      </c>
      <c r="AF130" s="171">
        <f t="shared" si="5"/>
        <v>2006</v>
      </c>
      <c r="AG130" s="171">
        <f t="shared" si="6"/>
        <v>7</v>
      </c>
      <c r="AH130" s="700">
        <f>SUMIF(D$3:$AA130,"&lt;="&amp;$AH$1)/COUNTIF(D$3:$AA130,"&lt;="&amp;$AH$1)</f>
        <v>29.682687224669571</v>
      </c>
    </row>
    <row r="131" spans="2:34" x14ac:dyDescent="0.25">
      <c r="B131" s="910">
        <v>39009</v>
      </c>
      <c r="C131" s="581">
        <f t="shared" si="4"/>
        <v>10</v>
      </c>
      <c r="D131" s="171">
        <v>33.86</v>
      </c>
      <c r="E131" s="171">
        <v>28</v>
      </c>
      <c r="F131" s="171">
        <v>27</v>
      </c>
      <c r="G131" s="171">
        <v>25</v>
      </c>
      <c r="H131" s="171">
        <v>27</v>
      </c>
      <c r="I131" s="171">
        <v>31</v>
      </c>
      <c r="J131" s="171">
        <v>49</v>
      </c>
      <c r="K131" s="171">
        <v>71</v>
      </c>
      <c r="L131" s="171">
        <v>67.650000000000006</v>
      </c>
      <c r="M131" s="171">
        <v>70</v>
      </c>
      <c r="N131" s="171">
        <v>68</v>
      </c>
      <c r="O131" s="171">
        <v>73.070000000000007</v>
      </c>
      <c r="P131" s="171">
        <v>66.849999999999994</v>
      </c>
      <c r="Q131" s="171">
        <v>68.45</v>
      </c>
      <c r="R131" s="171">
        <v>65.61</v>
      </c>
      <c r="S131" s="171">
        <v>60.800000000000004</v>
      </c>
      <c r="T131" s="171">
        <v>57.08</v>
      </c>
      <c r="U131" s="171">
        <v>56.6</v>
      </c>
      <c r="V131" s="171">
        <v>64.489999999999995</v>
      </c>
      <c r="W131" s="171">
        <v>74.83</v>
      </c>
      <c r="X131" s="171">
        <v>62.74</v>
      </c>
      <c r="Y131" s="171">
        <v>50.78</v>
      </c>
      <c r="Z131" s="171">
        <v>44.54</v>
      </c>
      <c r="AA131" s="171">
        <v>34.67</v>
      </c>
      <c r="AB131" s="171">
        <v>74.83</v>
      </c>
      <c r="AC131" s="171">
        <v>44.54</v>
      </c>
      <c r="AD131" s="171">
        <v>31.94</v>
      </c>
      <c r="AF131" s="171">
        <f t="shared" si="5"/>
        <v>2006</v>
      </c>
      <c r="AG131" s="171">
        <f t="shared" si="6"/>
        <v>7</v>
      </c>
      <c r="AH131" s="700">
        <f>SUMIF(D$3:$AA131,"&lt;="&amp;$AH$1)/COUNTIF(D$3:$AA131,"&lt;="&amp;$AH$1)</f>
        <v>29.68159369527142</v>
      </c>
    </row>
    <row r="132" spans="2:34" x14ac:dyDescent="0.25">
      <c r="B132" s="910">
        <v>39010</v>
      </c>
      <c r="C132" s="581">
        <f t="shared" ref="C132:C195" si="7">MONTH(B132)</f>
        <v>10</v>
      </c>
      <c r="D132" s="171">
        <v>36.840000000000003</v>
      </c>
      <c r="E132" s="171">
        <v>30.53</v>
      </c>
      <c r="F132" s="171">
        <v>28.84</v>
      </c>
      <c r="G132" s="171">
        <v>23.91</v>
      </c>
      <c r="H132" s="171">
        <v>26.060000000000002</v>
      </c>
      <c r="I132" s="171">
        <v>30</v>
      </c>
      <c r="J132" s="171">
        <v>51.35</v>
      </c>
      <c r="K132" s="171">
        <v>70</v>
      </c>
      <c r="L132" s="171">
        <v>70.570000000000007</v>
      </c>
      <c r="M132" s="171">
        <v>71.58</v>
      </c>
      <c r="N132" s="171">
        <v>71.89</v>
      </c>
      <c r="O132" s="171">
        <v>75.010000000000005</v>
      </c>
      <c r="P132" s="171">
        <v>70.16</v>
      </c>
      <c r="Q132" s="171">
        <v>64.48</v>
      </c>
      <c r="R132" s="171">
        <v>60.01</v>
      </c>
      <c r="S132" s="171">
        <v>57.34</v>
      </c>
      <c r="T132" s="171">
        <v>55.24</v>
      </c>
      <c r="U132" s="171">
        <v>55.620000000000005</v>
      </c>
      <c r="V132" s="171">
        <v>64.27</v>
      </c>
      <c r="W132" s="171">
        <v>70.5</v>
      </c>
      <c r="X132" s="171">
        <v>56.800000000000004</v>
      </c>
      <c r="Y132" s="171">
        <v>46.67</v>
      </c>
      <c r="Z132" s="171">
        <v>41.84</v>
      </c>
      <c r="AA132" s="171">
        <v>36.99</v>
      </c>
      <c r="AB132" s="171">
        <v>75.010000000000005</v>
      </c>
      <c r="AC132" s="171">
        <v>41.84</v>
      </c>
      <c r="AD132" s="171">
        <v>33.06</v>
      </c>
      <c r="AF132" s="171">
        <f t="shared" ref="AF132:AF195" si="8">YEAR(B132)</f>
        <v>2006</v>
      </c>
      <c r="AG132" s="171">
        <f t="shared" ref="AG132:AG195" si="9">COUNTIF(D132:AA132,"&lt;="&amp;$AH$1)</f>
        <v>8</v>
      </c>
      <c r="AH132" s="700">
        <f>SUMIF(D$3:$AA132,"&lt;="&amp;$AH$1)/COUNTIF(D$3:$AA132,"&lt;="&amp;$AH$1)</f>
        <v>29.696860869565171</v>
      </c>
    </row>
    <row r="133" spans="2:34" x14ac:dyDescent="0.25">
      <c r="B133" s="910">
        <v>39013</v>
      </c>
      <c r="C133" s="581">
        <f t="shared" si="7"/>
        <v>10</v>
      </c>
      <c r="D133" s="171">
        <v>15.88</v>
      </c>
      <c r="E133" s="171">
        <v>1</v>
      </c>
      <c r="F133" s="171">
        <v>1</v>
      </c>
      <c r="G133" s="171">
        <v>1</v>
      </c>
      <c r="H133" s="171">
        <v>0.88</v>
      </c>
      <c r="I133" s="171">
        <v>18.48</v>
      </c>
      <c r="J133" s="171">
        <v>32</v>
      </c>
      <c r="K133" s="171">
        <v>54</v>
      </c>
      <c r="L133" s="171">
        <v>60.01</v>
      </c>
      <c r="M133" s="171">
        <v>62.03</v>
      </c>
      <c r="N133" s="171">
        <v>62.370000000000005</v>
      </c>
      <c r="O133" s="171">
        <v>61.92</v>
      </c>
      <c r="P133" s="171">
        <v>65.010000000000005</v>
      </c>
      <c r="Q133" s="171">
        <v>65</v>
      </c>
      <c r="R133" s="171">
        <v>65</v>
      </c>
      <c r="S133" s="171">
        <v>65.010000000000005</v>
      </c>
      <c r="T133" s="171">
        <v>62.81</v>
      </c>
      <c r="U133" s="171">
        <v>65.010000000000005</v>
      </c>
      <c r="V133" s="171">
        <v>89.210000000000008</v>
      </c>
      <c r="W133" s="171">
        <v>88.4</v>
      </c>
      <c r="X133" s="171">
        <v>84.100000000000009</v>
      </c>
      <c r="Y133" s="171">
        <v>65.010000000000005</v>
      </c>
      <c r="Z133" s="171">
        <v>54.99</v>
      </c>
      <c r="AA133" s="171">
        <v>50</v>
      </c>
      <c r="AB133" s="171">
        <v>89.210000000000008</v>
      </c>
      <c r="AC133" s="171">
        <v>54</v>
      </c>
      <c r="AD133" s="171">
        <v>15.030000000000001</v>
      </c>
      <c r="AF133" s="171">
        <f t="shared" si="8"/>
        <v>2006</v>
      </c>
      <c r="AG133" s="171">
        <f t="shared" si="9"/>
        <v>7</v>
      </c>
      <c r="AH133" s="700">
        <f>SUMIF(D$3:$AA133,"&lt;="&amp;$AH$1)/COUNTIF(D$3:$AA133,"&lt;="&amp;$AH$1)</f>
        <v>29.577899740708684</v>
      </c>
    </row>
    <row r="134" spans="2:34" x14ac:dyDescent="0.25">
      <c r="B134" s="910">
        <v>39014</v>
      </c>
      <c r="C134" s="581">
        <f t="shared" si="7"/>
        <v>10</v>
      </c>
      <c r="D134" s="171">
        <v>36</v>
      </c>
      <c r="E134" s="171">
        <v>28.22</v>
      </c>
      <c r="F134" s="171">
        <v>22.150000000000002</v>
      </c>
      <c r="G134" s="171">
        <v>20.53</v>
      </c>
      <c r="H134" s="171">
        <v>22.78</v>
      </c>
      <c r="I134" s="171">
        <v>27.25</v>
      </c>
      <c r="J134" s="171">
        <v>43.25</v>
      </c>
      <c r="K134" s="171">
        <v>64.489999999999995</v>
      </c>
      <c r="L134" s="171">
        <v>70.23</v>
      </c>
      <c r="M134" s="171">
        <v>150</v>
      </c>
      <c r="N134" s="171">
        <v>150</v>
      </c>
      <c r="O134" s="171">
        <v>150</v>
      </c>
      <c r="P134" s="171">
        <v>109</v>
      </c>
      <c r="Q134" s="171">
        <v>125</v>
      </c>
      <c r="R134" s="171">
        <v>125</v>
      </c>
      <c r="S134" s="171">
        <v>97.75</v>
      </c>
      <c r="T134" s="171">
        <v>97.55</v>
      </c>
      <c r="U134" s="171">
        <v>95.51</v>
      </c>
      <c r="V134" s="171">
        <v>97.850000000000009</v>
      </c>
      <c r="W134" s="171">
        <v>150</v>
      </c>
      <c r="X134" s="171">
        <v>99.02</v>
      </c>
      <c r="Y134" s="171">
        <v>97.65</v>
      </c>
      <c r="Z134" s="171">
        <v>65</v>
      </c>
      <c r="AA134" s="171">
        <v>56</v>
      </c>
      <c r="AB134" s="171">
        <v>150</v>
      </c>
      <c r="AC134" s="171">
        <v>64.489999999999995</v>
      </c>
      <c r="AD134" s="171">
        <v>32.020000000000003</v>
      </c>
      <c r="AF134" s="171">
        <f t="shared" si="8"/>
        <v>2006</v>
      </c>
      <c r="AG134" s="171">
        <f t="shared" si="9"/>
        <v>6</v>
      </c>
      <c r="AH134" s="700">
        <f>SUMIF(D$3:$AA134,"&lt;="&amp;$AH$1)/COUNTIF(D$3:$AA134,"&lt;="&amp;$AH$1)</f>
        <v>29.560240756663756</v>
      </c>
    </row>
    <row r="135" spans="2:34" x14ac:dyDescent="0.25">
      <c r="B135" s="910">
        <v>39015</v>
      </c>
      <c r="C135" s="581">
        <f t="shared" si="7"/>
        <v>10</v>
      </c>
      <c r="D135" s="171">
        <v>33</v>
      </c>
      <c r="E135" s="171">
        <v>30</v>
      </c>
      <c r="F135" s="171">
        <v>33</v>
      </c>
      <c r="G135" s="171">
        <v>17.400000000000002</v>
      </c>
      <c r="H135" s="171">
        <v>21.5</v>
      </c>
      <c r="I135" s="171">
        <v>28.3</v>
      </c>
      <c r="J135" s="171">
        <v>52.5</v>
      </c>
      <c r="K135" s="171">
        <v>90</v>
      </c>
      <c r="L135" s="171">
        <v>150</v>
      </c>
      <c r="M135" s="171">
        <v>250.01000000000002</v>
      </c>
      <c r="N135" s="171">
        <v>250</v>
      </c>
      <c r="O135" s="171">
        <v>199.02</v>
      </c>
      <c r="P135" s="171">
        <v>150</v>
      </c>
      <c r="Q135" s="171">
        <v>150</v>
      </c>
      <c r="R135" s="171">
        <v>150</v>
      </c>
      <c r="S135" s="171">
        <v>94</v>
      </c>
      <c r="T135" s="171">
        <v>70.010000000000005</v>
      </c>
      <c r="U135" s="171">
        <v>64.5</v>
      </c>
      <c r="V135" s="171">
        <v>73.680000000000007</v>
      </c>
      <c r="W135" s="171">
        <v>80</v>
      </c>
      <c r="X135" s="171">
        <v>72.23</v>
      </c>
      <c r="Y135" s="171">
        <v>59</v>
      </c>
      <c r="Z135" s="171">
        <v>51</v>
      </c>
      <c r="AA135" s="171">
        <v>49</v>
      </c>
      <c r="AB135" s="171">
        <v>250.01000000000002</v>
      </c>
      <c r="AC135" s="171">
        <v>51</v>
      </c>
      <c r="AD135" s="171">
        <v>33.090000000000003</v>
      </c>
      <c r="AF135" s="171">
        <f t="shared" si="8"/>
        <v>2006</v>
      </c>
      <c r="AG135" s="171">
        <f t="shared" si="9"/>
        <v>6</v>
      </c>
      <c r="AH135" s="700">
        <f>SUMIF(D$3:$AA135,"&lt;="&amp;$AH$1)/COUNTIF(D$3:$AA135,"&lt;="&amp;$AH$1)</f>
        <v>29.548126603934946</v>
      </c>
    </row>
    <row r="136" spans="2:34" x14ac:dyDescent="0.25">
      <c r="B136" s="910">
        <v>39016</v>
      </c>
      <c r="C136" s="581">
        <f t="shared" si="7"/>
        <v>10</v>
      </c>
      <c r="D136" s="171">
        <v>35.35</v>
      </c>
      <c r="E136" s="171">
        <v>31.970000000000002</v>
      </c>
      <c r="F136" s="171">
        <v>27.1</v>
      </c>
      <c r="G136" s="171">
        <v>25</v>
      </c>
      <c r="H136" s="171">
        <v>25.5</v>
      </c>
      <c r="I136" s="171">
        <v>31</v>
      </c>
      <c r="J136" s="171">
        <v>48.76</v>
      </c>
      <c r="K136" s="171">
        <v>71</v>
      </c>
      <c r="L136" s="171">
        <v>70</v>
      </c>
      <c r="M136" s="171">
        <v>68.989999999999995</v>
      </c>
      <c r="N136" s="171">
        <v>68.37</v>
      </c>
      <c r="O136" s="171">
        <v>69.5</v>
      </c>
      <c r="P136" s="171">
        <v>65.63</v>
      </c>
      <c r="Q136" s="171">
        <v>65</v>
      </c>
      <c r="R136" s="171">
        <v>60.01</v>
      </c>
      <c r="S136" s="171">
        <v>80.010000000000005</v>
      </c>
      <c r="T136" s="171">
        <v>80.010000000000005</v>
      </c>
      <c r="U136" s="171">
        <v>60.01</v>
      </c>
      <c r="V136" s="171">
        <v>150</v>
      </c>
      <c r="W136" s="171">
        <v>187.86</v>
      </c>
      <c r="X136" s="171">
        <v>80.010000000000005</v>
      </c>
      <c r="Y136" s="171">
        <v>60.01</v>
      </c>
      <c r="Z136" s="171">
        <v>50</v>
      </c>
      <c r="AA136" s="171">
        <v>34.25</v>
      </c>
      <c r="AB136" s="171">
        <v>187.86</v>
      </c>
      <c r="AC136" s="171">
        <v>50</v>
      </c>
      <c r="AD136" s="171">
        <v>32.369999999999997</v>
      </c>
      <c r="AF136" s="171">
        <f t="shared" si="8"/>
        <v>2006</v>
      </c>
      <c r="AG136" s="171">
        <f t="shared" si="9"/>
        <v>7</v>
      </c>
      <c r="AH136" s="700">
        <f>SUMIF(D$3:$AA136,"&lt;="&amp;$AH$1)/COUNTIF(D$3:$AA136,"&lt;="&amp;$AH$1)</f>
        <v>29.550960884353699</v>
      </c>
    </row>
    <row r="137" spans="2:34" x14ac:dyDescent="0.25">
      <c r="B137" s="910">
        <v>39017</v>
      </c>
      <c r="C137" s="581">
        <f t="shared" si="7"/>
        <v>10</v>
      </c>
      <c r="D137" s="171">
        <v>33</v>
      </c>
      <c r="E137" s="171">
        <v>30</v>
      </c>
      <c r="F137" s="171">
        <v>19.8</v>
      </c>
      <c r="G137" s="171">
        <v>14</v>
      </c>
      <c r="H137" s="171">
        <v>15</v>
      </c>
      <c r="I137" s="171">
        <v>21.51</v>
      </c>
      <c r="J137" s="171">
        <v>37.200000000000003</v>
      </c>
      <c r="K137" s="171">
        <v>60</v>
      </c>
      <c r="L137" s="171">
        <v>65</v>
      </c>
      <c r="M137" s="171">
        <v>160</v>
      </c>
      <c r="N137" s="171">
        <v>160</v>
      </c>
      <c r="O137" s="171">
        <v>160</v>
      </c>
      <c r="P137" s="171">
        <v>60.01</v>
      </c>
      <c r="Q137" s="171">
        <v>57.050000000000004</v>
      </c>
      <c r="R137" s="171">
        <v>54.6</v>
      </c>
      <c r="S137" s="171">
        <v>50.01</v>
      </c>
      <c r="T137" s="171">
        <v>45.81</v>
      </c>
      <c r="U137" s="171">
        <v>46.19</v>
      </c>
      <c r="V137" s="171">
        <v>57.9</v>
      </c>
      <c r="W137" s="171">
        <v>67.3</v>
      </c>
      <c r="X137" s="171">
        <v>62</v>
      </c>
      <c r="Y137" s="171">
        <v>44.03</v>
      </c>
      <c r="Z137" s="171">
        <v>42.5</v>
      </c>
      <c r="AA137" s="171">
        <v>42</v>
      </c>
      <c r="AB137" s="171">
        <v>160</v>
      </c>
      <c r="AC137" s="171">
        <v>42.5</v>
      </c>
      <c r="AD137" s="171">
        <v>26.560000000000002</v>
      </c>
      <c r="AF137" s="171">
        <f t="shared" si="8"/>
        <v>2006</v>
      </c>
      <c r="AG137" s="171">
        <f t="shared" si="9"/>
        <v>9</v>
      </c>
      <c r="AH137" s="700">
        <f>SUMIF(D$3:$AA137,"&lt;="&amp;$AH$1)/COUNTIF(D$3:$AA137,"&lt;="&amp;$AH$1)</f>
        <v>29.541721518987302</v>
      </c>
    </row>
    <row r="138" spans="2:34" x14ac:dyDescent="0.25">
      <c r="B138" s="910">
        <v>39020</v>
      </c>
      <c r="C138" s="581">
        <f t="shared" si="7"/>
        <v>10</v>
      </c>
      <c r="D138" s="171">
        <v>31.84</v>
      </c>
      <c r="E138" s="171">
        <v>27.93</v>
      </c>
      <c r="F138" s="171">
        <v>27.740000000000002</v>
      </c>
      <c r="G138" s="171">
        <v>27.8</v>
      </c>
      <c r="H138" s="171">
        <v>28.53</v>
      </c>
      <c r="I138" s="171">
        <v>33.840000000000003</v>
      </c>
      <c r="J138" s="171">
        <v>48.84</v>
      </c>
      <c r="K138" s="171">
        <v>78</v>
      </c>
      <c r="L138" s="171">
        <v>80.010000000000005</v>
      </c>
      <c r="M138" s="171">
        <v>87.38</v>
      </c>
      <c r="N138" s="171">
        <v>88.91</v>
      </c>
      <c r="O138" s="171">
        <v>105.59</v>
      </c>
      <c r="P138" s="171">
        <v>90.61</v>
      </c>
      <c r="Q138" s="171">
        <v>95.62</v>
      </c>
      <c r="R138" s="171">
        <v>85.62</v>
      </c>
      <c r="S138" s="171">
        <v>85.92</v>
      </c>
      <c r="T138" s="171">
        <v>92.02</v>
      </c>
      <c r="U138" s="171">
        <v>400</v>
      </c>
      <c r="V138" s="171">
        <v>325</v>
      </c>
      <c r="W138" s="171">
        <v>160</v>
      </c>
      <c r="X138" s="171">
        <v>75.010000000000005</v>
      </c>
      <c r="Y138" s="171">
        <v>50</v>
      </c>
      <c r="Z138" s="171">
        <v>41.9</v>
      </c>
      <c r="AA138" s="171">
        <v>36</v>
      </c>
      <c r="AB138" s="171">
        <v>400</v>
      </c>
      <c r="AC138" s="171">
        <v>41.9</v>
      </c>
      <c r="AD138" s="171">
        <v>32.81</v>
      </c>
      <c r="AF138" s="171">
        <f t="shared" si="8"/>
        <v>2006</v>
      </c>
      <c r="AG138" s="171">
        <f t="shared" si="9"/>
        <v>8</v>
      </c>
      <c r="AH138" s="700">
        <f>SUMIF(D$3:$AA138,"&lt;="&amp;$AH$1)/COUNTIF(D$3:$AA138,"&lt;="&amp;$AH$1)</f>
        <v>29.557854149203642</v>
      </c>
    </row>
    <row r="139" spans="2:34" x14ac:dyDescent="0.25">
      <c r="B139" s="910">
        <v>39021</v>
      </c>
      <c r="C139" s="581">
        <f t="shared" si="7"/>
        <v>10</v>
      </c>
      <c r="D139" s="171">
        <v>33.07</v>
      </c>
      <c r="E139" s="171">
        <v>29.2</v>
      </c>
      <c r="F139" s="171">
        <v>24.830000000000002</v>
      </c>
      <c r="G139" s="171">
        <v>22.88</v>
      </c>
      <c r="H139" s="171">
        <v>22</v>
      </c>
      <c r="I139" s="171">
        <v>28.900000000000002</v>
      </c>
      <c r="J139" s="171">
        <v>43.21</v>
      </c>
      <c r="K139" s="171">
        <v>60.6</v>
      </c>
      <c r="L139" s="171">
        <v>60</v>
      </c>
      <c r="M139" s="171">
        <v>60</v>
      </c>
      <c r="N139" s="171">
        <v>60</v>
      </c>
      <c r="O139" s="171">
        <v>62</v>
      </c>
      <c r="P139" s="171">
        <v>69</v>
      </c>
      <c r="Q139" s="171">
        <v>70</v>
      </c>
      <c r="R139" s="171">
        <v>64.02</v>
      </c>
      <c r="S139" s="171">
        <v>60.01</v>
      </c>
      <c r="T139" s="171">
        <v>60</v>
      </c>
      <c r="U139" s="171">
        <v>160</v>
      </c>
      <c r="V139" s="171">
        <v>160</v>
      </c>
      <c r="W139" s="171">
        <v>98</v>
      </c>
      <c r="X139" s="171">
        <v>58.67</v>
      </c>
      <c r="Y139" s="171">
        <v>55</v>
      </c>
      <c r="Z139" s="171">
        <v>41.730000000000004</v>
      </c>
      <c r="AA139" s="171">
        <v>36.67</v>
      </c>
      <c r="AB139" s="171">
        <v>160</v>
      </c>
      <c r="AC139" s="171">
        <v>41.730000000000004</v>
      </c>
      <c r="AD139" s="171">
        <v>30.09</v>
      </c>
      <c r="AF139" s="171">
        <f t="shared" si="8"/>
        <v>2006</v>
      </c>
      <c r="AG139" s="171">
        <f t="shared" si="9"/>
        <v>8</v>
      </c>
      <c r="AH139" s="700">
        <f>SUMIF(D$3:$AA139,"&lt;="&amp;$AH$1)/COUNTIF(D$3:$AA139,"&lt;="&amp;$AH$1)</f>
        <v>29.560199833472062</v>
      </c>
    </row>
    <row r="140" spans="2:34" x14ac:dyDescent="0.25">
      <c r="B140" s="910">
        <v>39022</v>
      </c>
      <c r="C140" s="581">
        <f t="shared" si="7"/>
        <v>11</v>
      </c>
      <c r="D140" s="171">
        <v>20.7</v>
      </c>
      <c r="E140" s="171">
        <v>11.75</v>
      </c>
      <c r="F140" s="171">
        <v>9.74</v>
      </c>
      <c r="G140" s="171">
        <v>5.14</v>
      </c>
      <c r="H140" s="171">
        <v>6.3900000000000006</v>
      </c>
      <c r="I140" s="171">
        <v>5.96</v>
      </c>
      <c r="J140" s="171">
        <v>11.700000000000001</v>
      </c>
      <c r="K140" s="171">
        <v>50</v>
      </c>
      <c r="L140" s="171">
        <v>52.1</v>
      </c>
      <c r="M140" s="171">
        <v>52.1</v>
      </c>
      <c r="N140" s="171">
        <v>52.1</v>
      </c>
      <c r="O140" s="171">
        <v>52.1</v>
      </c>
      <c r="P140" s="171">
        <v>50</v>
      </c>
      <c r="Q140" s="171">
        <v>50</v>
      </c>
      <c r="R140" s="171">
        <v>50</v>
      </c>
      <c r="S140" s="171">
        <v>49.1</v>
      </c>
      <c r="T140" s="171">
        <v>50</v>
      </c>
      <c r="U140" s="171">
        <v>90.12</v>
      </c>
      <c r="V140" s="171">
        <v>70.010000000000005</v>
      </c>
      <c r="W140" s="171">
        <v>150</v>
      </c>
      <c r="X140" s="171">
        <v>140</v>
      </c>
      <c r="Y140" s="171">
        <v>43.52</v>
      </c>
      <c r="Z140" s="171">
        <v>44.6</v>
      </c>
      <c r="AA140" s="171">
        <v>40.4</v>
      </c>
      <c r="AB140" s="171">
        <v>150</v>
      </c>
      <c r="AC140" s="171">
        <v>43.52</v>
      </c>
      <c r="AD140" s="171">
        <v>13.97</v>
      </c>
      <c r="AF140" s="171">
        <f t="shared" si="8"/>
        <v>2006</v>
      </c>
      <c r="AG140" s="171">
        <f t="shared" si="9"/>
        <v>8</v>
      </c>
      <c r="AH140" s="700">
        <f>SUMIF(D$3:$AA140,"&lt;="&amp;$AH$1)/COUNTIF(D$3:$AA140,"&lt;="&amp;$AH$1)</f>
        <v>29.457055417700527</v>
      </c>
    </row>
    <row r="141" spans="2:34" x14ac:dyDescent="0.25">
      <c r="B141" s="910">
        <v>39023</v>
      </c>
      <c r="C141" s="581">
        <f t="shared" si="7"/>
        <v>11</v>
      </c>
      <c r="D141" s="171">
        <v>40.300000000000004</v>
      </c>
      <c r="E141" s="171">
        <v>33</v>
      </c>
      <c r="F141" s="171">
        <v>29</v>
      </c>
      <c r="G141" s="171">
        <v>28</v>
      </c>
      <c r="H141" s="171">
        <v>27.5</v>
      </c>
      <c r="I141" s="171">
        <v>34.980000000000004</v>
      </c>
      <c r="J141" s="171">
        <v>53</v>
      </c>
      <c r="K141" s="171">
        <v>82.43</v>
      </c>
      <c r="L141" s="171">
        <v>77.900000000000006</v>
      </c>
      <c r="M141" s="171">
        <v>80</v>
      </c>
      <c r="N141" s="171">
        <v>84.8</v>
      </c>
      <c r="O141" s="171">
        <v>110</v>
      </c>
      <c r="P141" s="171">
        <v>83.100000000000009</v>
      </c>
      <c r="Q141" s="171">
        <v>81.900000000000006</v>
      </c>
      <c r="R141" s="171">
        <v>80.010000000000005</v>
      </c>
      <c r="S141" s="171">
        <v>75.92</v>
      </c>
      <c r="T141" s="171">
        <v>88.74</v>
      </c>
      <c r="U141" s="171">
        <v>150</v>
      </c>
      <c r="V141" s="171">
        <v>150</v>
      </c>
      <c r="W141" s="171">
        <v>118.39</v>
      </c>
      <c r="X141" s="171">
        <v>80.010000000000005</v>
      </c>
      <c r="Y141" s="171">
        <v>65.400000000000006</v>
      </c>
      <c r="Z141" s="171">
        <v>62</v>
      </c>
      <c r="AA141" s="171">
        <v>48.6</v>
      </c>
      <c r="AB141" s="171">
        <v>150</v>
      </c>
      <c r="AC141" s="171">
        <v>62</v>
      </c>
      <c r="AD141" s="171">
        <v>36.800000000000004</v>
      </c>
      <c r="AF141" s="171">
        <f t="shared" si="8"/>
        <v>2006</v>
      </c>
      <c r="AG141" s="171">
        <f t="shared" si="9"/>
        <v>6</v>
      </c>
      <c r="AH141" s="700">
        <f>SUMIF(D$3:$AA141,"&lt;="&amp;$AH$1)/COUNTIF(D$3:$AA141,"&lt;="&amp;$AH$1)</f>
        <v>29.470255144032873</v>
      </c>
    </row>
    <row r="142" spans="2:34" x14ac:dyDescent="0.25">
      <c r="B142" s="910">
        <v>39024</v>
      </c>
      <c r="C142" s="581">
        <f t="shared" si="7"/>
        <v>11</v>
      </c>
      <c r="D142" s="171">
        <v>41.86</v>
      </c>
      <c r="E142" s="171">
        <v>36.75</v>
      </c>
      <c r="F142" s="171">
        <v>30.51</v>
      </c>
      <c r="G142" s="171">
        <v>28.48</v>
      </c>
      <c r="H142" s="171">
        <v>28.7</v>
      </c>
      <c r="I142" s="171">
        <v>40.33</v>
      </c>
      <c r="J142" s="171">
        <v>47.04</v>
      </c>
      <c r="K142" s="171">
        <v>82.76</v>
      </c>
      <c r="L142" s="171">
        <v>85.87</v>
      </c>
      <c r="M142" s="171">
        <v>143.56</v>
      </c>
      <c r="N142" s="171">
        <v>143.56</v>
      </c>
      <c r="O142" s="171">
        <v>93.26</v>
      </c>
      <c r="P142" s="171">
        <v>85.37</v>
      </c>
      <c r="Q142" s="171">
        <v>84.37</v>
      </c>
      <c r="R142" s="171">
        <v>75.05</v>
      </c>
      <c r="S142" s="171">
        <v>70.010000000000005</v>
      </c>
      <c r="T142" s="171">
        <v>73.62</v>
      </c>
      <c r="U142" s="171">
        <v>150</v>
      </c>
      <c r="V142" s="171">
        <v>150</v>
      </c>
      <c r="W142" s="171">
        <v>104.99000000000001</v>
      </c>
      <c r="X142" s="171">
        <v>74</v>
      </c>
      <c r="Y142" s="171">
        <v>64.099999999999994</v>
      </c>
      <c r="Z142" s="171">
        <v>49.300000000000004</v>
      </c>
      <c r="AA142" s="171">
        <v>60</v>
      </c>
      <c r="AB142" s="171">
        <v>150</v>
      </c>
      <c r="AC142" s="171">
        <v>49.300000000000004</v>
      </c>
      <c r="AD142" s="171">
        <v>39.21</v>
      </c>
      <c r="AF142" s="171">
        <f t="shared" si="8"/>
        <v>2006</v>
      </c>
      <c r="AG142" s="171">
        <f t="shared" si="9"/>
        <v>6</v>
      </c>
      <c r="AH142" s="700">
        <f>SUMIF(D$3:$AA142,"&lt;="&amp;$AH$1)/COUNTIF(D$3:$AA142,"&lt;="&amp;$AH$1)</f>
        <v>29.494668304668263</v>
      </c>
    </row>
    <row r="143" spans="2:34" x14ac:dyDescent="0.25">
      <c r="B143" s="910">
        <v>39027</v>
      </c>
      <c r="C143" s="581">
        <f t="shared" si="7"/>
        <v>11</v>
      </c>
      <c r="D143" s="171">
        <v>31.6</v>
      </c>
      <c r="E143" s="171">
        <v>28</v>
      </c>
      <c r="F143" s="171">
        <v>25.03</v>
      </c>
      <c r="G143" s="171">
        <v>19</v>
      </c>
      <c r="H143" s="171">
        <v>16.399999999999999</v>
      </c>
      <c r="I143" s="171">
        <v>27.1</v>
      </c>
      <c r="J143" s="171">
        <v>42.02</v>
      </c>
      <c r="K143" s="171">
        <v>64.239999999999995</v>
      </c>
      <c r="L143" s="171">
        <v>71.010000000000005</v>
      </c>
      <c r="M143" s="171">
        <v>73.010000000000005</v>
      </c>
      <c r="N143" s="171">
        <v>72.100000000000009</v>
      </c>
      <c r="O143" s="171">
        <v>74</v>
      </c>
      <c r="P143" s="171">
        <v>63.84</v>
      </c>
      <c r="Q143" s="171">
        <v>69.13</v>
      </c>
      <c r="R143" s="171">
        <v>69.55</v>
      </c>
      <c r="S143" s="171">
        <v>63.4</v>
      </c>
      <c r="T143" s="171">
        <v>67.5</v>
      </c>
      <c r="U143" s="171">
        <v>150</v>
      </c>
      <c r="V143" s="171">
        <v>150</v>
      </c>
      <c r="W143" s="171">
        <v>99</v>
      </c>
      <c r="X143" s="171">
        <v>80</v>
      </c>
      <c r="Y143" s="171">
        <v>70</v>
      </c>
      <c r="Z143" s="171">
        <v>75</v>
      </c>
      <c r="AA143" s="171">
        <v>44.26</v>
      </c>
      <c r="AB143" s="171">
        <v>150</v>
      </c>
      <c r="AC143" s="171">
        <v>63.4</v>
      </c>
      <c r="AD143" s="171">
        <v>29.18</v>
      </c>
      <c r="AF143" s="171">
        <f t="shared" si="8"/>
        <v>2006</v>
      </c>
      <c r="AG143" s="171">
        <f t="shared" si="9"/>
        <v>7</v>
      </c>
      <c r="AH143" s="700">
        <f>SUMIF(D$3:$AA143,"&lt;="&amp;$AH$1)/COUNTIF(D$3:$AA143,"&lt;="&amp;$AH$1)</f>
        <v>29.48057003257324</v>
      </c>
    </row>
    <row r="144" spans="2:34" x14ac:dyDescent="0.25">
      <c r="B144" s="910">
        <v>39028</v>
      </c>
      <c r="C144" s="581">
        <f t="shared" si="7"/>
        <v>11</v>
      </c>
      <c r="D144" s="171">
        <v>44.300000000000004</v>
      </c>
      <c r="E144" s="171">
        <v>37.200000000000003</v>
      </c>
      <c r="F144" s="171">
        <v>33.630000000000003</v>
      </c>
      <c r="G144" s="171">
        <v>29.89</v>
      </c>
      <c r="H144" s="171">
        <v>29</v>
      </c>
      <c r="I144" s="171">
        <v>39.6</v>
      </c>
      <c r="J144" s="171">
        <v>56</v>
      </c>
      <c r="K144" s="171">
        <v>85.2</v>
      </c>
      <c r="L144" s="171">
        <v>87.67</v>
      </c>
      <c r="M144" s="171">
        <v>79.47</v>
      </c>
      <c r="N144" s="171">
        <v>80.010000000000005</v>
      </c>
      <c r="O144" s="171">
        <v>83</v>
      </c>
      <c r="P144" s="171">
        <v>79.37</v>
      </c>
      <c r="Q144" s="171">
        <v>77.2</v>
      </c>
      <c r="R144" s="171">
        <v>75</v>
      </c>
      <c r="S144" s="171">
        <v>71.17</v>
      </c>
      <c r="T144" s="171">
        <v>91.17</v>
      </c>
      <c r="U144" s="171">
        <v>400</v>
      </c>
      <c r="V144" s="171">
        <v>250.01000000000002</v>
      </c>
      <c r="W144" s="171">
        <v>111.75</v>
      </c>
      <c r="X144" s="171">
        <v>79.650000000000006</v>
      </c>
      <c r="Y144" s="171">
        <v>67.400000000000006</v>
      </c>
      <c r="Z144" s="171">
        <v>60.24</v>
      </c>
      <c r="AA144" s="171">
        <v>46.45</v>
      </c>
      <c r="AB144" s="171">
        <v>400</v>
      </c>
      <c r="AC144" s="171">
        <v>60.24</v>
      </c>
      <c r="AD144" s="171">
        <v>39.51</v>
      </c>
      <c r="AF144" s="171">
        <f t="shared" si="8"/>
        <v>2006</v>
      </c>
      <c r="AG144" s="171">
        <f t="shared" si="9"/>
        <v>5</v>
      </c>
      <c r="AH144" s="700">
        <f>SUMIF(D$3:$AA144,"&lt;="&amp;$AH$1)/COUNTIF(D$3:$AA144,"&lt;="&amp;$AH$1)</f>
        <v>29.498345498783401</v>
      </c>
    </row>
    <row r="145" spans="2:34" x14ac:dyDescent="0.25">
      <c r="B145" s="910">
        <v>39029</v>
      </c>
      <c r="C145" s="581">
        <f t="shared" si="7"/>
        <v>11</v>
      </c>
      <c r="D145" s="171">
        <v>39</v>
      </c>
      <c r="E145" s="171">
        <v>35</v>
      </c>
      <c r="F145" s="171">
        <v>33.07</v>
      </c>
      <c r="G145" s="171">
        <v>30.5</v>
      </c>
      <c r="H145" s="171">
        <v>31.3</v>
      </c>
      <c r="I145" s="171">
        <v>38.11</v>
      </c>
      <c r="J145" s="171">
        <v>56.93</v>
      </c>
      <c r="K145" s="171">
        <v>79.7</v>
      </c>
      <c r="L145" s="171">
        <v>74.3</v>
      </c>
      <c r="M145" s="171">
        <v>77.5</v>
      </c>
      <c r="N145" s="171">
        <v>75.989999999999995</v>
      </c>
      <c r="O145" s="171">
        <v>77.8</v>
      </c>
      <c r="P145" s="171">
        <v>76.94</v>
      </c>
      <c r="Q145" s="171">
        <v>76.02</v>
      </c>
      <c r="R145" s="171">
        <v>72.400000000000006</v>
      </c>
      <c r="S145" s="171">
        <v>69</v>
      </c>
      <c r="T145" s="171">
        <v>70</v>
      </c>
      <c r="U145" s="171">
        <v>150</v>
      </c>
      <c r="V145" s="171">
        <v>175.66</v>
      </c>
      <c r="W145" s="171">
        <v>97</v>
      </c>
      <c r="X145" s="171">
        <v>71.210000000000008</v>
      </c>
      <c r="Y145" s="171">
        <v>59.47</v>
      </c>
      <c r="Z145" s="171">
        <v>54.88</v>
      </c>
      <c r="AA145" s="171">
        <v>47.26</v>
      </c>
      <c r="AB145" s="171">
        <v>175.66</v>
      </c>
      <c r="AC145" s="171">
        <v>54.88</v>
      </c>
      <c r="AD145" s="171">
        <v>38.9</v>
      </c>
      <c r="AF145" s="171">
        <f t="shared" si="8"/>
        <v>2006</v>
      </c>
      <c r="AG145" s="171">
        <f t="shared" si="9"/>
        <v>6</v>
      </c>
      <c r="AH145" s="700">
        <f>SUMIF(D$3:$AA145,"&lt;="&amp;$AH$1)/COUNTIF(D$3:$AA145,"&lt;="&amp;$AH$1)</f>
        <v>29.522550443906326</v>
      </c>
    </row>
    <row r="146" spans="2:34" x14ac:dyDescent="0.25">
      <c r="B146" s="910">
        <v>39030</v>
      </c>
      <c r="C146" s="581">
        <f t="shared" si="7"/>
        <v>11</v>
      </c>
      <c r="D146" s="171">
        <v>33</v>
      </c>
      <c r="E146" s="171">
        <v>27.13</v>
      </c>
      <c r="F146" s="171">
        <v>23.29</v>
      </c>
      <c r="G146" s="171">
        <v>20.11</v>
      </c>
      <c r="H146" s="171">
        <v>18.900000000000002</v>
      </c>
      <c r="I146" s="171">
        <v>29.66</v>
      </c>
      <c r="J146" s="171">
        <v>42.71</v>
      </c>
      <c r="K146" s="171">
        <v>67</v>
      </c>
      <c r="L146" s="171">
        <v>65.83</v>
      </c>
      <c r="M146" s="171">
        <v>69.09</v>
      </c>
      <c r="N146" s="171">
        <v>69.260000000000005</v>
      </c>
      <c r="O146" s="171">
        <v>69.69</v>
      </c>
      <c r="P146" s="171">
        <v>65</v>
      </c>
      <c r="Q146" s="171">
        <v>63.5</v>
      </c>
      <c r="R146" s="171">
        <v>64.59</v>
      </c>
      <c r="S146" s="171">
        <v>60.97</v>
      </c>
      <c r="T146" s="171">
        <v>62.5</v>
      </c>
      <c r="U146" s="171">
        <v>90</v>
      </c>
      <c r="V146" s="171">
        <v>115.23</v>
      </c>
      <c r="W146" s="171">
        <v>71.42</v>
      </c>
      <c r="X146" s="171">
        <v>72</v>
      </c>
      <c r="Y146" s="171">
        <v>49.800000000000004</v>
      </c>
      <c r="Z146" s="171">
        <v>45</v>
      </c>
      <c r="AA146" s="171">
        <v>48.22</v>
      </c>
      <c r="AB146" s="171">
        <v>115.23</v>
      </c>
      <c r="AC146" s="171">
        <v>45</v>
      </c>
      <c r="AD146" s="171">
        <v>30.38</v>
      </c>
      <c r="AF146" s="171">
        <f t="shared" si="8"/>
        <v>2006</v>
      </c>
      <c r="AG146" s="171">
        <f t="shared" si="9"/>
        <v>6</v>
      </c>
      <c r="AH146" s="700">
        <f>SUMIF(D$3:$AA146,"&lt;="&amp;$AH$1)/COUNTIF(D$3:$AA146,"&lt;="&amp;$AH$1)</f>
        <v>29.502433734939711</v>
      </c>
    </row>
    <row r="147" spans="2:34" x14ac:dyDescent="0.25">
      <c r="B147" s="910">
        <v>39031</v>
      </c>
      <c r="C147" s="581">
        <f t="shared" si="7"/>
        <v>11</v>
      </c>
      <c r="D147" s="171">
        <v>37.800000000000004</v>
      </c>
      <c r="E147" s="171">
        <v>34.6</v>
      </c>
      <c r="F147" s="171">
        <v>31.5</v>
      </c>
      <c r="G147" s="171">
        <v>28.5</v>
      </c>
      <c r="H147" s="171">
        <v>28.5</v>
      </c>
      <c r="I147" s="171">
        <v>35.160000000000004</v>
      </c>
      <c r="J147" s="171">
        <v>52.34</v>
      </c>
      <c r="K147" s="171">
        <v>75.5</v>
      </c>
      <c r="L147" s="171">
        <v>85.19</v>
      </c>
      <c r="M147" s="171">
        <v>88.2</v>
      </c>
      <c r="N147" s="171">
        <v>87.02</v>
      </c>
      <c r="O147" s="171">
        <v>87.5</v>
      </c>
      <c r="P147" s="171">
        <v>81</v>
      </c>
      <c r="Q147" s="171">
        <v>80.5</v>
      </c>
      <c r="R147" s="171">
        <v>76.7</v>
      </c>
      <c r="S147" s="171">
        <v>72.23</v>
      </c>
      <c r="T147" s="171">
        <v>78.5</v>
      </c>
      <c r="U147" s="171">
        <v>119</v>
      </c>
      <c r="V147" s="171">
        <v>139.81</v>
      </c>
      <c r="W147" s="171">
        <v>90.5</v>
      </c>
      <c r="X147" s="171">
        <v>68.7</v>
      </c>
      <c r="Y147" s="171">
        <v>58.1</v>
      </c>
      <c r="Z147" s="171">
        <v>54.34</v>
      </c>
      <c r="AA147" s="171">
        <v>43</v>
      </c>
      <c r="AB147" s="171">
        <v>139.81</v>
      </c>
      <c r="AC147" s="171">
        <v>54.34</v>
      </c>
      <c r="AD147" s="171">
        <v>36.42</v>
      </c>
      <c r="AF147" s="171">
        <f t="shared" si="8"/>
        <v>2006</v>
      </c>
      <c r="AG147" s="171">
        <f t="shared" si="9"/>
        <v>6</v>
      </c>
      <c r="AH147" s="700">
        <f>SUMIF(D$3:$AA147,"&lt;="&amp;$AH$1)/COUNTIF(D$3:$AA147,"&lt;="&amp;$AH$1)</f>
        <v>29.517657873700994</v>
      </c>
    </row>
    <row r="148" spans="2:34" x14ac:dyDescent="0.25">
      <c r="B148" s="910">
        <v>39034</v>
      </c>
      <c r="C148" s="581">
        <f t="shared" si="7"/>
        <v>11</v>
      </c>
      <c r="D148" s="171">
        <v>30</v>
      </c>
      <c r="E148" s="171">
        <v>24.63</v>
      </c>
      <c r="F148" s="171">
        <v>23.12</v>
      </c>
      <c r="G148" s="171">
        <v>20.740000000000002</v>
      </c>
      <c r="H148" s="171">
        <v>21</v>
      </c>
      <c r="I148" s="171">
        <v>24.64</v>
      </c>
      <c r="J148" s="171">
        <v>30.400000000000002</v>
      </c>
      <c r="K148" s="171">
        <v>63.77</v>
      </c>
      <c r="L148" s="171">
        <v>70.03</v>
      </c>
      <c r="M148" s="171">
        <v>75</v>
      </c>
      <c r="N148" s="171">
        <v>71.92</v>
      </c>
      <c r="O148" s="171">
        <v>70.02</v>
      </c>
      <c r="P148" s="171">
        <v>68.010000000000005</v>
      </c>
      <c r="Q148" s="171">
        <v>70</v>
      </c>
      <c r="R148" s="171">
        <v>67.599999999999994</v>
      </c>
      <c r="S148" s="171">
        <v>66.510000000000005</v>
      </c>
      <c r="T148" s="171">
        <v>70.22</v>
      </c>
      <c r="U148" s="171">
        <v>84.84</v>
      </c>
      <c r="V148" s="171">
        <v>90</v>
      </c>
      <c r="W148" s="171">
        <v>75.010000000000005</v>
      </c>
      <c r="X148" s="171">
        <v>66.040000000000006</v>
      </c>
      <c r="Y148" s="171">
        <v>54.94</v>
      </c>
      <c r="Z148" s="171">
        <v>51.76</v>
      </c>
      <c r="AA148" s="171">
        <v>39.22</v>
      </c>
      <c r="AB148" s="171">
        <v>90</v>
      </c>
      <c r="AC148" s="171">
        <v>51.76</v>
      </c>
      <c r="AD148" s="171">
        <v>26.72</v>
      </c>
      <c r="AF148" s="171">
        <f t="shared" si="8"/>
        <v>2006</v>
      </c>
      <c r="AG148" s="171">
        <f t="shared" si="9"/>
        <v>8</v>
      </c>
      <c r="AH148" s="700">
        <f>SUMIF(D$3:$AA148,"&lt;="&amp;$AH$1)/COUNTIF(D$3:$AA148,"&lt;="&amp;$AH$1)</f>
        <v>29.499872915011871</v>
      </c>
    </row>
    <row r="149" spans="2:34" x14ac:dyDescent="0.25">
      <c r="B149" s="910">
        <v>39035</v>
      </c>
      <c r="C149" s="581">
        <f t="shared" si="7"/>
        <v>11</v>
      </c>
      <c r="D149" s="171">
        <v>32.480000000000004</v>
      </c>
      <c r="E149" s="171">
        <v>28.86</v>
      </c>
      <c r="F149" s="171">
        <v>27.27</v>
      </c>
      <c r="G149" s="171">
        <v>23.400000000000002</v>
      </c>
      <c r="H149" s="171">
        <v>22</v>
      </c>
      <c r="I149" s="171">
        <v>29.7</v>
      </c>
      <c r="J149" s="171">
        <v>39.36</v>
      </c>
      <c r="K149" s="171">
        <v>65</v>
      </c>
      <c r="L149" s="171">
        <v>71.64</v>
      </c>
      <c r="M149" s="171">
        <v>73.180000000000007</v>
      </c>
      <c r="N149" s="171">
        <v>73.3</v>
      </c>
      <c r="O149" s="171">
        <v>76</v>
      </c>
      <c r="P149" s="171">
        <v>72.97</v>
      </c>
      <c r="Q149" s="171">
        <v>68</v>
      </c>
      <c r="R149" s="171">
        <v>64.67</v>
      </c>
      <c r="S149" s="171">
        <v>64</v>
      </c>
      <c r="T149" s="171">
        <v>69.17</v>
      </c>
      <c r="U149" s="171">
        <v>115.38</v>
      </c>
      <c r="V149" s="171">
        <v>110.2</v>
      </c>
      <c r="W149" s="171">
        <v>81.400000000000006</v>
      </c>
      <c r="X149" s="171">
        <v>67.5</v>
      </c>
      <c r="Y149" s="171">
        <v>55.9</v>
      </c>
      <c r="Z149" s="171">
        <v>49.5</v>
      </c>
      <c r="AA149" s="171">
        <v>39</v>
      </c>
      <c r="AB149" s="171">
        <v>115.38</v>
      </c>
      <c r="AC149" s="171">
        <v>49.5</v>
      </c>
      <c r="AD149" s="171">
        <v>30.26</v>
      </c>
      <c r="AF149" s="171">
        <f t="shared" si="8"/>
        <v>2006</v>
      </c>
      <c r="AG149" s="171">
        <f t="shared" si="9"/>
        <v>8</v>
      </c>
      <c r="AH149" s="700">
        <f>SUMIF(D$3:$AA149,"&lt;="&amp;$AH$1)/COUNTIF(D$3:$AA149,"&lt;="&amp;$AH$1)</f>
        <v>29.504664561957338</v>
      </c>
    </row>
    <row r="150" spans="2:34" x14ac:dyDescent="0.25">
      <c r="B150" s="910">
        <v>39036</v>
      </c>
      <c r="C150" s="581">
        <f t="shared" si="7"/>
        <v>11</v>
      </c>
      <c r="D150" s="171">
        <v>28.7</v>
      </c>
      <c r="E150" s="171">
        <v>25.900000000000002</v>
      </c>
      <c r="F150" s="171">
        <v>23.21</v>
      </c>
      <c r="G150" s="171">
        <v>17.900000000000002</v>
      </c>
      <c r="H150" s="171">
        <v>19.75</v>
      </c>
      <c r="I150" s="171">
        <v>27.57</v>
      </c>
      <c r="J150" s="171">
        <v>36.65</v>
      </c>
      <c r="K150" s="171">
        <v>66.099999999999994</v>
      </c>
      <c r="L150" s="171">
        <v>70.010000000000005</v>
      </c>
      <c r="M150" s="171">
        <v>72.400000000000006</v>
      </c>
      <c r="N150" s="171">
        <v>73.7</v>
      </c>
      <c r="O150" s="171">
        <v>74.95</v>
      </c>
      <c r="P150" s="171">
        <v>71.7</v>
      </c>
      <c r="Q150" s="171">
        <v>73</v>
      </c>
      <c r="R150" s="171">
        <v>73.5</v>
      </c>
      <c r="S150" s="171">
        <v>71.040000000000006</v>
      </c>
      <c r="T150" s="171">
        <v>80.150000000000006</v>
      </c>
      <c r="U150" s="171">
        <v>175</v>
      </c>
      <c r="V150" s="171">
        <v>119.45</v>
      </c>
      <c r="W150" s="171">
        <v>83.4</v>
      </c>
      <c r="X150" s="171">
        <v>65.010000000000005</v>
      </c>
      <c r="Y150" s="171">
        <v>52.7</v>
      </c>
      <c r="Z150" s="171">
        <v>45.49</v>
      </c>
      <c r="AA150" s="171">
        <v>37.35</v>
      </c>
      <c r="AB150" s="171">
        <v>175</v>
      </c>
      <c r="AC150" s="171">
        <v>45.49</v>
      </c>
      <c r="AD150" s="171">
        <v>27.13</v>
      </c>
      <c r="AF150" s="171">
        <f t="shared" si="8"/>
        <v>2006</v>
      </c>
      <c r="AG150" s="171">
        <f t="shared" si="9"/>
        <v>8</v>
      </c>
      <c r="AH150" s="700">
        <f>SUMIF(D$3:$AA150,"&lt;="&amp;$AH$1)/COUNTIF(D$3:$AA150,"&lt;="&amp;$AH$1)</f>
        <v>29.489756862745054</v>
      </c>
    </row>
    <row r="151" spans="2:34" x14ac:dyDescent="0.25">
      <c r="B151" s="910">
        <v>39037</v>
      </c>
      <c r="C151" s="581">
        <f t="shared" si="7"/>
        <v>11</v>
      </c>
      <c r="D151" s="171">
        <v>30.04</v>
      </c>
      <c r="E151" s="171">
        <v>26.88</v>
      </c>
      <c r="F151" s="171">
        <v>23.81</v>
      </c>
      <c r="G151" s="171">
        <v>20.900000000000002</v>
      </c>
      <c r="H151" s="171">
        <v>20.45</v>
      </c>
      <c r="I151" s="171">
        <v>28.03</v>
      </c>
      <c r="J151" s="171">
        <v>35</v>
      </c>
      <c r="K151" s="171">
        <v>67.56</v>
      </c>
      <c r="L151" s="171">
        <v>70</v>
      </c>
      <c r="M151" s="171">
        <v>68.430000000000007</v>
      </c>
      <c r="N151" s="171">
        <v>68.900000000000006</v>
      </c>
      <c r="O151" s="171">
        <v>70.39</v>
      </c>
      <c r="P151" s="171">
        <v>68</v>
      </c>
      <c r="Q151" s="171">
        <v>68.88</v>
      </c>
      <c r="R151" s="171">
        <v>69</v>
      </c>
      <c r="S151" s="171">
        <v>69</v>
      </c>
      <c r="T151" s="171">
        <v>76</v>
      </c>
      <c r="U151" s="171">
        <v>175.01</v>
      </c>
      <c r="V151" s="171">
        <v>198</v>
      </c>
      <c r="W151" s="171">
        <v>86.100000000000009</v>
      </c>
      <c r="X151" s="171">
        <v>75</v>
      </c>
      <c r="Y151" s="171">
        <v>64</v>
      </c>
      <c r="Z151" s="171">
        <v>48</v>
      </c>
      <c r="AA151" s="171">
        <v>36.1</v>
      </c>
      <c r="AB151" s="171">
        <v>198</v>
      </c>
      <c r="AC151" s="171">
        <v>48</v>
      </c>
      <c r="AD151" s="171">
        <v>27.650000000000002</v>
      </c>
      <c r="AF151" s="171">
        <f t="shared" si="8"/>
        <v>2006</v>
      </c>
      <c r="AG151" s="171">
        <f t="shared" si="9"/>
        <v>8</v>
      </c>
      <c r="AH151" s="700">
        <f>SUMIF(D$3:$AA151,"&lt;="&amp;$AH$1)/COUNTIF(D$3:$AA151,"&lt;="&amp;$AH$1)</f>
        <v>29.478293063133233</v>
      </c>
    </row>
    <row r="152" spans="2:34" x14ac:dyDescent="0.25">
      <c r="B152" s="910">
        <v>39038</v>
      </c>
      <c r="C152" s="581">
        <f t="shared" si="7"/>
        <v>11</v>
      </c>
      <c r="D152" s="171">
        <v>31.59</v>
      </c>
      <c r="E152" s="171">
        <v>30</v>
      </c>
      <c r="F152" s="171">
        <v>26.400000000000002</v>
      </c>
      <c r="G152" s="171">
        <v>25.75</v>
      </c>
      <c r="H152" s="171">
        <v>22</v>
      </c>
      <c r="I152" s="171">
        <v>30.900000000000002</v>
      </c>
      <c r="J152" s="171">
        <v>39.300000000000004</v>
      </c>
      <c r="K152" s="171">
        <v>67</v>
      </c>
      <c r="L152" s="171">
        <v>71.5</v>
      </c>
      <c r="M152" s="171">
        <v>71.900000000000006</v>
      </c>
      <c r="N152" s="171">
        <v>74.7</v>
      </c>
      <c r="O152" s="171">
        <v>74.2</v>
      </c>
      <c r="P152" s="171">
        <v>65.7</v>
      </c>
      <c r="Q152" s="171">
        <v>62</v>
      </c>
      <c r="R152" s="171">
        <v>57.4</v>
      </c>
      <c r="S152" s="171">
        <v>55</v>
      </c>
      <c r="T152" s="171">
        <v>58</v>
      </c>
      <c r="U152" s="171">
        <v>75.5</v>
      </c>
      <c r="V152" s="171">
        <v>75.400000000000006</v>
      </c>
      <c r="W152" s="171">
        <v>61.9</v>
      </c>
      <c r="X152" s="171">
        <v>49.09</v>
      </c>
      <c r="Y152" s="171">
        <v>38.300000000000004</v>
      </c>
      <c r="Z152" s="171">
        <v>38.24</v>
      </c>
      <c r="AA152" s="171">
        <v>31</v>
      </c>
      <c r="AB152" s="171">
        <v>75.5</v>
      </c>
      <c r="AC152" s="171">
        <v>38.24</v>
      </c>
      <c r="AD152" s="171">
        <v>29.62</v>
      </c>
      <c r="AF152" s="171">
        <f t="shared" si="8"/>
        <v>2006</v>
      </c>
      <c r="AG152" s="171">
        <f t="shared" si="9"/>
        <v>10</v>
      </c>
      <c r="AH152" s="700">
        <f>SUMIF(D$3:$AA152,"&lt;="&amp;$AH$1)/COUNTIF(D$3:$AA152,"&lt;="&amp;$AH$1)</f>
        <v>29.492753286929574</v>
      </c>
    </row>
    <row r="153" spans="2:34" x14ac:dyDescent="0.25">
      <c r="B153" s="910">
        <v>39041</v>
      </c>
      <c r="C153" s="581">
        <f t="shared" si="7"/>
        <v>11</v>
      </c>
      <c r="D153" s="171">
        <v>35.99</v>
      </c>
      <c r="E153" s="171">
        <v>25.400000000000002</v>
      </c>
      <c r="F153" s="171">
        <v>22.5</v>
      </c>
      <c r="G153" s="171">
        <v>20.400000000000002</v>
      </c>
      <c r="H153" s="171">
        <v>18.650000000000002</v>
      </c>
      <c r="I153" s="171">
        <v>28</v>
      </c>
      <c r="J153" s="171">
        <v>36.980000000000004</v>
      </c>
      <c r="K153" s="171">
        <v>81</v>
      </c>
      <c r="L153" s="171">
        <v>75.010000000000005</v>
      </c>
      <c r="M153" s="171">
        <v>75</v>
      </c>
      <c r="N153" s="171">
        <v>81</v>
      </c>
      <c r="O153" s="171">
        <v>85.01</v>
      </c>
      <c r="P153" s="171">
        <v>85.49</v>
      </c>
      <c r="Q153" s="171">
        <v>76.5</v>
      </c>
      <c r="R153" s="171">
        <v>84</v>
      </c>
      <c r="S153" s="171">
        <v>81.320000000000007</v>
      </c>
      <c r="T153" s="171">
        <v>83.25</v>
      </c>
      <c r="U153" s="171">
        <v>250</v>
      </c>
      <c r="V153" s="171">
        <v>400</v>
      </c>
      <c r="W153" s="171">
        <v>150</v>
      </c>
      <c r="X153" s="171">
        <v>85.01</v>
      </c>
      <c r="Y153" s="171">
        <v>60.01</v>
      </c>
      <c r="Z153" s="171">
        <v>50</v>
      </c>
      <c r="AA153" s="171">
        <v>55</v>
      </c>
      <c r="AB153" s="171">
        <v>400</v>
      </c>
      <c r="AC153" s="171">
        <v>50</v>
      </c>
      <c r="AD153" s="171">
        <v>30.36</v>
      </c>
      <c r="AF153" s="171">
        <f t="shared" si="8"/>
        <v>2006</v>
      </c>
      <c r="AG153" s="171">
        <f t="shared" si="9"/>
        <v>7</v>
      </c>
      <c r="AH153" s="700">
        <f>SUMIF(D$3:$AA153,"&lt;="&amp;$AH$1)/COUNTIF(D$3:$AA153,"&lt;="&amp;$AH$1)</f>
        <v>29.478499999999958</v>
      </c>
    </row>
    <row r="154" spans="2:34" x14ac:dyDescent="0.25">
      <c r="B154" s="910">
        <v>39042</v>
      </c>
      <c r="C154" s="581">
        <f t="shared" si="7"/>
        <v>11</v>
      </c>
      <c r="D154" s="171">
        <v>33.85</v>
      </c>
      <c r="E154" s="171">
        <v>31.720000000000002</v>
      </c>
      <c r="F154" s="171">
        <v>28</v>
      </c>
      <c r="G154" s="171">
        <v>22.900000000000002</v>
      </c>
      <c r="H154" s="171">
        <v>21.04</v>
      </c>
      <c r="I154" s="171">
        <v>31</v>
      </c>
      <c r="J154" s="171">
        <v>43</v>
      </c>
      <c r="K154" s="171">
        <v>75.010000000000005</v>
      </c>
      <c r="L154" s="171">
        <v>85.01</v>
      </c>
      <c r="M154" s="171">
        <v>100</v>
      </c>
      <c r="N154" s="171">
        <v>95.01</v>
      </c>
      <c r="O154" s="171">
        <v>95</v>
      </c>
      <c r="P154" s="171">
        <v>80</v>
      </c>
      <c r="Q154" s="171">
        <v>80</v>
      </c>
      <c r="R154" s="171">
        <v>79</v>
      </c>
      <c r="S154" s="171">
        <v>79.989999999999995</v>
      </c>
      <c r="T154" s="171">
        <v>125</v>
      </c>
      <c r="U154" s="171">
        <v>750</v>
      </c>
      <c r="V154" s="171">
        <v>150</v>
      </c>
      <c r="W154" s="171">
        <v>103.11</v>
      </c>
      <c r="X154" s="171">
        <v>77.5</v>
      </c>
      <c r="Y154" s="171">
        <v>61</v>
      </c>
      <c r="Z154" s="171">
        <v>55</v>
      </c>
      <c r="AA154" s="171">
        <v>45</v>
      </c>
      <c r="AB154" s="171">
        <v>750</v>
      </c>
      <c r="AC154" s="171">
        <v>55</v>
      </c>
      <c r="AD154" s="171">
        <v>32.06</v>
      </c>
      <c r="AF154" s="171">
        <f t="shared" si="8"/>
        <v>2006</v>
      </c>
      <c r="AG154" s="171">
        <f t="shared" si="9"/>
        <v>6</v>
      </c>
      <c r="AH154" s="700">
        <f>SUMIF(D$3:$AA154,"&lt;="&amp;$AH$1)/COUNTIF(D$3:$AA154,"&lt;="&amp;$AH$1)</f>
        <v>29.472098009188322</v>
      </c>
    </row>
    <row r="155" spans="2:34" x14ac:dyDescent="0.25">
      <c r="B155" s="910">
        <v>39043</v>
      </c>
      <c r="C155" s="581">
        <f t="shared" si="7"/>
        <v>11</v>
      </c>
      <c r="D155" s="171">
        <v>34.75</v>
      </c>
      <c r="E155" s="171">
        <v>31</v>
      </c>
      <c r="F155" s="171">
        <v>29</v>
      </c>
      <c r="G155" s="171">
        <v>28.990000000000002</v>
      </c>
      <c r="H155" s="171">
        <v>28.990000000000002</v>
      </c>
      <c r="I155" s="171">
        <v>33.79</v>
      </c>
      <c r="J155" s="171">
        <v>45</v>
      </c>
      <c r="K155" s="171">
        <v>80</v>
      </c>
      <c r="L155" s="171">
        <v>81.12</v>
      </c>
      <c r="M155" s="171">
        <v>89.99</v>
      </c>
      <c r="N155" s="171">
        <v>100</v>
      </c>
      <c r="O155" s="171">
        <v>100</v>
      </c>
      <c r="P155" s="171">
        <v>81</v>
      </c>
      <c r="Q155" s="171">
        <v>86.4</v>
      </c>
      <c r="R155" s="171">
        <v>89</v>
      </c>
      <c r="S155" s="171">
        <v>88.12</v>
      </c>
      <c r="T155" s="171">
        <v>250.1</v>
      </c>
      <c r="U155" s="171">
        <v>850</v>
      </c>
      <c r="V155" s="171">
        <v>180</v>
      </c>
      <c r="W155" s="171">
        <v>92</v>
      </c>
      <c r="X155" s="171">
        <v>72</v>
      </c>
      <c r="Y155" s="171">
        <v>54.730000000000004</v>
      </c>
      <c r="Z155" s="171">
        <v>51.99</v>
      </c>
      <c r="AA155" s="171">
        <v>41</v>
      </c>
      <c r="AB155" s="171">
        <v>850</v>
      </c>
      <c r="AC155" s="171">
        <v>45</v>
      </c>
      <c r="AD155" s="171">
        <v>34.07</v>
      </c>
      <c r="AF155" s="171">
        <f t="shared" si="8"/>
        <v>2006</v>
      </c>
      <c r="AG155" s="171">
        <f t="shared" si="9"/>
        <v>7</v>
      </c>
      <c r="AH155" s="700">
        <f>SUMIF(D$3:$AA155,"&lt;="&amp;$AH$1)/COUNTIF(D$3:$AA155,"&lt;="&amp;$AH$1)</f>
        <v>29.488255902513284</v>
      </c>
    </row>
    <row r="156" spans="2:34" x14ac:dyDescent="0.25">
      <c r="B156" s="910">
        <v>39044</v>
      </c>
      <c r="C156" s="581">
        <f t="shared" si="7"/>
        <v>11</v>
      </c>
      <c r="D156" s="171">
        <v>28.97</v>
      </c>
      <c r="E156" s="171">
        <v>25.86</v>
      </c>
      <c r="F156" s="171">
        <v>21.98</v>
      </c>
      <c r="G156" s="171">
        <v>21.86</v>
      </c>
      <c r="H156" s="171">
        <v>16</v>
      </c>
      <c r="I156" s="171">
        <v>26.03</v>
      </c>
      <c r="J156" s="171">
        <v>34</v>
      </c>
      <c r="K156" s="171">
        <v>53.5</v>
      </c>
      <c r="L156" s="171">
        <v>60</v>
      </c>
      <c r="M156" s="171">
        <v>61</v>
      </c>
      <c r="N156" s="171">
        <v>62</v>
      </c>
      <c r="O156" s="171">
        <v>62.13</v>
      </c>
      <c r="P156" s="171">
        <v>57.5</v>
      </c>
      <c r="Q156" s="171">
        <v>57.58</v>
      </c>
      <c r="R156" s="171">
        <v>57.86</v>
      </c>
      <c r="S156" s="171">
        <v>54.74</v>
      </c>
      <c r="T156" s="171">
        <v>80</v>
      </c>
      <c r="U156" s="171">
        <v>600</v>
      </c>
      <c r="V156" s="171">
        <v>100.12</v>
      </c>
      <c r="W156" s="171">
        <v>63.7</v>
      </c>
      <c r="X156" s="171">
        <v>54</v>
      </c>
      <c r="Y156" s="171">
        <v>43.69</v>
      </c>
      <c r="Z156" s="171">
        <v>35.410000000000004</v>
      </c>
      <c r="AA156" s="171">
        <v>30.09</v>
      </c>
      <c r="AB156" s="171">
        <v>600</v>
      </c>
      <c r="AC156" s="171">
        <v>34</v>
      </c>
      <c r="AD156" s="171">
        <v>25.6</v>
      </c>
      <c r="AF156" s="171">
        <f t="shared" si="8"/>
        <v>2006</v>
      </c>
      <c r="AG156" s="171">
        <f t="shared" si="9"/>
        <v>9</v>
      </c>
      <c r="AH156" s="700">
        <f>SUMIF(D$3:$AA156,"&lt;="&amp;$AH$1)/COUNTIF(D$3:$AA156,"&lt;="&amp;$AH$1)</f>
        <v>29.469198184568796</v>
      </c>
    </row>
    <row r="157" spans="2:34" x14ac:dyDescent="0.25">
      <c r="B157" s="910">
        <v>39045</v>
      </c>
      <c r="C157" s="581">
        <f t="shared" si="7"/>
        <v>11</v>
      </c>
      <c r="D157" s="171">
        <v>26.650000000000002</v>
      </c>
      <c r="E157" s="171">
        <v>23.93</v>
      </c>
      <c r="F157" s="171">
        <v>20</v>
      </c>
      <c r="G157" s="171">
        <v>16.71</v>
      </c>
      <c r="H157" s="171">
        <v>18.240000000000002</v>
      </c>
      <c r="I157" s="171">
        <v>23.990000000000002</v>
      </c>
      <c r="J157" s="171">
        <v>32.99</v>
      </c>
      <c r="K157" s="171">
        <v>59.39</v>
      </c>
      <c r="L157" s="171">
        <v>66.3</v>
      </c>
      <c r="M157" s="171">
        <v>66.099999999999994</v>
      </c>
      <c r="N157" s="171">
        <v>65.3</v>
      </c>
      <c r="O157" s="171">
        <v>70</v>
      </c>
      <c r="P157" s="171">
        <v>62.1</v>
      </c>
      <c r="Q157" s="171">
        <v>58.2</v>
      </c>
      <c r="R157" s="171">
        <v>54</v>
      </c>
      <c r="S157" s="171">
        <v>53</v>
      </c>
      <c r="T157" s="171">
        <v>56.800000000000004</v>
      </c>
      <c r="U157" s="171">
        <v>81.5</v>
      </c>
      <c r="V157" s="171">
        <v>70</v>
      </c>
      <c r="W157" s="171">
        <v>59.7</v>
      </c>
      <c r="X157" s="171">
        <v>48.5</v>
      </c>
      <c r="Y157" s="171">
        <v>38</v>
      </c>
      <c r="Z157" s="171">
        <v>39</v>
      </c>
      <c r="AA157" s="171">
        <v>32.29</v>
      </c>
      <c r="AB157" s="171">
        <v>81.5</v>
      </c>
      <c r="AC157" s="171">
        <v>32.99</v>
      </c>
      <c r="AD157" s="171">
        <v>24.35</v>
      </c>
      <c r="AF157" s="171">
        <f t="shared" si="8"/>
        <v>2006</v>
      </c>
      <c r="AG157" s="171">
        <f t="shared" si="9"/>
        <v>10</v>
      </c>
      <c r="AH157" s="700">
        <f>SUMIF(D$3:$AA157,"&lt;="&amp;$AH$1)/COUNTIF(D$3:$AA157,"&lt;="&amp;$AH$1)</f>
        <v>29.45201201201197</v>
      </c>
    </row>
    <row r="158" spans="2:34" x14ac:dyDescent="0.25">
      <c r="B158" s="910">
        <v>39048</v>
      </c>
      <c r="C158" s="581">
        <f t="shared" si="7"/>
        <v>11</v>
      </c>
      <c r="D158" s="171">
        <v>28</v>
      </c>
      <c r="E158" s="171">
        <v>29.330000000000002</v>
      </c>
      <c r="F158" s="171">
        <v>24.5</v>
      </c>
      <c r="G158" s="171">
        <v>25.89</v>
      </c>
      <c r="H158" s="171">
        <v>11.6</v>
      </c>
      <c r="I158" s="171">
        <v>23</v>
      </c>
      <c r="J158" s="171">
        <v>30.400000000000002</v>
      </c>
      <c r="K158" s="171">
        <v>68.69</v>
      </c>
      <c r="L158" s="171">
        <v>71</v>
      </c>
      <c r="M158" s="171">
        <v>70</v>
      </c>
      <c r="N158" s="171">
        <v>71</v>
      </c>
      <c r="O158" s="171">
        <v>70</v>
      </c>
      <c r="P158" s="171">
        <v>64</v>
      </c>
      <c r="Q158" s="171">
        <v>64</v>
      </c>
      <c r="R158" s="171">
        <v>64.88</v>
      </c>
      <c r="S158" s="171">
        <v>62.88</v>
      </c>
      <c r="T158" s="171">
        <v>64.930000000000007</v>
      </c>
      <c r="U158" s="171">
        <v>86.13</v>
      </c>
      <c r="V158" s="171">
        <v>73.56</v>
      </c>
      <c r="W158" s="171">
        <v>64</v>
      </c>
      <c r="X158" s="171">
        <v>65.44</v>
      </c>
      <c r="Y158" s="171">
        <v>40.880000000000003</v>
      </c>
      <c r="Z158" s="171">
        <v>41.69</v>
      </c>
      <c r="AA158" s="171">
        <v>38.410000000000004</v>
      </c>
      <c r="AB158" s="171">
        <v>86.13</v>
      </c>
      <c r="AC158" s="171">
        <v>30.400000000000002</v>
      </c>
      <c r="AD158" s="171">
        <v>26.39</v>
      </c>
      <c r="AF158" s="171">
        <f t="shared" si="8"/>
        <v>2006</v>
      </c>
      <c r="AG158" s="171">
        <f t="shared" si="9"/>
        <v>10</v>
      </c>
      <c r="AH158" s="700">
        <f>SUMIF(D$3:$AA158,"&lt;="&amp;$AH$1)/COUNTIF(D$3:$AA158,"&lt;="&amp;$AH$1)</f>
        <v>29.451400894187742</v>
      </c>
    </row>
    <row r="159" spans="2:34" x14ac:dyDescent="0.25">
      <c r="B159" s="910">
        <v>39049</v>
      </c>
      <c r="C159" s="581">
        <f t="shared" si="7"/>
        <v>11</v>
      </c>
      <c r="D159" s="171">
        <v>31.7</v>
      </c>
      <c r="E159" s="171">
        <v>30</v>
      </c>
      <c r="F159" s="171">
        <v>25.5</v>
      </c>
      <c r="G159" s="171">
        <v>23.6</v>
      </c>
      <c r="H159" s="171">
        <v>23</v>
      </c>
      <c r="I159" s="171">
        <v>27</v>
      </c>
      <c r="J159" s="171">
        <v>36.96</v>
      </c>
      <c r="K159" s="171">
        <v>61.92</v>
      </c>
      <c r="L159" s="171">
        <v>70.600000000000009</v>
      </c>
      <c r="M159" s="171">
        <v>71</v>
      </c>
      <c r="N159" s="171">
        <v>71</v>
      </c>
      <c r="O159" s="171">
        <v>73</v>
      </c>
      <c r="P159" s="171">
        <v>68</v>
      </c>
      <c r="Q159" s="171">
        <v>69.17</v>
      </c>
      <c r="R159" s="171">
        <v>66.849999999999994</v>
      </c>
      <c r="S159" s="171">
        <v>64.900000000000006</v>
      </c>
      <c r="T159" s="171">
        <v>69.89</v>
      </c>
      <c r="U159" s="171">
        <v>97.8</v>
      </c>
      <c r="V159" s="171">
        <v>95.01</v>
      </c>
      <c r="W159" s="171">
        <v>74.400000000000006</v>
      </c>
      <c r="X159" s="171">
        <v>54.99</v>
      </c>
      <c r="Y159" s="171">
        <v>43.78</v>
      </c>
      <c r="Z159" s="171">
        <v>41.89</v>
      </c>
      <c r="AA159" s="171">
        <v>35.5</v>
      </c>
      <c r="AB159" s="171">
        <v>97.8</v>
      </c>
      <c r="AC159" s="171">
        <v>36.96</v>
      </c>
      <c r="AD159" s="171">
        <v>29.16</v>
      </c>
      <c r="AF159" s="171">
        <f t="shared" si="8"/>
        <v>2006</v>
      </c>
      <c r="AG159" s="171">
        <f t="shared" si="9"/>
        <v>9</v>
      </c>
      <c r="AH159" s="700">
        <f>SUMIF(D$3:$AA159,"&lt;="&amp;$AH$1)/COUNTIF(D$3:$AA159,"&lt;="&amp;$AH$1)</f>
        <v>29.4588675055514</v>
      </c>
    </row>
    <row r="160" spans="2:34" x14ac:dyDescent="0.25">
      <c r="B160" s="910">
        <v>39050</v>
      </c>
      <c r="C160" s="581">
        <f t="shared" si="7"/>
        <v>11</v>
      </c>
      <c r="D160" s="171">
        <v>28.5</v>
      </c>
      <c r="E160" s="171">
        <v>30.990000000000002</v>
      </c>
      <c r="F160" s="171">
        <v>25.39</v>
      </c>
      <c r="G160" s="171">
        <v>23.5</v>
      </c>
      <c r="H160" s="171">
        <v>23.18</v>
      </c>
      <c r="I160" s="171">
        <v>27.400000000000002</v>
      </c>
      <c r="J160" s="171">
        <v>34</v>
      </c>
      <c r="K160" s="171">
        <v>63.300000000000004</v>
      </c>
      <c r="L160" s="171">
        <v>67.239999999999995</v>
      </c>
      <c r="M160" s="171">
        <v>67.73</v>
      </c>
      <c r="N160" s="171">
        <v>68.5</v>
      </c>
      <c r="O160" s="171">
        <v>70</v>
      </c>
      <c r="P160" s="171">
        <v>67</v>
      </c>
      <c r="Q160" s="171">
        <v>66.099999999999994</v>
      </c>
      <c r="R160" s="171">
        <v>65</v>
      </c>
      <c r="S160" s="171">
        <v>63.800000000000004</v>
      </c>
      <c r="T160" s="171">
        <v>72.5</v>
      </c>
      <c r="U160" s="171">
        <v>95.01</v>
      </c>
      <c r="V160" s="171">
        <v>79.89</v>
      </c>
      <c r="W160" s="171">
        <v>64.11</v>
      </c>
      <c r="X160" s="171">
        <v>51.56</v>
      </c>
      <c r="Y160" s="171">
        <v>40.76</v>
      </c>
      <c r="Z160" s="171">
        <v>39.730000000000004</v>
      </c>
      <c r="AA160" s="171">
        <v>33.71</v>
      </c>
      <c r="AB160" s="171">
        <v>95.01</v>
      </c>
      <c r="AC160" s="171">
        <v>34</v>
      </c>
      <c r="AD160" s="171">
        <v>28.330000000000002</v>
      </c>
      <c r="AF160" s="171">
        <f t="shared" si="8"/>
        <v>2006</v>
      </c>
      <c r="AG160" s="171">
        <f t="shared" si="9"/>
        <v>10</v>
      </c>
      <c r="AH160" s="700">
        <f>SUMIF(D$3:$AA160,"&lt;="&amp;$AH$1)/COUNTIF(D$3:$AA160,"&lt;="&amp;$AH$1)</f>
        <v>29.46810433504772</v>
      </c>
    </row>
    <row r="161" spans="2:34" x14ac:dyDescent="0.25">
      <c r="B161" s="910">
        <v>39051</v>
      </c>
      <c r="C161" s="581">
        <f t="shared" si="7"/>
        <v>11</v>
      </c>
      <c r="D161" s="171">
        <v>33.99</v>
      </c>
      <c r="E161" s="171">
        <v>31.01</v>
      </c>
      <c r="F161" s="171">
        <v>28.990000000000002</v>
      </c>
      <c r="G161" s="171">
        <v>24.3</v>
      </c>
      <c r="H161" s="171">
        <v>25.13</v>
      </c>
      <c r="I161" s="171">
        <v>33.910000000000004</v>
      </c>
      <c r="J161" s="171">
        <v>40</v>
      </c>
      <c r="K161" s="171">
        <v>69.7</v>
      </c>
      <c r="L161" s="171">
        <v>65.89</v>
      </c>
      <c r="M161" s="171">
        <v>65.83</v>
      </c>
      <c r="N161" s="171">
        <v>69</v>
      </c>
      <c r="O161" s="171">
        <v>69</v>
      </c>
      <c r="P161" s="171">
        <v>67.52</v>
      </c>
      <c r="Q161" s="171">
        <v>66.5</v>
      </c>
      <c r="R161" s="171">
        <v>67</v>
      </c>
      <c r="S161" s="171">
        <v>65.260000000000005</v>
      </c>
      <c r="T161" s="171">
        <v>73.5</v>
      </c>
      <c r="U161" s="171">
        <v>102.4</v>
      </c>
      <c r="V161" s="171">
        <v>84</v>
      </c>
      <c r="W161" s="171">
        <v>68</v>
      </c>
      <c r="X161" s="171">
        <v>57.99</v>
      </c>
      <c r="Y161" s="171">
        <v>46</v>
      </c>
      <c r="Z161" s="171">
        <v>43.68</v>
      </c>
      <c r="AA161" s="171">
        <v>38.76</v>
      </c>
      <c r="AB161" s="171">
        <v>102.4</v>
      </c>
      <c r="AC161" s="171">
        <v>40</v>
      </c>
      <c r="AD161" s="171">
        <v>30.02</v>
      </c>
      <c r="AF161" s="171">
        <f t="shared" si="8"/>
        <v>2006</v>
      </c>
      <c r="AG161" s="171">
        <f t="shared" si="9"/>
        <v>8</v>
      </c>
      <c r="AH161" s="700">
        <f>SUMIF(D$3:$AA161,"&lt;="&amp;$AH$1)/COUNTIF(D$3:$AA161,"&lt;="&amp;$AH$1)</f>
        <v>29.482965668371037</v>
      </c>
    </row>
    <row r="162" spans="2:34" x14ac:dyDescent="0.25">
      <c r="B162" s="910">
        <v>39052</v>
      </c>
      <c r="C162" s="581">
        <f t="shared" si="7"/>
        <v>12</v>
      </c>
      <c r="D162" s="171">
        <v>32</v>
      </c>
      <c r="E162" s="171">
        <v>29</v>
      </c>
      <c r="F162" s="171">
        <v>26</v>
      </c>
      <c r="G162" s="171">
        <v>22.11</v>
      </c>
      <c r="H162" s="171">
        <v>21.150000000000002</v>
      </c>
      <c r="I162" s="171">
        <v>27</v>
      </c>
      <c r="J162" s="171">
        <v>33.1</v>
      </c>
      <c r="K162" s="171">
        <v>59.74</v>
      </c>
      <c r="L162" s="171">
        <v>63</v>
      </c>
      <c r="M162" s="171">
        <v>63</v>
      </c>
      <c r="N162" s="171">
        <v>63</v>
      </c>
      <c r="O162" s="171">
        <v>63.09</v>
      </c>
      <c r="P162" s="171">
        <v>61.410000000000004</v>
      </c>
      <c r="Q162" s="171">
        <v>57.99</v>
      </c>
      <c r="R162" s="171">
        <v>54.2</v>
      </c>
      <c r="S162" s="171">
        <v>52</v>
      </c>
      <c r="T162" s="171">
        <v>59</v>
      </c>
      <c r="U162" s="171">
        <v>87.55</v>
      </c>
      <c r="V162" s="171">
        <v>69</v>
      </c>
      <c r="W162" s="171">
        <v>56</v>
      </c>
      <c r="X162" s="171">
        <v>45.99</v>
      </c>
      <c r="Y162" s="171">
        <v>37.04</v>
      </c>
      <c r="Z162" s="171">
        <v>37.869999999999997</v>
      </c>
      <c r="AA162" s="171">
        <v>32.910000000000004</v>
      </c>
      <c r="AB162" s="171">
        <v>87.55</v>
      </c>
      <c r="AC162" s="171">
        <v>33.1</v>
      </c>
      <c r="AD162" s="171">
        <v>27.91</v>
      </c>
      <c r="AF162" s="171">
        <f t="shared" si="8"/>
        <v>2006</v>
      </c>
      <c r="AG162" s="171">
        <f t="shared" si="9"/>
        <v>10</v>
      </c>
      <c r="AH162" s="700">
        <f>SUMIF(D$3:$AA162,"&lt;="&amp;$AH$1)/COUNTIF(D$3:$AA162,"&lt;="&amp;$AH$1)</f>
        <v>29.485395213923102</v>
      </c>
    </row>
    <row r="163" spans="2:34" x14ac:dyDescent="0.25">
      <c r="B163" s="910">
        <v>39055</v>
      </c>
      <c r="C163" s="581">
        <f t="shared" si="7"/>
        <v>12</v>
      </c>
      <c r="D163" s="171">
        <v>25.73</v>
      </c>
      <c r="E163" s="171">
        <v>17.71</v>
      </c>
      <c r="F163" s="171">
        <v>2.35</v>
      </c>
      <c r="G163" s="171">
        <v>2.15</v>
      </c>
      <c r="H163" s="171">
        <v>1.2</v>
      </c>
      <c r="I163" s="171">
        <v>12.6</v>
      </c>
      <c r="J163" s="171">
        <v>29.21</v>
      </c>
      <c r="K163" s="171">
        <v>49.84</v>
      </c>
      <c r="L163" s="171">
        <v>51.71</v>
      </c>
      <c r="M163" s="171">
        <v>51.71</v>
      </c>
      <c r="N163" s="171">
        <v>57.120000000000005</v>
      </c>
      <c r="O163" s="171">
        <v>55.120000000000005</v>
      </c>
      <c r="P163" s="171">
        <v>49.83</v>
      </c>
      <c r="Q163" s="171">
        <v>51.89</v>
      </c>
      <c r="R163" s="171">
        <v>53.120000000000005</v>
      </c>
      <c r="S163" s="171">
        <v>48.19</v>
      </c>
      <c r="T163" s="171">
        <v>60</v>
      </c>
      <c r="U163" s="171">
        <v>80</v>
      </c>
      <c r="V163" s="171">
        <v>65.010000000000005</v>
      </c>
      <c r="W163" s="171">
        <v>59.01</v>
      </c>
      <c r="X163" s="171">
        <v>48.25</v>
      </c>
      <c r="Y163" s="171">
        <v>32.29</v>
      </c>
      <c r="Z163" s="171">
        <v>33.56</v>
      </c>
      <c r="AA163" s="171">
        <v>28.92</v>
      </c>
      <c r="AB163" s="171">
        <v>80</v>
      </c>
      <c r="AC163" s="171">
        <v>29.21</v>
      </c>
      <c r="AD163" s="171">
        <v>14.98</v>
      </c>
      <c r="AF163" s="171">
        <f t="shared" si="8"/>
        <v>2006</v>
      </c>
      <c r="AG163" s="171">
        <f t="shared" si="9"/>
        <v>10</v>
      </c>
      <c r="AH163" s="700">
        <f>SUMIF(D$3:$AA163,"&lt;="&amp;$AH$1)/COUNTIF(D$3:$AA163,"&lt;="&amp;$AH$1)</f>
        <v>29.406825053995647</v>
      </c>
    </row>
    <row r="164" spans="2:34" x14ac:dyDescent="0.25">
      <c r="B164" s="910">
        <v>39056</v>
      </c>
      <c r="C164" s="581">
        <f t="shared" si="7"/>
        <v>12</v>
      </c>
      <c r="D164" s="171">
        <v>27.55</v>
      </c>
      <c r="E164" s="171">
        <v>25.5</v>
      </c>
      <c r="F164" s="171">
        <v>16.010000000000002</v>
      </c>
      <c r="G164" s="171">
        <v>14</v>
      </c>
      <c r="H164" s="171">
        <v>11</v>
      </c>
      <c r="I164" s="171">
        <v>14.66</v>
      </c>
      <c r="J164" s="171">
        <v>30.01</v>
      </c>
      <c r="K164" s="171">
        <v>49.84</v>
      </c>
      <c r="L164" s="171">
        <v>50</v>
      </c>
      <c r="M164" s="171">
        <v>50.01</v>
      </c>
      <c r="N164" s="171">
        <v>50.01</v>
      </c>
      <c r="O164" s="171">
        <v>50.17</v>
      </c>
      <c r="P164" s="171">
        <v>48.38</v>
      </c>
      <c r="Q164" s="171">
        <v>48.75</v>
      </c>
      <c r="R164" s="171">
        <v>47.04</v>
      </c>
      <c r="S164" s="171">
        <v>46.01</v>
      </c>
      <c r="T164" s="171">
        <v>55.04</v>
      </c>
      <c r="U164" s="171">
        <v>66</v>
      </c>
      <c r="V164" s="171">
        <v>64.14</v>
      </c>
      <c r="W164" s="171">
        <v>57.65</v>
      </c>
      <c r="X164" s="171">
        <v>49.84</v>
      </c>
      <c r="Y164" s="171">
        <v>33.65</v>
      </c>
      <c r="Z164" s="171">
        <v>38</v>
      </c>
      <c r="AA164" s="171">
        <v>34.15</v>
      </c>
      <c r="AB164" s="171">
        <v>66</v>
      </c>
      <c r="AC164" s="171">
        <v>30.01</v>
      </c>
      <c r="AD164" s="171">
        <v>21.61</v>
      </c>
      <c r="AF164" s="171">
        <f t="shared" si="8"/>
        <v>2006</v>
      </c>
      <c r="AG164" s="171">
        <f t="shared" si="9"/>
        <v>10</v>
      </c>
      <c r="AH164" s="700">
        <f>SUMIF(D$3:$AA164,"&lt;="&amp;$AH$1)/COUNTIF(D$3:$AA164,"&lt;="&amp;$AH$1)</f>
        <v>29.371415296640432</v>
      </c>
    </row>
    <row r="165" spans="2:34" x14ac:dyDescent="0.25">
      <c r="B165" s="910">
        <v>39057</v>
      </c>
      <c r="C165" s="581">
        <f t="shared" si="7"/>
        <v>12</v>
      </c>
      <c r="D165" s="171">
        <v>26.810000000000002</v>
      </c>
      <c r="E165" s="171">
        <v>17.8</v>
      </c>
      <c r="F165" s="171">
        <v>13.99</v>
      </c>
      <c r="G165" s="171">
        <v>12</v>
      </c>
      <c r="H165" s="171">
        <v>9.18</v>
      </c>
      <c r="I165" s="171">
        <v>16</v>
      </c>
      <c r="J165" s="171">
        <v>28</v>
      </c>
      <c r="K165" s="171">
        <v>53</v>
      </c>
      <c r="L165" s="171">
        <v>51.2</v>
      </c>
      <c r="M165" s="171">
        <v>53</v>
      </c>
      <c r="N165" s="171">
        <v>52.5</v>
      </c>
      <c r="O165" s="171">
        <v>52.5</v>
      </c>
      <c r="P165" s="171">
        <v>51</v>
      </c>
      <c r="Q165" s="171">
        <v>50.2</v>
      </c>
      <c r="R165" s="171">
        <v>48.800000000000004</v>
      </c>
      <c r="S165" s="171">
        <v>47.800000000000004</v>
      </c>
      <c r="T165" s="171">
        <v>57.5</v>
      </c>
      <c r="U165" s="171">
        <v>71.3</v>
      </c>
      <c r="V165" s="171">
        <v>66.73</v>
      </c>
      <c r="W165" s="171">
        <v>56.7</v>
      </c>
      <c r="X165" s="171">
        <v>52.300000000000004</v>
      </c>
      <c r="Y165" s="171">
        <v>39.910000000000004</v>
      </c>
      <c r="Z165" s="171">
        <v>34.99</v>
      </c>
      <c r="AA165" s="171">
        <v>29.54</v>
      </c>
      <c r="AB165" s="171">
        <v>71.3</v>
      </c>
      <c r="AC165" s="171">
        <v>28</v>
      </c>
      <c r="AD165" s="171">
        <v>19.16</v>
      </c>
      <c r="AF165" s="171">
        <f t="shared" si="8"/>
        <v>2006</v>
      </c>
      <c r="AG165" s="171">
        <f t="shared" si="9"/>
        <v>10</v>
      </c>
      <c r="AH165" s="700">
        <f>SUMIF(D$3:$AA165,"&lt;="&amp;$AH$1)/COUNTIF(D$3:$AA165,"&lt;="&amp;$AH$1)</f>
        <v>29.324932576295222</v>
      </c>
    </row>
    <row r="166" spans="2:34" x14ac:dyDescent="0.25">
      <c r="B166" s="910">
        <v>39058</v>
      </c>
      <c r="C166" s="581">
        <f t="shared" si="7"/>
        <v>12</v>
      </c>
      <c r="D166" s="171">
        <v>26.400000000000002</v>
      </c>
      <c r="E166" s="171">
        <v>19.010000000000002</v>
      </c>
      <c r="F166" s="171">
        <v>16</v>
      </c>
      <c r="G166" s="171">
        <v>12.700000000000001</v>
      </c>
      <c r="H166" s="171">
        <v>12.99</v>
      </c>
      <c r="I166" s="171">
        <v>19.990000000000002</v>
      </c>
      <c r="J166" s="171">
        <v>28.5</v>
      </c>
      <c r="K166" s="171">
        <v>53.1</v>
      </c>
      <c r="L166" s="171">
        <v>52.620000000000005</v>
      </c>
      <c r="M166" s="171">
        <v>52.99</v>
      </c>
      <c r="N166" s="171">
        <v>54.02</v>
      </c>
      <c r="O166" s="171">
        <v>54.52</v>
      </c>
      <c r="P166" s="171">
        <v>51.2</v>
      </c>
      <c r="Q166" s="171">
        <v>50.19</v>
      </c>
      <c r="R166" s="171">
        <v>51.81</v>
      </c>
      <c r="S166" s="171">
        <v>49.63</v>
      </c>
      <c r="T166" s="171">
        <v>60</v>
      </c>
      <c r="U166" s="171">
        <v>70.010000000000005</v>
      </c>
      <c r="V166" s="171">
        <v>67.510000000000005</v>
      </c>
      <c r="W166" s="171">
        <v>60.160000000000004</v>
      </c>
      <c r="X166" s="171">
        <v>48.11</v>
      </c>
      <c r="Y166" s="171">
        <v>38</v>
      </c>
      <c r="Z166" s="171">
        <v>36.99</v>
      </c>
      <c r="AA166" s="171">
        <v>29</v>
      </c>
      <c r="AB166" s="171">
        <v>70.010000000000005</v>
      </c>
      <c r="AC166" s="171">
        <v>28.5</v>
      </c>
      <c r="AD166" s="171">
        <v>20.57</v>
      </c>
      <c r="AF166" s="171">
        <f t="shared" si="8"/>
        <v>2006</v>
      </c>
      <c r="AG166" s="171">
        <f t="shared" si="9"/>
        <v>10</v>
      </c>
      <c r="AH166" s="700">
        <f>SUMIF(D$3:$AA166,"&lt;="&amp;$AH$1)/COUNTIF(D$3:$AA166,"&lt;="&amp;$AH$1)</f>
        <v>29.28711064129666</v>
      </c>
    </row>
    <row r="167" spans="2:34" x14ac:dyDescent="0.25">
      <c r="B167" s="910">
        <v>39059</v>
      </c>
      <c r="C167" s="581">
        <f t="shared" si="7"/>
        <v>12</v>
      </c>
      <c r="D167" s="171">
        <v>25.990000000000002</v>
      </c>
      <c r="E167" s="171">
        <v>22.07</v>
      </c>
      <c r="F167" s="171">
        <v>17.059999999999999</v>
      </c>
      <c r="G167" s="171">
        <v>11.78</v>
      </c>
      <c r="H167" s="171">
        <v>14.200000000000001</v>
      </c>
      <c r="I167" s="171">
        <v>20</v>
      </c>
      <c r="J167" s="171">
        <v>27.63</v>
      </c>
      <c r="K167" s="171">
        <v>50</v>
      </c>
      <c r="L167" s="171">
        <v>51.09</v>
      </c>
      <c r="M167" s="171">
        <v>55</v>
      </c>
      <c r="N167" s="171">
        <v>56.11</v>
      </c>
      <c r="O167" s="171">
        <v>55.07</v>
      </c>
      <c r="P167" s="171">
        <v>51.1</v>
      </c>
      <c r="Q167" s="171">
        <v>48.81</v>
      </c>
      <c r="R167" s="171">
        <v>47.5</v>
      </c>
      <c r="S167" s="171">
        <v>46</v>
      </c>
      <c r="T167" s="171">
        <v>53.1</v>
      </c>
      <c r="U167" s="171">
        <v>70</v>
      </c>
      <c r="V167" s="171">
        <v>64.59</v>
      </c>
      <c r="W167" s="171">
        <v>55.6</v>
      </c>
      <c r="X167" s="171">
        <v>48.31</v>
      </c>
      <c r="Y167" s="171">
        <v>36.520000000000003</v>
      </c>
      <c r="Z167" s="171">
        <v>35.800000000000004</v>
      </c>
      <c r="AA167" s="171">
        <v>31.990000000000002</v>
      </c>
      <c r="AB167" s="171">
        <v>70</v>
      </c>
      <c r="AC167" s="171">
        <v>27.63</v>
      </c>
      <c r="AD167" s="171">
        <v>21.34</v>
      </c>
      <c r="AF167" s="171">
        <f t="shared" si="8"/>
        <v>2006</v>
      </c>
      <c r="AG167" s="171">
        <f t="shared" si="9"/>
        <v>10</v>
      </c>
      <c r="AH167" s="700">
        <f>SUMIF(D$3:$AA167,"&lt;="&amp;$AH$1)/COUNTIF(D$3:$AA167,"&lt;="&amp;$AH$1)</f>
        <v>29.252239328201501</v>
      </c>
    </row>
    <row r="168" spans="2:34" x14ac:dyDescent="0.25">
      <c r="B168" s="910">
        <v>39062</v>
      </c>
      <c r="C168" s="581">
        <f t="shared" si="7"/>
        <v>12</v>
      </c>
      <c r="D168" s="171">
        <v>15.99</v>
      </c>
      <c r="E168" s="171">
        <v>19.59</v>
      </c>
      <c r="F168" s="171">
        <v>17.89</v>
      </c>
      <c r="G168" s="171">
        <v>8.17</v>
      </c>
      <c r="H168" s="171">
        <v>8.17</v>
      </c>
      <c r="I168" s="171">
        <v>19.990000000000002</v>
      </c>
      <c r="J168" s="171">
        <v>25.8</v>
      </c>
      <c r="K168" s="171">
        <v>56.24</v>
      </c>
      <c r="L168" s="171">
        <v>50.17</v>
      </c>
      <c r="M168" s="171">
        <v>49.69</v>
      </c>
      <c r="N168" s="171">
        <v>52.79</v>
      </c>
      <c r="O168" s="171">
        <v>53.99</v>
      </c>
      <c r="P168" s="171">
        <v>49.88</v>
      </c>
      <c r="Q168" s="171">
        <v>53.2</v>
      </c>
      <c r="R168" s="171">
        <v>52</v>
      </c>
      <c r="S168" s="171">
        <v>50.58</v>
      </c>
      <c r="T168" s="171">
        <v>65</v>
      </c>
      <c r="U168" s="171">
        <v>110</v>
      </c>
      <c r="V168" s="171">
        <v>96.01</v>
      </c>
      <c r="W168" s="171">
        <v>69.400000000000006</v>
      </c>
      <c r="X168" s="171">
        <v>60</v>
      </c>
      <c r="Y168" s="171">
        <v>46.46</v>
      </c>
      <c r="Z168" s="171">
        <v>40.5</v>
      </c>
      <c r="AA168" s="171">
        <v>33.65</v>
      </c>
      <c r="AB168" s="171">
        <v>110</v>
      </c>
      <c r="AC168" s="171">
        <v>25.8</v>
      </c>
      <c r="AD168" s="171">
        <v>18.66</v>
      </c>
      <c r="AF168" s="171">
        <f t="shared" si="8"/>
        <v>2006</v>
      </c>
      <c r="AG168" s="171">
        <f t="shared" si="9"/>
        <v>9</v>
      </c>
      <c r="AH168" s="700">
        <f>SUMIF(D$3:$AA168,"&lt;="&amp;$AH$1)/COUNTIF(D$3:$AA168,"&lt;="&amp;$AH$1)</f>
        <v>29.201112656467274</v>
      </c>
    </row>
    <row r="169" spans="2:34" x14ac:dyDescent="0.25">
      <c r="B169" s="910">
        <v>39063</v>
      </c>
      <c r="C169" s="581">
        <f t="shared" si="7"/>
        <v>12</v>
      </c>
      <c r="D169" s="171">
        <v>32.31</v>
      </c>
      <c r="E169" s="171">
        <v>29.5</v>
      </c>
      <c r="F169" s="171">
        <v>27.990000000000002</v>
      </c>
      <c r="G169" s="171">
        <v>22</v>
      </c>
      <c r="H169" s="171">
        <v>20.400000000000002</v>
      </c>
      <c r="I169" s="171">
        <v>30</v>
      </c>
      <c r="J169" s="171">
        <v>34.65</v>
      </c>
      <c r="K169" s="171">
        <v>70</v>
      </c>
      <c r="L169" s="171">
        <v>68</v>
      </c>
      <c r="M169" s="171">
        <v>69.989999999999995</v>
      </c>
      <c r="N169" s="171">
        <v>68.86</v>
      </c>
      <c r="O169" s="171">
        <v>69</v>
      </c>
      <c r="P169" s="171">
        <v>64</v>
      </c>
      <c r="Q169" s="171">
        <v>69.040000000000006</v>
      </c>
      <c r="R169" s="171">
        <v>65.5</v>
      </c>
      <c r="S169" s="171">
        <v>67</v>
      </c>
      <c r="T169" s="171">
        <v>78.320000000000007</v>
      </c>
      <c r="U169" s="171">
        <v>91.600000000000009</v>
      </c>
      <c r="V169" s="171">
        <v>90.11</v>
      </c>
      <c r="W169" s="171">
        <v>77.010000000000005</v>
      </c>
      <c r="X169" s="171">
        <v>56.99</v>
      </c>
      <c r="Y169" s="171">
        <v>43.96</v>
      </c>
      <c r="Z169" s="171">
        <v>39</v>
      </c>
      <c r="AA169" s="171">
        <v>33.29</v>
      </c>
      <c r="AB169" s="171">
        <v>90.11</v>
      </c>
      <c r="AC169" s="171">
        <v>34.65</v>
      </c>
      <c r="AD169" s="171">
        <v>28.77</v>
      </c>
      <c r="AF169" s="171">
        <f t="shared" si="8"/>
        <v>2006</v>
      </c>
      <c r="AG169" s="171">
        <f t="shared" si="9"/>
        <v>9</v>
      </c>
      <c r="AH169" s="700">
        <f>SUMIF(D$3:$AA169,"&lt;="&amp;$AH$1)/COUNTIF(D$3:$AA169,"&lt;="&amp;$AH$1)</f>
        <v>29.205487214927395</v>
      </c>
    </row>
    <row r="170" spans="2:34" x14ac:dyDescent="0.25">
      <c r="B170" s="910">
        <v>39064</v>
      </c>
      <c r="C170" s="581">
        <f t="shared" si="7"/>
        <v>12</v>
      </c>
      <c r="D170" s="171">
        <v>33.480000000000004</v>
      </c>
      <c r="E170" s="171">
        <v>27.38</v>
      </c>
      <c r="F170" s="171">
        <v>21.01</v>
      </c>
      <c r="G170" s="171">
        <v>21.990000000000002</v>
      </c>
      <c r="H170" s="171">
        <v>21.14</v>
      </c>
      <c r="I170" s="171">
        <v>26</v>
      </c>
      <c r="J170" s="171">
        <v>31</v>
      </c>
      <c r="K170" s="171">
        <v>56.480000000000004</v>
      </c>
      <c r="L170" s="171">
        <v>58.99</v>
      </c>
      <c r="M170" s="171">
        <v>57.72</v>
      </c>
      <c r="N170" s="171">
        <v>58.99</v>
      </c>
      <c r="O170" s="171">
        <v>57.99</v>
      </c>
      <c r="P170" s="171">
        <v>54.67</v>
      </c>
      <c r="Q170" s="171">
        <v>53.01</v>
      </c>
      <c r="R170" s="171">
        <v>53.050000000000004</v>
      </c>
      <c r="S170" s="171">
        <v>52.01</v>
      </c>
      <c r="T170" s="171">
        <v>65.290000000000006</v>
      </c>
      <c r="U170" s="171">
        <v>76.72</v>
      </c>
      <c r="V170" s="171">
        <v>77</v>
      </c>
      <c r="W170" s="171">
        <v>63.71</v>
      </c>
      <c r="X170" s="171">
        <v>52</v>
      </c>
      <c r="Y170" s="171">
        <v>42.01</v>
      </c>
      <c r="Z170" s="171">
        <v>32.950000000000003</v>
      </c>
      <c r="AA170" s="171">
        <v>33.11</v>
      </c>
      <c r="AB170" s="171">
        <v>76.72</v>
      </c>
      <c r="AC170" s="171">
        <v>31</v>
      </c>
      <c r="AD170" s="171">
        <v>26.89</v>
      </c>
      <c r="AF170" s="171">
        <f t="shared" si="8"/>
        <v>2006</v>
      </c>
      <c r="AG170" s="171">
        <f t="shared" si="9"/>
        <v>10</v>
      </c>
      <c r="AH170" s="700">
        <f>SUMIF(D$3:$AA170,"&lt;="&amp;$AH$1)/COUNTIF(D$3:$AA170,"&lt;="&amp;$AH$1)</f>
        <v>29.204124914207231</v>
      </c>
    </row>
    <row r="171" spans="2:34" x14ac:dyDescent="0.25">
      <c r="B171" s="910">
        <v>39065</v>
      </c>
      <c r="C171" s="581">
        <f t="shared" si="7"/>
        <v>12</v>
      </c>
      <c r="D171" s="171">
        <v>27.75</v>
      </c>
      <c r="E171" s="171">
        <v>24.02</v>
      </c>
      <c r="F171" s="171">
        <v>21.52</v>
      </c>
      <c r="G171" s="171">
        <v>20.059999999999999</v>
      </c>
      <c r="H171" s="171">
        <v>17.05</v>
      </c>
      <c r="I171" s="171">
        <v>24</v>
      </c>
      <c r="J171" s="171">
        <v>29.92</v>
      </c>
      <c r="K171" s="171">
        <v>52</v>
      </c>
      <c r="L171" s="171">
        <v>51</v>
      </c>
      <c r="M171" s="171">
        <v>52.19</v>
      </c>
      <c r="N171" s="171">
        <v>51.11</v>
      </c>
      <c r="O171" s="171">
        <v>51.7</v>
      </c>
      <c r="P171" s="171">
        <v>43.88</v>
      </c>
      <c r="Q171" s="171">
        <v>49.6</v>
      </c>
      <c r="R171" s="171">
        <v>48.800000000000004</v>
      </c>
      <c r="S171" s="171">
        <v>47.6</v>
      </c>
      <c r="T171" s="171">
        <v>60</v>
      </c>
      <c r="U171" s="171">
        <v>74.91</v>
      </c>
      <c r="V171" s="171">
        <v>78.260000000000005</v>
      </c>
      <c r="W171" s="171">
        <v>62.83</v>
      </c>
      <c r="X171" s="171">
        <v>48.18</v>
      </c>
      <c r="Y171" s="171">
        <v>36</v>
      </c>
      <c r="Z171" s="171">
        <v>35.050000000000004</v>
      </c>
      <c r="AA171" s="171">
        <v>29.01</v>
      </c>
      <c r="AB171" s="171">
        <v>78.260000000000005</v>
      </c>
      <c r="AC171" s="171">
        <v>29.92</v>
      </c>
      <c r="AD171" s="171">
        <v>24.17</v>
      </c>
      <c r="AF171" s="171">
        <f t="shared" si="8"/>
        <v>2006</v>
      </c>
      <c r="AG171" s="171">
        <f t="shared" si="9"/>
        <v>10</v>
      </c>
      <c r="AH171" s="700">
        <f>SUMIF(D$3:$AA171,"&lt;="&amp;$AH$1)/COUNTIF(D$3:$AA171,"&lt;="&amp;$AH$1)</f>
        <v>29.185269256987006</v>
      </c>
    </row>
    <row r="172" spans="2:34" x14ac:dyDescent="0.25">
      <c r="B172" s="910">
        <v>39066</v>
      </c>
      <c r="C172" s="581">
        <f t="shared" si="7"/>
        <v>12</v>
      </c>
      <c r="D172" s="171">
        <v>28</v>
      </c>
      <c r="E172" s="171">
        <v>25.990000000000002</v>
      </c>
      <c r="F172" s="171">
        <v>22.490000000000002</v>
      </c>
      <c r="G172" s="171">
        <v>20.28</v>
      </c>
      <c r="H172" s="171">
        <v>15.200000000000001</v>
      </c>
      <c r="I172" s="171">
        <v>23.490000000000002</v>
      </c>
      <c r="J172" s="171">
        <v>33.92</v>
      </c>
      <c r="K172" s="171">
        <v>51</v>
      </c>
      <c r="L172" s="171">
        <v>52</v>
      </c>
      <c r="M172" s="171">
        <v>56</v>
      </c>
      <c r="N172" s="171">
        <v>59</v>
      </c>
      <c r="O172" s="171">
        <v>60.9</v>
      </c>
      <c r="P172" s="171">
        <v>58</v>
      </c>
      <c r="Q172" s="171">
        <v>56</v>
      </c>
      <c r="R172" s="171">
        <v>52.5</v>
      </c>
      <c r="S172" s="171">
        <v>50</v>
      </c>
      <c r="T172" s="171">
        <v>59.5</v>
      </c>
      <c r="U172" s="171">
        <v>70.2</v>
      </c>
      <c r="V172" s="171">
        <v>65.97</v>
      </c>
      <c r="W172" s="171">
        <v>59.4</v>
      </c>
      <c r="X172" s="171">
        <v>47.99</v>
      </c>
      <c r="Y172" s="171">
        <v>35.97</v>
      </c>
      <c r="Z172" s="171">
        <v>36.01</v>
      </c>
      <c r="AA172" s="171">
        <v>32.07</v>
      </c>
      <c r="AB172" s="171">
        <v>70.02</v>
      </c>
      <c r="AC172" s="171">
        <v>33.92</v>
      </c>
      <c r="AD172" s="171">
        <v>25.18</v>
      </c>
      <c r="AF172" s="171">
        <f t="shared" si="8"/>
        <v>2006</v>
      </c>
      <c r="AG172" s="171">
        <f t="shared" si="9"/>
        <v>10</v>
      </c>
      <c r="AH172" s="700">
        <f>SUMIF(D$3:$AA172,"&lt;="&amp;$AH$1)/COUNTIF(D$3:$AA172,"&lt;="&amp;$AH$1)</f>
        <v>29.172789438050053</v>
      </c>
    </row>
    <row r="173" spans="2:34" x14ac:dyDescent="0.25">
      <c r="B173" s="910">
        <v>39069</v>
      </c>
      <c r="C173" s="581">
        <f t="shared" si="7"/>
        <v>12</v>
      </c>
      <c r="D173" s="171">
        <v>28.89</v>
      </c>
      <c r="E173" s="171">
        <v>30.2</v>
      </c>
      <c r="F173" s="171">
        <v>28</v>
      </c>
      <c r="G173" s="171">
        <v>20.77</v>
      </c>
      <c r="H173" s="171">
        <v>20.91</v>
      </c>
      <c r="I173" s="171">
        <v>32.130000000000003</v>
      </c>
      <c r="J173" s="171">
        <v>37.81</v>
      </c>
      <c r="K173" s="171">
        <v>70</v>
      </c>
      <c r="L173" s="171">
        <v>76</v>
      </c>
      <c r="M173" s="171">
        <v>72</v>
      </c>
      <c r="N173" s="171">
        <v>75</v>
      </c>
      <c r="O173" s="171">
        <v>75</v>
      </c>
      <c r="P173" s="171">
        <v>75</v>
      </c>
      <c r="Q173" s="171">
        <v>80</v>
      </c>
      <c r="R173" s="171">
        <v>76</v>
      </c>
      <c r="S173" s="171">
        <v>77</v>
      </c>
      <c r="T173" s="171">
        <v>110</v>
      </c>
      <c r="U173" s="171">
        <v>230.34</v>
      </c>
      <c r="V173" s="171">
        <v>200</v>
      </c>
      <c r="W173" s="171">
        <v>100.10000000000001</v>
      </c>
      <c r="X173" s="171">
        <v>66</v>
      </c>
      <c r="Y173" s="171">
        <v>55.410000000000004</v>
      </c>
      <c r="Z173" s="171">
        <v>49.910000000000004</v>
      </c>
      <c r="AA173" s="171">
        <v>42.01</v>
      </c>
      <c r="AB173" s="171">
        <v>230.34</v>
      </c>
      <c r="AC173" s="171">
        <v>37.81</v>
      </c>
      <c r="AD173" s="171">
        <v>30.09</v>
      </c>
      <c r="AF173" s="171">
        <f t="shared" si="8"/>
        <v>2006</v>
      </c>
      <c r="AG173" s="171">
        <f t="shared" si="9"/>
        <v>8</v>
      </c>
      <c r="AH173" s="700">
        <f>SUMIF(D$3:$AA173,"&lt;="&amp;$AH$1)/COUNTIF(D$3:$AA173,"&lt;="&amp;$AH$1)</f>
        <v>29.177730639730587</v>
      </c>
    </row>
    <row r="174" spans="2:34" x14ac:dyDescent="0.25">
      <c r="B174" s="910">
        <v>39070</v>
      </c>
      <c r="C174" s="581">
        <f t="shared" si="7"/>
        <v>12</v>
      </c>
      <c r="D174" s="171">
        <v>34.28</v>
      </c>
      <c r="E174" s="171">
        <v>38</v>
      </c>
      <c r="F174" s="171">
        <v>35.32</v>
      </c>
      <c r="G174" s="171">
        <v>27.68</v>
      </c>
      <c r="H174" s="171">
        <v>24</v>
      </c>
      <c r="I174" s="171">
        <v>37</v>
      </c>
      <c r="J174" s="171">
        <v>48.01</v>
      </c>
      <c r="K174" s="171">
        <v>79.989999999999995</v>
      </c>
      <c r="L174" s="171">
        <v>82</v>
      </c>
      <c r="M174" s="171">
        <v>82.37</v>
      </c>
      <c r="N174" s="171">
        <v>85</v>
      </c>
      <c r="O174" s="171">
        <v>85</v>
      </c>
      <c r="P174" s="171">
        <v>82</v>
      </c>
      <c r="Q174" s="171">
        <v>82</v>
      </c>
      <c r="R174" s="171">
        <v>85</v>
      </c>
      <c r="S174" s="171">
        <v>79</v>
      </c>
      <c r="T174" s="171">
        <v>106.43</v>
      </c>
      <c r="U174" s="171">
        <v>190</v>
      </c>
      <c r="V174" s="171">
        <v>169.41</v>
      </c>
      <c r="W174" s="171">
        <v>93.64</v>
      </c>
      <c r="X174" s="171">
        <v>73</v>
      </c>
      <c r="Y174" s="171">
        <v>53.79</v>
      </c>
      <c r="Z174" s="171">
        <v>54.14</v>
      </c>
      <c r="AA174" s="171">
        <v>48.19</v>
      </c>
      <c r="AB174" s="171">
        <v>190</v>
      </c>
      <c r="AC174" s="171">
        <v>48.01</v>
      </c>
      <c r="AD174" s="171">
        <v>36.56</v>
      </c>
      <c r="AF174" s="171">
        <f t="shared" si="8"/>
        <v>2006</v>
      </c>
      <c r="AG174" s="171">
        <f t="shared" si="9"/>
        <v>6</v>
      </c>
      <c r="AH174" s="700">
        <f>SUMIF(D$3:$AA174,"&lt;="&amp;$AH$1)/COUNTIF(D$3:$AA174,"&lt;="&amp;$AH$1)</f>
        <v>29.19195841716963</v>
      </c>
    </row>
    <row r="175" spans="2:34" x14ac:dyDescent="0.25">
      <c r="B175" s="910">
        <v>39071</v>
      </c>
      <c r="C175" s="581">
        <f t="shared" si="7"/>
        <v>12</v>
      </c>
      <c r="D175" s="171">
        <v>33</v>
      </c>
      <c r="E175" s="171">
        <v>32.01</v>
      </c>
      <c r="F175" s="171">
        <v>30.01</v>
      </c>
      <c r="G175" s="171">
        <v>26.86</v>
      </c>
      <c r="H175" s="171">
        <v>25.85</v>
      </c>
      <c r="I175" s="171">
        <v>38</v>
      </c>
      <c r="J175" s="171">
        <v>42.4</v>
      </c>
      <c r="K175" s="171">
        <v>72.010000000000005</v>
      </c>
      <c r="L175" s="171">
        <v>68.989999999999995</v>
      </c>
      <c r="M175" s="171">
        <v>68.180000000000007</v>
      </c>
      <c r="N175" s="171">
        <v>68.88</v>
      </c>
      <c r="O175" s="171">
        <v>69.930000000000007</v>
      </c>
      <c r="P175" s="171">
        <v>69</v>
      </c>
      <c r="Q175" s="171">
        <v>69</v>
      </c>
      <c r="R175" s="171">
        <v>65.010000000000005</v>
      </c>
      <c r="S175" s="171">
        <v>65</v>
      </c>
      <c r="T175" s="171">
        <v>91.98</v>
      </c>
      <c r="U175" s="171">
        <v>141.5</v>
      </c>
      <c r="V175" s="171">
        <v>125.86</v>
      </c>
      <c r="W175" s="171">
        <v>85</v>
      </c>
      <c r="X175" s="171">
        <v>65</v>
      </c>
      <c r="Y175" s="171">
        <v>55.09</v>
      </c>
      <c r="Z175" s="171">
        <v>48.5</v>
      </c>
      <c r="AA175" s="171">
        <v>40.01</v>
      </c>
      <c r="AB175" s="171">
        <v>141.5</v>
      </c>
      <c r="AC175" s="171">
        <v>42.4</v>
      </c>
      <c r="AD175" s="171">
        <v>33.520000000000003</v>
      </c>
      <c r="AF175" s="171">
        <f t="shared" si="8"/>
        <v>2006</v>
      </c>
      <c r="AG175" s="171">
        <f t="shared" si="9"/>
        <v>8</v>
      </c>
      <c r="AH175" s="700">
        <f>SUMIF(D$3:$AA175,"&lt;="&amp;$AH$1)/COUNTIF(D$3:$AA175,"&lt;="&amp;$AH$1)</f>
        <v>29.215043362241445</v>
      </c>
    </row>
    <row r="176" spans="2:34" x14ac:dyDescent="0.25">
      <c r="B176" s="910">
        <v>39072</v>
      </c>
      <c r="C176" s="581">
        <f t="shared" si="7"/>
        <v>12</v>
      </c>
      <c r="D176" s="171">
        <v>38</v>
      </c>
      <c r="E176" s="171">
        <v>34.300000000000004</v>
      </c>
      <c r="F176" s="171">
        <v>31.13</v>
      </c>
      <c r="G176" s="171">
        <v>28.5</v>
      </c>
      <c r="H176" s="171">
        <v>26.55</v>
      </c>
      <c r="I176" s="171">
        <v>34.700000000000003</v>
      </c>
      <c r="J176" s="171">
        <v>48.19</v>
      </c>
      <c r="K176" s="171">
        <v>74.23</v>
      </c>
      <c r="L176" s="171">
        <v>70.5</v>
      </c>
      <c r="M176" s="171">
        <v>70.34</v>
      </c>
      <c r="N176" s="171">
        <v>69.41</v>
      </c>
      <c r="O176" s="171">
        <v>69.86</v>
      </c>
      <c r="P176" s="171">
        <v>67.38</v>
      </c>
      <c r="Q176" s="171">
        <v>67</v>
      </c>
      <c r="R176" s="171">
        <v>66.989999999999995</v>
      </c>
      <c r="S176" s="171">
        <v>63.870000000000005</v>
      </c>
      <c r="T176" s="171">
        <v>79.41</v>
      </c>
      <c r="U176" s="171">
        <v>115.5</v>
      </c>
      <c r="V176" s="171">
        <v>123.16</v>
      </c>
      <c r="W176" s="171">
        <v>90.320000000000007</v>
      </c>
      <c r="X176" s="171">
        <v>69</v>
      </c>
      <c r="Y176" s="171">
        <v>59.160000000000004</v>
      </c>
      <c r="Z176" s="171">
        <v>56.01</v>
      </c>
      <c r="AA176" s="171">
        <v>48.01</v>
      </c>
      <c r="AB176" s="171">
        <v>123.16</v>
      </c>
      <c r="AC176" s="171">
        <v>48.19</v>
      </c>
      <c r="AD176" s="171">
        <v>36.17</v>
      </c>
      <c r="AF176" s="171">
        <f t="shared" si="8"/>
        <v>2006</v>
      </c>
      <c r="AG176" s="171">
        <f t="shared" si="9"/>
        <v>6</v>
      </c>
      <c r="AH176" s="700">
        <f>SUMIF(D$3:$AA176,"&lt;="&amp;$AH$1)/COUNTIF(D$3:$AA176,"&lt;="&amp;$AH$1)</f>
        <v>29.22693023255809</v>
      </c>
    </row>
    <row r="177" spans="2:34" x14ac:dyDescent="0.25">
      <c r="B177" s="910">
        <v>39073</v>
      </c>
      <c r="C177" s="581">
        <f t="shared" si="7"/>
        <v>12</v>
      </c>
      <c r="D177" s="171">
        <v>35</v>
      </c>
      <c r="E177" s="171">
        <v>36.5</v>
      </c>
      <c r="F177" s="171">
        <v>34.5</v>
      </c>
      <c r="G177" s="171">
        <v>30</v>
      </c>
      <c r="H177" s="171">
        <v>24</v>
      </c>
      <c r="I177" s="171">
        <v>34</v>
      </c>
      <c r="J177" s="171">
        <v>42.09</v>
      </c>
      <c r="K177" s="171">
        <v>62</v>
      </c>
      <c r="L177" s="171">
        <v>65.34</v>
      </c>
      <c r="M177" s="171">
        <v>67.3</v>
      </c>
      <c r="N177" s="171">
        <v>67.3</v>
      </c>
      <c r="O177" s="171">
        <v>67</v>
      </c>
      <c r="P177" s="171">
        <v>63.1</v>
      </c>
      <c r="Q177" s="171">
        <v>59.71</v>
      </c>
      <c r="R177" s="171">
        <v>57.29</v>
      </c>
      <c r="S177" s="171">
        <v>55</v>
      </c>
      <c r="T177" s="171">
        <v>63.5</v>
      </c>
      <c r="U177" s="171">
        <v>78.31</v>
      </c>
      <c r="V177" s="171">
        <v>77.100000000000009</v>
      </c>
      <c r="W177" s="171">
        <v>63.13</v>
      </c>
      <c r="X177" s="171">
        <v>53.71</v>
      </c>
      <c r="Y177" s="171">
        <v>45.58</v>
      </c>
      <c r="Z177" s="171">
        <v>46.5</v>
      </c>
      <c r="AA177" s="171">
        <v>42.01</v>
      </c>
      <c r="AB177" s="171">
        <v>78.31</v>
      </c>
      <c r="AC177" s="171">
        <v>42.09</v>
      </c>
      <c r="AD177" s="171">
        <v>34.76</v>
      </c>
      <c r="AF177" s="171">
        <f t="shared" si="8"/>
        <v>2006</v>
      </c>
      <c r="AG177" s="171">
        <f t="shared" si="9"/>
        <v>8</v>
      </c>
      <c r="AH177" s="700">
        <f>SUMIF(D$3:$AA177,"&lt;="&amp;$AH$1)/COUNTIF(D$3:$AA177,"&lt;="&amp;$AH$1)</f>
        <v>29.25619960343683</v>
      </c>
    </row>
    <row r="178" spans="2:34" x14ac:dyDescent="0.25">
      <c r="B178" s="910">
        <v>39076</v>
      </c>
      <c r="C178" s="581">
        <f t="shared" si="7"/>
        <v>12</v>
      </c>
      <c r="D178" s="171">
        <v>28.91</v>
      </c>
      <c r="E178" s="171">
        <v>26.150000000000002</v>
      </c>
      <c r="F178" s="171">
        <v>19.559999999999999</v>
      </c>
      <c r="G178" s="171">
        <v>17.45</v>
      </c>
      <c r="H178" s="171">
        <v>17.11</v>
      </c>
      <c r="I178" s="171">
        <v>18.8</v>
      </c>
      <c r="J178" s="171">
        <v>10</v>
      </c>
      <c r="K178" s="171">
        <v>9.2100000000000009</v>
      </c>
      <c r="L178" s="171">
        <v>20.88</v>
      </c>
      <c r="M178" s="171">
        <v>25</v>
      </c>
      <c r="N178" s="171">
        <v>29.95</v>
      </c>
      <c r="O178" s="171">
        <v>33.9</v>
      </c>
      <c r="P178" s="171">
        <v>34.54</v>
      </c>
      <c r="Q178" s="171">
        <v>31.400000000000002</v>
      </c>
      <c r="R178" s="171">
        <v>26.240000000000002</v>
      </c>
      <c r="S178" s="171">
        <v>22</v>
      </c>
      <c r="T178" s="171">
        <v>27</v>
      </c>
      <c r="U178" s="171">
        <v>34.880000000000003</v>
      </c>
      <c r="V178" s="171">
        <v>44.9</v>
      </c>
      <c r="W178" s="171">
        <v>41</v>
      </c>
      <c r="X178" s="171">
        <v>38.9</v>
      </c>
      <c r="Y178" s="171">
        <v>39.31</v>
      </c>
      <c r="Z178" s="171">
        <v>44.99</v>
      </c>
      <c r="AA178" s="171">
        <v>32.43</v>
      </c>
      <c r="AB178" s="171">
        <v>44.9</v>
      </c>
      <c r="AC178" s="171">
        <v>9.2100000000000009</v>
      </c>
      <c r="AD178" s="171">
        <v>21.3</v>
      </c>
      <c r="AF178" s="171">
        <f t="shared" si="8"/>
        <v>2006</v>
      </c>
      <c r="AG178" s="171">
        <f t="shared" si="9"/>
        <v>22</v>
      </c>
      <c r="AH178" s="700">
        <f>SUMIF(D$3:$AA178,"&lt;="&amp;$AH$1)/COUNTIF(D$3:$AA178,"&lt;="&amp;$AH$1)</f>
        <v>29.217752442996691</v>
      </c>
    </row>
    <row r="179" spans="2:34" x14ac:dyDescent="0.25">
      <c r="B179" s="910">
        <v>39077</v>
      </c>
      <c r="C179" s="581">
        <f t="shared" si="7"/>
        <v>12</v>
      </c>
      <c r="D179" s="171">
        <v>28.11</v>
      </c>
      <c r="E179" s="171">
        <v>28.01</v>
      </c>
      <c r="F179" s="171">
        <v>23.95</v>
      </c>
      <c r="G179" s="171">
        <v>18</v>
      </c>
      <c r="H179" s="171">
        <v>14</v>
      </c>
      <c r="I179" s="171">
        <v>21.990000000000002</v>
      </c>
      <c r="J179" s="171">
        <v>23.89</v>
      </c>
      <c r="K179" s="171">
        <v>28.28</v>
      </c>
      <c r="L179" s="171">
        <v>29.34</v>
      </c>
      <c r="M179" s="171">
        <v>33.520000000000003</v>
      </c>
      <c r="N179" s="171">
        <v>42.39</v>
      </c>
      <c r="O179" s="171">
        <v>42.39</v>
      </c>
      <c r="P179" s="171">
        <v>37.01</v>
      </c>
      <c r="Q179" s="171">
        <v>34.58</v>
      </c>
      <c r="R179" s="171">
        <v>32</v>
      </c>
      <c r="S179" s="171">
        <v>32.18</v>
      </c>
      <c r="T179" s="171">
        <v>36.75</v>
      </c>
      <c r="U179" s="171">
        <v>48</v>
      </c>
      <c r="V179" s="171">
        <v>56.01</v>
      </c>
      <c r="W179" s="171">
        <v>53.51</v>
      </c>
      <c r="X179" s="171">
        <v>44.01</v>
      </c>
      <c r="Y179" s="171">
        <v>40.64</v>
      </c>
      <c r="Z179" s="171">
        <v>40.51</v>
      </c>
      <c r="AA179" s="171">
        <v>36.11</v>
      </c>
      <c r="AB179" s="171">
        <v>56.01</v>
      </c>
      <c r="AC179" s="171">
        <v>23.89</v>
      </c>
      <c r="AD179" s="171">
        <v>24.26</v>
      </c>
      <c r="AF179" s="171">
        <f t="shared" si="8"/>
        <v>2006</v>
      </c>
      <c r="AG179" s="171">
        <f t="shared" si="9"/>
        <v>20</v>
      </c>
      <c r="AH179" s="700">
        <f>SUMIF(D$3:$AA179,"&lt;="&amp;$AH$1)/COUNTIF(D$3:$AA179,"&lt;="&amp;$AH$1)</f>
        <v>29.243022508038528</v>
      </c>
    </row>
    <row r="180" spans="2:34" x14ac:dyDescent="0.25">
      <c r="B180" s="910">
        <v>39078</v>
      </c>
      <c r="C180" s="581">
        <f t="shared" si="7"/>
        <v>12</v>
      </c>
      <c r="D180" s="171">
        <v>39.700000000000003</v>
      </c>
      <c r="E180" s="171">
        <v>37.15</v>
      </c>
      <c r="F180" s="171">
        <v>31.48</v>
      </c>
      <c r="G180" s="171">
        <v>26.080000000000002</v>
      </c>
      <c r="H180" s="171">
        <v>24.78</v>
      </c>
      <c r="I180" s="171">
        <v>28.5</v>
      </c>
      <c r="J180" s="171">
        <v>26</v>
      </c>
      <c r="K180" s="171">
        <v>36</v>
      </c>
      <c r="L180" s="171">
        <v>49.99</v>
      </c>
      <c r="M180" s="171">
        <v>56.7</v>
      </c>
      <c r="N180" s="171">
        <v>57.410000000000004</v>
      </c>
      <c r="O180" s="171">
        <v>56.44</v>
      </c>
      <c r="P180" s="171">
        <v>61.22</v>
      </c>
      <c r="Q180" s="171">
        <v>60.42</v>
      </c>
      <c r="R180" s="171">
        <v>53.97</v>
      </c>
      <c r="S180" s="171">
        <v>50.03</v>
      </c>
      <c r="T180" s="171">
        <v>56.910000000000004</v>
      </c>
      <c r="U180" s="171">
        <v>66.5</v>
      </c>
      <c r="V180" s="171">
        <v>69.91</v>
      </c>
      <c r="W180" s="171">
        <v>63.71</v>
      </c>
      <c r="X180" s="171">
        <v>68.39</v>
      </c>
      <c r="Y180" s="171">
        <v>40</v>
      </c>
      <c r="Z180" s="171">
        <v>43</v>
      </c>
      <c r="AA180" s="171">
        <v>38</v>
      </c>
      <c r="AB180" s="171">
        <v>69.91</v>
      </c>
      <c r="AC180" s="171">
        <v>26</v>
      </c>
      <c r="AD180" s="171">
        <v>31.46</v>
      </c>
      <c r="AF180" s="171">
        <f t="shared" si="8"/>
        <v>2006</v>
      </c>
      <c r="AG180" s="171">
        <f t="shared" si="9"/>
        <v>10</v>
      </c>
      <c r="AH180" s="700">
        <f>SUMIF(D$3:$AA180,"&lt;="&amp;$AH$1)/COUNTIF(D$3:$AA180,"&lt;="&amp;$AH$1)</f>
        <v>29.265552715654898</v>
      </c>
    </row>
    <row r="181" spans="2:34" x14ac:dyDescent="0.25">
      <c r="B181" s="910">
        <v>39079</v>
      </c>
      <c r="C181" s="581">
        <f t="shared" si="7"/>
        <v>12</v>
      </c>
      <c r="D181" s="171">
        <v>35.08</v>
      </c>
      <c r="E181" s="171">
        <v>32.49</v>
      </c>
      <c r="F181" s="171">
        <v>29</v>
      </c>
      <c r="G181" s="171">
        <v>26.8</v>
      </c>
      <c r="H181" s="171">
        <v>20.21</v>
      </c>
      <c r="I181" s="171">
        <v>27.650000000000002</v>
      </c>
      <c r="J181" s="171">
        <v>30.45</v>
      </c>
      <c r="K181" s="171">
        <v>41.5</v>
      </c>
      <c r="L181" s="171">
        <v>38.75</v>
      </c>
      <c r="M181" s="171">
        <v>46.910000000000004</v>
      </c>
      <c r="N181" s="171">
        <v>48</v>
      </c>
      <c r="O181" s="171">
        <v>54</v>
      </c>
      <c r="P181" s="171">
        <v>54</v>
      </c>
      <c r="Q181" s="171">
        <v>53</v>
      </c>
      <c r="R181" s="171">
        <v>51</v>
      </c>
      <c r="S181" s="171">
        <v>49</v>
      </c>
      <c r="T181" s="171">
        <v>55.01</v>
      </c>
      <c r="U181" s="171">
        <v>71.59</v>
      </c>
      <c r="V181" s="171">
        <v>67.260000000000005</v>
      </c>
      <c r="W181" s="171">
        <v>60</v>
      </c>
      <c r="X181" s="171">
        <v>54</v>
      </c>
      <c r="Y181" s="171">
        <v>45.11</v>
      </c>
      <c r="Z181" s="171">
        <v>48.25</v>
      </c>
      <c r="AA181" s="171">
        <v>41.800000000000004</v>
      </c>
      <c r="AB181" s="171">
        <v>71.59</v>
      </c>
      <c r="AC181" s="171">
        <v>30.45</v>
      </c>
      <c r="AD181" s="171">
        <v>30.43</v>
      </c>
      <c r="AF181" s="171">
        <f t="shared" si="8"/>
        <v>2006</v>
      </c>
      <c r="AG181" s="171">
        <f t="shared" si="9"/>
        <v>10</v>
      </c>
      <c r="AH181" s="700">
        <f>SUMIF(D$3:$AA181,"&lt;="&amp;$AH$1)/COUNTIF(D$3:$AA181,"&lt;="&amp;$AH$1)</f>
        <v>29.285282539682488</v>
      </c>
    </row>
    <row r="182" spans="2:34" x14ac:dyDescent="0.25">
      <c r="B182" s="910">
        <v>39080</v>
      </c>
      <c r="C182" s="581">
        <f t="shared" si="7"/>
        <v>12</v>
      </c>
      <c r="D182" s="171">
        <v>34.11</v>
      </c>
      <c r="E182" s="171">
        <v>31</v>
      </c>
      <c r="F182" s="171">
        <v>28</v>
      </c>
      <c r="G182" s="171">
        <v>25.27</v>
      </c>
      <c r="H182" s="171">
        <v>25</v>
      </c>
      <c r="I182" s="171">
        <v>28</v>
      </c>
      <c r="J182" s="171">
        <v>27.89</v>
      </c>
      <c r="K182" s="171">
        <v>33.160000000000004</v>
      </c>
      <c r="L182" s="171">
        <v>40</v>
      </c>
      <c r="M182" s="171">
        <v>48.24</v>
      </c>
      <c r="N182" s="171">
        <v>50.050000000000004</v>
      </c>
      <c r="O182" s="171">
        <v>50.01</v>
      </c>
      <c r="P182" s="171">
        <v>48.49</v>
      </c>
      <c r="Q182" s="171">
        <v>40.79</v>
      </c>
      <c r="R182" s="171">
        <v>37.380000000000003</v>
      </c>
      <c r="S182" s="171">
        <v>36.980000000000004</v>
      </c>
      <c r="T182" s="171">
        <v>46</v>
      </c>
      <c r="U182" s="171">
        <v>53.01</v>
      </c>
      <c r="V182" s="171">
        <v>56.15</v>
      </c>
      <c r="W182" s="171">
        <v>54.99</v>
      </c>
      <c r="X182" s="171">
        <v>40.54</v>
      </c>
      <c r="Y182" s="171">
        <v>35</v>
      </c>
      <c r="Z182" s="171">
        <v>34.67</v>
      </c>
      <c r="AA182" s="171">
        <v>30.71</v>
      </c>
      <c r="AB182" s="171">
        <v>56.15</v>
      </c>
      <c r="AC182" s="171">
        <v>27.89</v>
      </c>
      <c r="AD182" s="171">
        <v>28.75</v>
      </c>
      <c r="AF182" s="171">
        <f t="shared" si="8"/>
        <v>2006</v>
      </c>
      <c r="AG182" s="171">
        <f t="shared" si="9"/>
        <v>16</v>
      </c>
      <c r="AH182" s="700">
        <f>SUMIF(D$3:$AA182,"&lt;="&amp;$AH$1)/COUNTIF(D$3:$AA182,"&lt;="&amp;$AH$1)</f>
        <v>29.322954116907553</v>
      </c>
    </row>
    <row r="183" spans="2:34" x14ac:dyDescent="0.25">
      <c r="B183" s="910">
        <v>39083</v>
      </c>
      <c r="C183" s="581">
        <f t="shared" si="7"/>
        <v>1</v>
      </c>
      <c r="D183" s="171">
        <v>24.310000000000002</v>
      </c>
      <c r="E183" s="171">
        <v>24.310000000000002</v>
      </c>
      <c r="F183" s="171">
        <v>21.71</v>
      </c>
      <c r="G183" s="171">
        <v>8.42</v>
      </c>
      <c r="H183" s="171">
        <v>0.01</v>
      </c>
      <c r="I183" s="171">
        <v>0.01</v>
      </c>
      <c r="J183" s="171">
        <v>0.01</v>
      </c>
      <c r="K183" s="171">
        <v>0.01</v>
      </c>
      <c r="L183" s="171">
        <v>0.01</v>
      </c>
      <c r="M183" s="171">
        <v>6.3100000000000005</v>
      </c>
      <c r="N183" s="171">
        <v>7.8100000000000005</v>
      </c>
      <c r="O183" s="171">
        <v>9.31</v>
      </c>
      <c r="P183" s="171">
        <v>21.7</v>
      </c>
      <c r="Q183" s="171">
        <v>14.01</v>
      </c>
      <c r="R183" s="171">
        <v>15</v>
      </c>
      <c r="S183" s="171">
        <v>10</v>
      </c>
      <c r="T183" s="171">
        <v>8.17</v>
      </c>
      <c r="U183" s="171">
        <v>27.77</v>
      </c>
      <c r="V183" s="171">
        <v>37.99</v>
      </c>
      <c r="W183" s="171">
        <v>33.11</v>
      </c>
      <c r="X183" s="171">
        <v>37.99</v>
      </c>
      <c r="Y183" s="171">
        <v>33</v>
      </c>
      <c r="Z183" s="171">
        <v>36.480000000000004</v>
      </c>
      <c r="AA183" s="171">
        <v>30.650000000000002</v>
      </c>
      <c r="AB183" s="171">
        <v>37.99</v>
      </c>
      <c r="AC183" s="171">
        <v>0.01</v>
      </c>
      <c r="AD183" s="171">
        <v>13.68</v>
      </c>
      <c r="AF183" s="171">
        <f t="shared" si="8"/>
        <v>2007</v>
      </c>
      <c r="AG183" s="171">
        <f t="shared" si="9"/>
        <v>24</v>
      </c>
      <c r="AH183" s="700">
        <f>SUMIF(D$3:$AA183,"&lt;="&amp;$AH$1)/COUNTIF(D$3:$AA183,"&lt;="&amp;$AH$1)</f>
        <v>29.139888544891587</v>
      </c>
    </row>
    <row r="184" spans="2:34" x14ac:dyDescent="0.25">
      <c r="B184" s="910">
        <v>39084</v>
      </c>
      <c r="C184" s="581">
        <f t="shared" si="7"/>
        <v>1</v>
      </c>
      <c r="D184" s="171">
        <v>16.010000000000002</v>
      </c>
      <c r="E184" s="171">
        <v>11</v>
      </c>
      <c r="F184" s="171">
        <v>9.01</v>
      </c>
      <c r="G184" s="171">
        <v>7.5</v>
      </c>
      <c r="H184" s="171">
        <v>9</v>
      </c>
      <c r="I184" s="171">
        <v>7.45</v>
      </c>
      <c r="J184" s="171">
        <v>16.5</v>
      </c>
      <c r="K184" s="171">
        <v>28.01</v>
      </c>
      <c r="L184" s="171">
        <v>29.96</v>
      </c>
      <c r="M184" s="171">
        <v>39.6</v>
      </c>
      <c r="N184" s="171">
        <v>48.15</v>
      </c>
      <c r="O184" s="171">
        <v>49.93</v>
      </c>
      <c r="P184" s="171">
        <v>49</v>
      </c>
      <c r="Q184" s="171">
        <v>46.01</v>
      </c>
      <c r="R184" s="171">
        <v>37.57</v>
      </c>
      <c r="S184" s="171">
        <v>36.450000000000003</v>
      </c>
      <c r="T184" s="171">
        <v>43</v>
      </c>
      <c r="U184" s="171">
        <v>69.989999999999995</v>
      </c>
      <c r="V184" s="171">
        <v>59.69</v>
      </c>
      <c r="W184" s="171">
        <v>50.09</v>
      </c>
      <c r="X184" s="171">
        <v>50</v>
      </c>
      <c r="Y184" s="171">
        <v>36.22</v>
      </c>
      <c r="Z184" s="171">
        <v>31.09</v>
      </c>
      <c r="AA184" s="171">
        <v>29.84</v>
      </c>
      <c r="AB184" s="171">
        <v>69.989999999999995</v>
      </c>
      <c r="AC184" s="171">
        <v>16.5</v>
      </c>
      <c r="AD184" s="171">
        <v>13.290000000000001</v>
      </c>
      <c r="AF184" s="171">
        <f t="shared" si="8"/>
        <v>2007</v>
      </c>
      <c r="AG184" s="171">
        <f t="shared" si="9"/>
        <v>15</v>
      </c>
      <c r="AH184" s="700">
        <f>SUMIF(D$3:$AA184,"&lt;="&amp;$AH$1)/COUNTIF(D$3:$AA184,"&lt;="&amp;$AH$1)</f>
        <v>29.083515337423254</v>
      </c>
    </row>
    <row r="185" spans="2:34" x14ac:dyDescent="0.25">
      <c r="B185" s="910">
        <v>39085</v>
      </c>
      <c r="C185" s="581">
        <f t="shared" si="7"/>
        <v>1</v>
      </c>
      <c r="D185" s="171">
        <v>28</v>
      </c>
      <c r="E185" s="171">
        <v>24.5</v>
      </c>
      <c r="F185" s="171">
        <v>21.400000000000002</v>
      </c>
      <c r="G185" s="171">
        <v>17.37</v>
      </c>
      <c r="H185" s="171">
        <v>15.5</v>
      </c>
      <c r="I185" s="171">
        <v>22</v>
      </c>
      <c r="J185" s="171">
        <v>29.01</v>
      </c>
      <c r="K185" s="171">
        <v>39.730000000000004</v>
      </c>
      <c r="L185" s="171">
        <v>43.81</v>
      </c>
      <c r="M185" s="171">
        <v>49.09</v>
      </c>
      <c r="N185" s="171">
        <v>51</v>
      </c>
      <c r="O185" s="171">
        <v>53.120000000000005</v>
      </c>
      <c r="P185" s="171">
        <v>51.120000000000005</v>
      </c>
      <c r="Q185" s="171">
        <v>49.38</v>
      </c>
      <c r="R185" s="171">
        <v>44.64</v>
      </c>
      <c r="S185" s="171">
        <v>44</v>
      </c>
      <c r="T185" s="171">
        <v>50</v>
      </c>
      <c r="U185" s="171">
        <v>62</v>
      </c>
      <c r="V185" s="171">
        <v>60.99</v>
      </c>
      <c r="W185" s="171">
        <v>55.51</v>
      </c>
      <c r="X185" s="171">
        <v>51.77</v>
      </c>
      <c r="Y185" s="171">
        <v>34.51</v>
      </c>
      <c r="Z185" s="171">
        <v>39.31</v>
      </c>
      <c r="AA185" s="171">
        <v>38.050000000000004</v>
      </c>
      <c r="AB185" s="171">
        <v>60.99</v>
      </c>
      <c r="AC185" s="171">
        <v>29.01</v>
      </c>
      <c r="AD185" s="171">
        <v>24.48</v>
      </c>
      <c r="AF185" s="171">
        <f t="shared" si="8"/>
        <v>2007</v>
      </c>
      <c r="AG185" s="171">
        <f t="shared" si="9"/>
        <v>11</v>
      </c>
      <c r="AH185" s="700">
        <f>SUMIF(D$3:$AA185,"&lt;="&amp;$AH$1)/COUNTIF(D$3:$AA185,"&lt;="&amp;$AH$1)</f>
        <v>29.077093235831757</v>
      </c>
    </row>
    <row r="186" spans="2:34" x14ac:dyDescent="0.25">
      <c r="B186" s="910">
        <v>39086</v>
      </c>
      <c r="C186" s="581">
        <f t="shared" si="7"/>
        <v>1</v>
      </c>
      <c r="D186" s="171">
        <v>31.01</v>
      </c>
      <c r="E186" s="171">
        <v>28.69</v>
      </c>
      <c r="F186" s="171">
        <v>20</v>
      </c>
      <c r="G186" s="171">
        <v>17</v>
      </c>
      <c r="H186" s="171">
        <v>12.02</v>
      </c>
      <c r="I186" s="171">
        <v>17</v>
      </c>
      <c r="J186" s="171">
        <v>20.010000000000002</v>
      </c>
      <c r="K186" s="171">
        <v>34.85</v>
      </c>
      <c r="L186" s="171">
        <v>41.31</v>
      </c>
      <c r="M186" s="171">
        <v>42.03</v>
      </c>
      <c r="N186" s="171">
        <v>46</v>
      </c>
      <c r="O186" s="171">
        <v>46.67</v>
      </c>
      <c r="P186" s="171">
        <v>45.6</v>
      </c>
      <c r="Q186" s="171">
        <v>43.06</v>
      </c>
      <c r="R186" s="171">
        <v>40.01</v>
      </c>
      <c r="S186" s="171">
        <v>38</v>
      </c>
      <c r="T186" s="171">
        <v>42.660000000000004</v>
      </c>
      <c r="U186" s="171">
        <v>58.7</v>
      </c>
      <c r="V186" s="171">
        <v>58.99</v>
      </c>
      <c r="W186" s="171">
        <v>53.5</v>
      </c>
      <c r="X186" s="171">
        <v>44.01</v>
      </c>
      <c r="Y186" s="171">
        <v>35</v>
      </c>
      <c r="Z186" s="171">
        <v>34.46</v>
      </c>
      <c r="AA186" s="171">
        <v>31.57</v>
      </c>
      <c r="AB186" s="171">
        <v>58.99</v>
      </c>
      <c r="AC186" s="171">
        <v>20.010000000000002</v>
      </c>
      <c r="AD186" s="171">
        <v>22.16</v>
      </c>
      <c r="AF186" s="171">
        <f t="shared" si="8"/>
        <v>2007</v>
      </c>
      <c r="AG186" s="171">
        <f t="shared" si="9"/>
        <v>15</v>
      </c>
      <c r="AH186" s="700">
        <f>SUMIF(D$3:$AA186,"&lt;="&amp;$AH$1)/COUNTIF(D$3:$AA186,"&lt;="&amp;$AH$1)</f>
        <v>29.081201690821203</v>
      </c>
    </row>
    <row r="187" spans="2:34" x14ac:dyDescent="0.25">
      <c r="B187" s="910">
        <v>39087</v>
      </c>
      <c r="C187" s="581">
        <f t="shared" si="7"/>
        <v>1</v>
      </c>
      <c r="D187" s="171">
        <v>22</v>
      </c>
      <c r="E187" s="171">
        <v>19.5</v>
      </c>
      <c r="F187" s="171">
        <v>17.55</v>
      </c>
      <c r="G187" s="171">
        <v>15.91</v>
      </c>
      <c r="H187" s="171">
        <v>11.4</v>
      </c>
      <c r="I187" s="171">
        <v>22.650000000000002</v>
      </c>
      <c r="J187" s="171">
        <v>27.3</v>
      </c>
      <c r="K187" s="171">
        <v>34</v>
      </c>
      <c r="L187" s="171">
        <v>40.01</v>
      </c>
      <c r="M187" s="171">
        <v>45</v>
      </c>
      <c r="N187" s="171">
        <v>50.34</v>
      </c>
      <c r="O187" s="171">
        <v>49.84</v>
      </c>
      <c r="P187" s="171">
        <v>48.81</v>
      </c>
      <c r="Q187" s="171">
        <v>47.94</v>
      </c>
      <c r="R187" s="171">
        <v>40.06</v>
      </c>
      <c r="S187" s="171">
        <v>38</v>
      </c>
      <c r="T187" s="171">
        <v>39</v>
      </c>
      <c r="U187" s="171">
        <v>52.64</v>
      </c>
      <c r="V187" s="171">
        <v>53</v>
      </c>
      <c r="W187" s="171">
        <v>45.910000000000004</v>
      </c>
      <c r="X187" s="171">
        <v>36.74</v>
      </c>
      <c r="Y187" s="171">
        <v>29.61</v>
      </c>
      <c r="Z187" s="171">
        <v>30.61</v>
      </c>
      <c r="AA187" s="171">
        <v>27.51</v>
      </c>
      <c r="AB187" s="171">
        <v>53</v>
      </c>
      <c r="AC187" s="171">
        <v>27.3</v>
      </c>
      <c r="AD187" s="171">
        <v>20.48</v>
      </c>
      <c r="AF187" s="171">
        <f t="shared" si="8"/>
        <v>2007</v>
      </c>
      <c r="AG187" s="171">
        <f t="shared" si="9"/>
        <v>16</v>
      </c>
      <c r="AH187" s="700">
        <f>SUMIF(D$3:$AA187,"&lt;="&amp;$AH$1)/COUNTIF(D$3:$AA187,"&lt;="&amp;$AH$1)</f>
        <v>29.073157894736799</v>
      </c>
    </row>
    <row r="188" spans="2:34" x14ac:dyDescent="0.25">
      <c r="B188" s="910">
        <v>39090</v>
      </c>
      <c r="C188" s="581">
        <f t="shared" si="7"/>
        <v>1</v>
      </c>
      <c r="D188" s="171">
        <v>13</v>
      </c>
      <c r="E188" s="171">
        <v>4.3</v>
      </c>
      <c r="F188" s="171">
        <v>3.4</v>
      </c>
      <c r="G188" s="171">
        <v>3.4</v>
      </c>
      <c r="H188" s="171">
        <v>3</v>
      </c>
      <c r="I188" s="171">
        <v>4.95</v>
      </c>
      <c r="J188" s="171">
        <v>24.01</v>
      </c>
      <c r="K188" s="171">
        <v>43.9</v>
      </c>
      <c r="L188" s="171">
        <v>45.7</v>
      </c>
      <c r="M188" s="171">
        <v>43</v>
      </c>
      <c r="N188" s="171">
        <v>43</v>
      </c>
      <c r="O188" s="171">
        <v>46</v>
      </c>
      <c r="P188" s="171">
        <v>46.01</v>
      </c>
      <c r="Q188" s="171">
        <v>46.01</v>
      </c>
      <c r="R188" s="171">
        <v>44.38</v>
      </c>
      <c r="S188" s="171">
        <v>38.97</v>
      </c>
      <c r="T188" s="171">
        <v>51</v>
      </c>
      <c r="U188" s="171">
        <v>60.120000000000005</v>
      </c>
      <c r="V188" s="171">
        <v>54</v>
      </c>
      <c r="W188" s="171">
        <v>50.17</v>
      </c>
      <c r="X188" s="171">
        <v>45</v>
      </c>
      <c r="Y188" s="171">
        <v>30.560000000000002</v>
      </c>
      <c r="Z188" s="171">
        <v>30.01</v>
      </c>
      <c r="AA188" s="171">
        <v>28.01</v>
      </c>
      <c r="AB188" s="171">
        <v>60.120000000000005</v>
      </c>
      <c r="AC188" s="171">
        <v>24.01</v>
      </c>
      <c r="AD188" s="171">
        <v>10.51</v>
      </c>
      <c r="AF188" s="171">
        <f t="shared" si="8"/>
        <v>2007</v>
      </c>
      <c r="AG188" s="171">
        <f t="shared" si="9"/>
        <v>11</v>
      </c>
      <c r="AH188" s="700">
        <f>SUMIF(D$3:$AA188,"&lt;="&amp;$AH$1)/COUNTIF(D$3:$AA188,"&lt;="&amp;$AH$1)</f>
        <v>28.99223410576348</v>
      </c>
    </row>
    <row r="189" spans="2:34" x14ac:dyDescent="0.25">
      <c r="B189" s="910">
        <v>39091</v>
      </c>
      <c r="C189" s="581">
        <f t="shared" si="7"/>
        <v>1</v>
      </c>
      <c r="D189" s="171">
        <v>18.510000000000002</v>
      </c>
      <c r="E189" s="171">
        <v>16.809999999999999</v>
      </c>
      <c r="F189" s="171">
        <v>13.01</v>
      </c>
      <c r="G189" s="171">
        <v>10.01</v>
      </c>
      <c r="H189" s="171">
        <v>8.17</v>
      </c>
      <c r="I189" s="171">
        <v>16</v>
      </c>
      <c r="J189" s="171">
        <v>26</v>
      </c>
      <c r="K189" s="171">
        <v>36.54</v>
      </c>
      <c r="L189" s="171">
        <v>40</v>
      </c>
      <c r="M189" s="171">
        <v>39.33</v>
      </c>
      <c r="N189" s="171">
        <v>40.69</v>
      </c>
      <c r="O189" s="171">
        <v>42</v>
      </c>
      <c r="P189" s="171">
        <v>39.28</v>
      </c>
      <c r="Q189" s="171">
        <v>37.86</v>
      </c>
      <c r="R189" s="171">
        <v>36</v>
      </c>
      <c r="S189" s="171">
        <v>34.96</v>
      </c>
      <c r="T189" s="171">
        <v>38.76</v>
      </c>
      <c r="U189" s="171">
        <v>68</v>
      </c>
      <c r="V189" s="171">
        <v>54.14</v>
      </c>
      <c r="W189" s="171">
        <v>48.1</v>
      </c>
      <c r="X189" s="171">
        <v>44.95</v>
      </c>
      <c r="Y189" s="171">
        <v>30</v>
      </c>
      <c r="Z189" s="171">
        <v>27.5</v>
      </c>
      <c r="AA189" s="171">
        <v>23.13</v>
      </c>
      <c r="AB189" s="171">
        <v>54.14</v>
      </c>
      <c r="AC189" s="171">
        <v>26</v>
      </c>
      <c r="AD189" s="171">
        <v>16.45</v>
      </c>
      <c r="AF189" s="171">
        <f t="shared" si="8"/>
        <v>2007</v>
      </c>
      <c r="AG189" s="171">
        <f t="shared" si="9"/>
        <v>20</v>
      </c>
      <c r="AH189" s="700">
        <f>SUMIF(D$3:$AA189,"&lt;="&amp;$AH$1)/COUNTIF(D$3:$AA189,"&lt;="&amp;$AH$1)</f>
        <v>28.989130945390453</v>
      </c>
    </row>
    <row r="190" spans="2:34" x14ac:dyDescent="0.25">
      <c r="B190" s="910">
        <v>39092</v>
      </c>
      <c r="C190" s="581">
        <f t="shared" si="7"/>
        <v>1</v>
      </c>
      <c r="D190" s="171">
        <v>12.43</v>
      </c>
      <c r="E190" s="171">
        <v>15.09</v>
      </c>
      <c r="F190" s="171">
        <v>13.040000000000001</v>
      </c>
      <c r="G190" s="171">
        <v>12.01</v>
      </c>
      <c r="H190" s="171">
        <v>11.26</v>
      </c>
      <c r="I190" s="171">
        <v>16</v>
      </c>
      <c r="J190" s="171">
        <v>21.01</v>
      </c>
      <c r="K190" s="171">
        <v>36</v>
      </c>
      <c r="L190" s="171">
        <v>36.71</v>
      </c>
      <c r="M190" s="171">
        <v>39.300000000000004</v>
      </c>
      <c r="N190" s="171">
        <v>40</v>
      </c>
      <c r="O190" s="171">
        <v>40.200000000000003</v>
      </c>
      <c r="P190" s="171">
        <v>38</v>
      </c>
      <c r="Q190" s="171">
        <v>38.5</v>
      </c>
      <c r="R190" s="171">
        <v>36.01</v>
      </c>
      <c r="S190" s="171">
        <v>34.79</v>
      </c>
      <c r="T190" s="171">
        <v>38.06</v>
      </c>
      <c r="U190" s="171">
        <v>70.12</v>
      </c>
      <c r="V190" s="171">
        <v>50</v>
      </c>
      <c r="W190" s="171">
        <v>42.54</v>
      </c>
      <c r="X190" s="171">
        <v>38.07</v>
      </c>
      <c r="Y190" s="171">
        <v>30.05</v>
      </c>
      <c r="Z190" s="171">
        <v>28</v>
      </c>
      <c r="AA190" s="171">
        <v>27.18</v>
      </c>
      <c r="AB190" s="171">
        <v>70.12</v>
      </c>
      <c r="AC190" s="171">
        <v>21.01</v>
      </c>
      <c r="AD190" s="171">
        <v>16</v>
      </c>
      <c r="AF190" s="171">
        <f t="shared" si="8"/>
        <v>2007</v>
      </c>
      <c r="AG190" s="171">
        <f t="shared" si="9"/>
        <v>22</v>
      </c>
      <c r="AH190" s="700">
        <f>SUMIF(D$3:$AA190,"&lt;="&amp;$AH$1)/COUNTIF(D$3:$AA190,"&lt;="&amp;$AH$1)</f>
        <v>28.992892753623156</v>
      </c>
    </row>
    <row r="191" spans="2:34" x14ac:dyDescent="0.25">
      <c r="B191" s="910">
        <v>39093</v>
      </c>
      <c r="C191" s="581">
        <f t="shared" si="7"/>
        <v>1</v>
      </c>
      <c r="D191" s="171">
        <v>15.4</v>
      </c>
      <c r="E191" s="171">
        <v>16.010000000000002</v>
      </c>
      <c r="F191" s="171">
        <v>12.01</v>
      </c>
      <c r="G191" s="171">
        <v>9.5</v>
      </c>
      <c r="H191" s="171">
        <v>8.18</v>
      </c>
      <c r="I191" s="171">
        <v>15.5</v>
      </c>
      <c r="J191" s="171">
        <v>22.91</v>
      </c>
      <c r="K191" s="171">
        <v>35.99</v>
      </c>
      <c r="L191" s="171">
        <v>39.93</v>
      </c>
      <c r="M191" s="171">
        <v>39.44</v>
      </c>
      <c r="N191" s="171">
        <v>39.99</v>
      </c>
      <c r="O191" s="171">
        <v>50</v>
      </c>
      <c r="P191" s="171">
        <v>52.5</v>
      </c>
      <c r="Q191" s="171">
        <v>60</v>
      </c>
      <c r="R191" s="171">
        <v>60</v>
      </c>
      <c r="S191" s="171">
        <v>55.120000000000005</v>
      </c>
      <c r="T191" s="171">
        <v>37.619999999999997</v>
      </c>
      <c r="U191" s="171">
        <v>155</v>
      </c>
      <c r="V191" s="171">
        <v>49.43</v>
      </c>
      <c r="W191" s="171">
        <v>42.06</v>
      </c>
      <c r="X191" s="171">
        <v>37.64</v>
      </c>
      <c r="Y191" s="171">
        <v>29.71</v>
      </c>
      <c r="Z191" s="171">
        <v>25.93</v>
      </c>
      <c r="AA191" s="171">
        <v>23.17</v>
      </c>
      <c r="AB191" s="171">
        <v>155</v>
      </c>
      <c r="AC191" s="171">
        <v>22.91</v>
      </c>
      <c r="AD191" s="171">
        <v>15.33</v>
      </c>
      <c r="AF191" s="171">
        <f t="shared" si="8"/>
        <v>2007</v>
      </c>
      <c r="AG191" s="171">
        <f t="shared" si="9"/>
        <v>17</v>
      </c>
      <c r="AH191" s="700">
        <f>SUMIF(D$3:$AA191,"&lt;="&amp;$AH$1)/COUNTIF(D$3:$AA191,"&lt;="&amp;$AH$1)</f>
        <v>28.968846153846126</v>
      </c>
    </row>
    <row r="192" spans="2:34" x14ac:dyDescent="0.25">
      <c r="B192" s="910">
        <v>39094</v>
      </c>
      <c r="C192" s="581">
        <f t="shared" si="7"/>
        <v>1</v>
      </c>
      <c r="D192" s="171">
        <v>14.59</v>
      </c>
      <c r="E192" s="171">
        <v>14.01</v>
      </c>
      <c r="F192" s="171">
        <v>15</v>
      </c>
      <c r="G192" s="171">
        <v>12.01</v>
      </c>
      <c r="H192" s="171">
        <v>9.07</v>
      </c>
      <c r="I192" s="171">
        <v>18.8</v>
      </c>
      <c r="J192" s="171">
        <v>23</v>
      </c>
      <c r="K192" s="171">
        <v>33</v>
      </c>
      <c r="L192" s="171">
        <v>36.200000000000003</v>
      </c>
      <c r="M192" s="171">
        <v>50</v>
      </c>
      <c r="N192" s="171">
        <v>75</v>
      </c>
      <c r="O192" s="171">
        <v>75</v>
      </c>
      <c r="P192" s="171">
        <v>39.96</v>
      </c>
      <c r="Q192" s="171">
        <v>34.49</v>
      </c>
      <c r="R192" s="171">
        <v>31.990000000000002</v>
      </c>
      <c r="S192" s="171">
        <v>29.900000000000002</v>
      </c>
      <c r="T192" s="171">
        <v>29.5</v>
      </c>
      <c r="U192" s="171">
        <v>50</v>
      </c>
      <c r="V192" s="171">
        <v>38</v>
      </c>
      <c r="W192" s="171">
        <v>38.5</v>
      </c>
      <c r="X192" s="171">
        <v>32</v>
      </c>
      <c r="Y192" s="171">
        <v>24.990000000000002</v>
      </c>
      <c r="Z192" s="171">
        <v>26.990000000000002</v>
      </c>
      <c r="AA192" s="171">
        <v>23.43</v>
      </c>
      <c r="AB192" s="171">
        <v>50</v>
      </c>
      <c r="AC192" s="171">
        <v>23</v>
      </c>
      <c r="AD192" s="171">
        <v>16.240000000000002</v>
      </c>
      <c r="AF192" s="171">
        <f t="shared" si="8"/>
        <v>2007</v>
      </c>
      <c r="AG192" s="171">
        <f t="shared" si="9"/>
        <v>20</v>
      </c>
      <c r="AH192" s="700">
        <f>SUMIF(D$3:$AA192,"&lt;="&amp;$AH$1)/COUNTIF(D$3:$AA192,"&lt;="&amp;$AH$1)</f>
        <v>28.938229284903489</v>
      </c>
    </row>
    <row r="193" spans="2:34" x14ac:dyDescent="0.25">
      <c r="B193" s="910">
        <v>39097</v>
      </c>
      <c r="C193" s="581">
        <f t="shared" si="7"/>
        <v>1</v>
      </c>
      <c r="D193" s="171">
        <v>23.07</v>
      </c>
      <c r="E193" s="171">
        <v>22.42</v>
      </c>
      <c r="F193" s="171">
        <v>21.84</v>
      </c>
      <c r="G193" s="171">
        <v>17.400000000000002</v>
      </c>
      <c r="H193" s="171">
        <v>21</v>
      </c>
      <c r="I193" s="171">
        <v>24</v>
      </c>
      <c r="J193" s="171">
        <v>27</v>
      </c>
      <c r="K193" s="171">
        <v>43.99</v>
      </c>
      <c r="L193" s="171">
        <v>40</v>
      </c>
      <c r="M193" s="171">
        <v>44.29</v>
      </c>
      <c r="N193" s="171">
        <v>43.59</v>
      </c>
      <c r="O193" s="171">
        <v>44.19</v>
      </c>
      <c r="P193" s="171">
        <v>39.99</v>
      </c>
      <c r="Q193" s="171">
        <v>39.99</v>
      </c>
      <c r="R193" s="171">
        <v>38.92</v>
      </c>
      <c r="S193" s="171">
        <v>34.200000000000003</v>
      </c>
      <c r="T193" s="171">
        <v>39.89</v>
      </c>
      <c r="U193" s="171">
        <v>50.06</v>
      </c>
      <c r="V193" s="171">
        <v>62.46</v>
      </c>
      <c r="W193" s="171">
        <v>47.5</v>
      </c>
      <c r="X193" s="171">
        <v>40.6</v>
      </c>
      <c r="Y193" s="171">
        <v>28</v>
      </c>
      <c r="Z193" s="171">
        <v>25.8</v>
      </c>
      <c r="AA193" s="171">
        <v>25.63</v>
      </c>
      <c r="AB193" s="171">
        <v>62.46</v>
      </c>
      <c r="AC193" s="171">
        <v>27</v>
      </c>
      <c r="AD193" s="171">
        <v>22.79</v>
      </c>
      <c r="AF193" s="171">
        <f t="shared" si="8"/>
        <v>2007</v>
      </c>
      <c r="AG193" s="171">
        <f t="shared" si="9"/>
        <v>17</v>
      </c>
      <c r="AH193" s="700">
        <f>SUMIF(D$3:$AA193,"&lt;="&amp;$AH$1)/COUNTIF(D$3:$AA193,"&lt;="&amp;$AH$1)</f>
        <v>28.948234963462582</v>
      </c>
    </row>
    <row r="194" spans="2:34" x14ac:dyDescent="0.25">
      <c r="B194" s="910">
        <v>39098</v>
      </c>
      <c r="C194" s="581">
        <f t="shared" si="7"/>
        <v>1</v>
      </c>
      <c r="D194" s="171">
        <v>26.28</v>
      </c>
      <c r="E194" s="171">
        <v>22</v>
      </c>
      <c r="F194" s="171">
        <v>20.51</v>
      </c>
      <c r="G194" s="171">
        <v>20</v>
      </c>
      <c r="H194" s="171">
        <v>17.100000000000001</v>
      </c>
      <c r="I194" s="171">
        <v>24.810000000000002</v>
      </c>
      <c r="J194" s="171">
        <v>28.060000000000002</v>
      </c>
      <c r="K194" s="171">
        <v>45</v>
      </c>
      <c r="L194" s="171">
        <v>48</v>
      </c>
      <c r="M194" s="171">
        <v>46.4</v>
      </c>
      <c r="N194" s="171">
        <v>47.300000000000004</v>
      </c>
      <c r="O194" s="171">
        <v>48.11</v>
      </c>
      <c r="P194" s="171">
        <v>47.54</v>
      </c>
      <c r="Q194" s="171">
        <v>45.2</v>
      </c>
      <c r="R194" s="171">
        <v>43.64</v>
      </c>
      <c r="S194" s="171">
        <v>41.84</v>
      </c>
      <c r="T194" s="171">
        <v>45.59</v>
      </c>
      <c r="U194" s="171">
        <v>57.85</v>
      </c>
      <c r="V194" s="171">
        <v>62.620000000000005</v>
      </c>
      <c r="W194" s="171">
        <v>52.99</v>
      </c>
      <c r="X194" s="171">
        <v>43</v>
      </c>
      <c r="Y194" s="171">
        <v>32.25</v>
      </c>
      <c r="Z194" s="171">
        <v>30.23</v>
      </c>
      <c r="AA194" s="171">
        <v>25.45</v>
      </c>
      <c r="AB194" s="171">
        <v>62.620000000000005</v>
      </c>
      <c r="AC194" s="171">
        <v>28.060000000000002</v>
      </c>
      <c r="AD194" s="171">
        <v>23.03</v>
      </c>
      <c r="AF194" s="171">
        <f t="shared" si="8"/>
        <v>2007</v>
      </c>
      <c r="AG194" s="171">
        <f t="shared" si="9"/>
        <v>11</v>
      </c>
      <c r="AH194" s="700">
        <f>SUMIF(D$3:$AA194,"&lt;="&amp;$AH$1)/COUNTIF(D$3:$AA194,"&lt;="&amp;$AH$1)</f>
        <v>28.931530726256941</v>
      </c>
    </row>
    <row r="195" spans="2:34" x14ac:dyDescent="0.25">
      <c r="B195" s="910">
        <v>39099</v>
      </c>
      <c r="C195" s="581">
        <f t="shared" si="7"/>
        <v>1</v>
      </c>
      <c r="D195" s="171">
        <v>20</v>
      </c>
      <c r="E195" s="171">
        <v>19</v>
      </c>
      <c r="F195" s="171">
        <v>18</v>
      </c>
      <c r="G195" s="171">
        <v>13.68</v>
      </c>
      <c r="H195" s="171">
        <v>11.01</v>
      </c>
      <c r="I195" s="171">
        <v>16.010000000000002</v>
      </c>
      <c r="J195" s="171">
        <v>22.01</v>
      </c>
      <c r="K195" s="171">
        <v>38</v>
      </c>
      <c r="L195" s="171">
        <v>39.96</v>
      </c>
      <c r="M195" s="171">
        <v>39</v>
      </c>
      <c r="N195" s="171">
        <v>39</v>
      </c>
      <c r="O195" s="171">
        <v>41.63</v>
      </c>
      <c r="P195" s="171">
        <v>38</v>
      </c>
      <c r="Q195" s="171">
        <v>35</v>
      </c>
      <c r="R195" s="171">
        <v>32</v>
      </c>
      <c r="S195" s="171">
        <v>30</v>
      </c>
      <c r="T195" s="171">
        <v>34.96</v>
      </c>
      <c r="U195" s="171">
        <v>75</v>
      </c>
      <c r="V195" s="171">
        <v>60</v>
      </c>
      <c r="W195" s="171">
        <v>39.9</v>
      </c>
      <c r="X195" s="171">
        <v>31.990000000000002</v>
      </c>
      <c r="Y195" s="171">
        <v>27.990000000000002</v>
      </c>
      <c r="Z195" s="171">
        <v>26</v>
      </c>
      <c r="AA195" s="171">
        <v>22.01</v>
      </c>
      <c r="AB195" s="171">
        <v>75</v>
      </c>
      <c r="AC195" s="171">
        <v>22.01</v>
      </c>
      <c r="AD195" s="171">
        <v>17.71</v>
      </c>
      <c r="AF195" s="171">
        <f t="shared" si="8"/>
        <v>2007</v>
      </c>
      <c r="AG195" s="171">
        <f t="shared" si="9"/>
        <v>22</v>
      </c>
      <c r="AH195" s="700">
        <f>SUMIF(D$3:$AA195,"&lt;="&amp;$AH$1)/COUNTIF(D$3:$AA195,"&lt;="&amp;$AH$1)</f>
        <v>28.930789183222917</v>
      </c>
    </row>
    <row r="196" spans="2:34" x14ac:dyDescent="0.25">
      <c r="B196" s="910">
        <v>39100</v>
      </c>
      <c r="C196" s="581">
        <f t="shared" ref="C196:C259" si="10">MONTH(B196)</f>
        <v>1</v>
      </c>
      <c r="D196" s="171">
        <v>21.14</v>
      </c>
      <c r="E196" s="171">
        <v>18</v>
      </c>
      <c r="F196" s="171">
        <v>15.06</v>
      </c>
      <c r="G196" s="171">
        <v>14.25</v>
      </c>
      <c r="H196" s="171">
        <v>12.51</v>
      </c>
      <c r="I196" s="171">
        <v>22.5</v>
      </c>
      <c r="J196" s="171">
        <v>25.5</v>
      </c>
      <c r="K196" s="171">
        <v>35.99</v>
      </c>
      <c r="L196" s="171">
        <v>39.96</v>
      </c>
      <c r="M196" s="171">
        <v>60</v>
      </c>
      <c r="N196" s="171">
        <v>80</v>
      </c>
      <c r="O196" s="171">
        <v>124</v>
      </c>
      <c r="P196" s="171">
        <v>49.99</v>
      </c>
      <c r="Q196" s="171">
        <v>75</v>
      </c>
      <c r="R196" s="171">
        <v>60</v>
      </c>
      <c r="S196" s="171">
        <v>43.01</v>
      </c>
      <c r="T196" s="171">
        <v>50.06</v>
      </c>
      <c r="U196" s="171">
        <v>129.44</v>
      </c>
      <c r="V196" s="171">
        <v>49.99</v>
      </c>
      <c r="W196" s="171">
        <v>35.99</v>
      </c>
      <c r="X196" s="171">
        <v>32.99</v>
      </c>
      <c r="Y196" s="171">
        <v>25.490000000000002</v>
      </c>
      <c r="Z196" s="171">
        <v>24.01</v>
      </c>
      <c r="AA196" s="171">
        <v>19</v>
      </c>
      <c r="AB196" s="171">
        <v>129.44</v>
      </c>
      <c r="AC196" s="171">
        <v>25.5</v>
      </c>
      <c r="AD196" s="171">
        <v>18.490000000000002</v>
      </c>
      <c r="AF196" s="171">
        <f t="shared" ref="AF196:AF259" si="11">YEAR(B196)</f>
        <v>2007</v>
      </c>
      <c r="AG196" s="171">
        <f t="shared" ref="AG196:AG259" si="12">COUNTIF(D196:AA196,"&lt;="&amp;$AH$1)</f>
        <v>14</v>
      </c>
      <c r="AH196" s="700">
        <f>SUMIF(D$3:$AA196,"&lt;="&amp;$AH$1)/COUNTIF(D$3:$AA196,"&lt;="&amp;$AH$1)</f>
        <v>28.896484118291301</v>
      </c>
    </row>
    <row r="197" spans="2:34" x14ac:dyDescent="0.25">
      <c r="B197" s="910">
        <v>39101</v>
      </c>
      <c r="C197" s="581">
        <f t="shared" si="10"/>
        <v>1</v>
      </c>
      <c r="D197" s="171">
        <v>15.21</v>
      </c>
      <c r="E197" s="171">
        <v>12.15</v>
      </c>
      <c r="F197" s="171">
        <v>12.01</v>
      </c>
      <c r="G197" s="171">
        <v>10.31</v>
      </c>
      <c r="H197" s="171">
        <v>9.7200000000000006</v>
      </c>
      <c r="I197" s="171">
        <v>17.490000000000002</v>
      </c>
      <c r="J197" s="171">
        <v>29.29</v>
      </c>
      <c r="K197" s="171">
        <v>40</v>
      </c>
      <c r="L197" s="171">
        <v>36</v>
      </c>
      <c r="M197" s="171">
        <v>36.230000000000004</v>
      </c>
      <c r="N197" s="171">
        <v>45</v>
      </c>
      <c r="O197" s="171">
        <v>45</v>
      </c>
      <c r="P197" s="171">
        <v>34.69</v>
      </c>
      <c r="Q197" s="171">
        <v>32.19</v>
      </c>
      <c r="R197" s="171">
        <v>29.990000000000002</v>
      </c>
      <c r="S197" s="171">
        <v>28</v>
      </c>
      <c r="T197" s="171">
        <v>32.020000000000003</v>
      </c>
      <c r="U197" s="171">
        <v>46</v>
      </c>
      <c r="V197" s="171">
        <v>46.79</v>
      </c>
      <c r="W197" s="171">
        <v>32.299999999999997</v>
      </c>
      <c r="X197" s="171">
        <v>29</v>
      </c>
      <c r="Y197" s="171">
        <v>22</v>
      </c>
      <c r="Z197" s="171">
        <v>21.25</v>
      </c>
      <c r="AA197" s="171">
        <v>16.3</v>
      </c>
      <c r="AB197" s="171">
        <v>46.79</v>
      </c>
      <c r="AC197" s="171">
        <v>29.29</v>
      </c>
      <c r="AD197" s="171">
        <v>15.31</v>
      </c>
      <c r="AF197" s="171">
        <f t="shared" si="11"/>
        <v>2007</v>
      </c>
      <c r="AG197" s="171">
        <f t="shared" si="12"/>
        <v>20</v>
      </c>
      <c r="AH197" s="700">
        <f>SUMIF(D$3:$AA197,"&lt;="&amp;$AH$1)/COUNTIF(D$3:$AA197,"&lt;="&amp;$AH$1)</f>
        <v>28.85218309859151</v>
      </c>
    </row>
    <row r="198" spans="2:34" x14ac:dyDescent="0.25">
      <c r="B198" s="910">
        <v>39104</v>
      </c>
      <c r="C198" s="581">
        <f t="shared" si="10"/>
        <v>1</v>
      </c>
      <c r="D198" s="171">
        <v>16.690000000000001</v>
      </c>
      <c r="E198" s="171">
        <v>16.09</v>
      </c>
      <c r="F198" s="171">
        <v>16.59</v>
      </c>
      <c r="G198" s="171">
        <v>9.18</v>
      </c>
      <c r="H198" s="171">
        <v>10.81</v>
      </c>
      <c r="I198" s="171">
        <v>20.740000000000002</v>
      </c>
      <c r="J198" s="171">
        <v>24.6</v>
      </c>
      <c r="K198" s="171">
        <v>56.45</v>
      </c>
      <c r="L198" s="171">
        <v>51</v>
      </c>
      <c r="M198" s="171">
        <v>52.7</v>
      </c>
      <c r="N198" s="171">
        <v>53</v>
      </c>
      <c r="O198" s="171">
        <v>50.5</v>
      </c>
      <c r="P198" s="171">
        <v>49.93</v>
      </c>
      <c r="Q198" s="171">
        <v>49.99</v>
      </c>
      <c r="R198" s="171">
        <v>47.27</v>
      </c>
      <c r="S198" s="171">
        <v>44.410000000000004</v>
      </c>
      <c r="T198" s="171">
        <v>47.95</v>
      </c>
      <c r="U198" s="171">
        <v>54.2</v>
      </c>
      <c r="V198" s="171">
        <v>67.12</v>
      </c>
      <c r="W198" s="171">
        <v>51.410000000000004</v>
      </c>
      <c r="X198" s="171">
        <v>57.17</v>
      </c>
      <c r="Y198" s="171">
        <v>41.99</v>
      </c>
      <c r="Z198" s="171">
        <v>33</v>
      </c>
      <c r="AA198" s="171">
        <v>31.09</v>
      </c>
      <c r="AB198" s="171">
        <v>67.12</v>
      </c>
      <c r="AC198" s="171">
        <v>24.6</v>
      </c>
      <c r="AD198" s="171">
        <v>18.22</v>
      </c>
      <c r="AF198" s="171">
        <f t="shared" si="11"/>
        <v>2007</v>
      </c>
      <c r="AG198" s="171">
        <f t="shared" si="12"/>
        <v>10</v>
      </c>
      <c r="AH198" s="700">
        <f>SUMIF(D$3:$AA198,"&lt;="&amp;$AH$1)/COUNTIF(D$3:$AA198,"&lt;="&amp;$AH$1)</f>
        <v>28.81568426724133</v>
      </c>
    </row>
    <row r="199" spans="2:34" x14ac:dyDescent="0.25">
      <c r="B199" s="910">
        <v>39105</v>
      </c>
      <c r="C199" s="581">
        <f t="shared" si="10"/>
        <v>1</v>
      </c>
      <c r="D199" s="171">
        <v>30.810000000000002</v>
      </c>
      <c r="E199" s="171">
        <v>26.27</v>
      </c>
      <c r="F199" s="171">
        <v>25</v>
      </c>
      <c r="G199" s="171">
        <v>24.5</v>
      </c>
      <c r="H199" s="171">
        <v>23.64</v>
      </c>
      <c r="I199" s="171">
        <v>27.1</v>
      </c>
      <c r="J199" s="171">
        <v>35.28</v>
      </c>
      <c r="K199" s="171">
        <v>57</v>
      </c>
      <c r="L199" s="171">
        <v>61.44</v>
      </c>
      <c r="M199" s="171">
        <v>63.18</v>
      </c>
      <c r="N199" s="171">
        <v>65.5</v>
      </c>
      <c r="O199" s="171">
        <v>67.540000000000006</v>
      </c>
      <c r="P199" s="171">
        <v>61.95</v>
      </c>
      <c r="Q199" s="171">
        <v>58.4</v>
      </c>
      <c r="R199" s="171">
        <v>55.660000000000004</v>
      </c>
      <c r="S199" s="171">
        <v>54.15</v>
      </c>
      <c r="T199" s="171">
        <v>71.010000000000005</v>
      </c>
      <c r="U199" s="171">
        <v>99.990000000000009</v>
      </c>
      <c r="V199" s="171">
        <v>115.54</v>
      </c>
      <c r="W199" s="171">
        <v>83.93</v>
      </c>
      <c r="X199" s="171">
        <v>54.28</v>
      </c>
      <c r="Y199" s="171">
        <v>42.38</v>
      </c>
      <c r="Z199" s="171">
        <v>40</v>
      </c>
      <c r="AA199" s="171">
        <v>38</v>
      </c>
      <c r="AB199" s="171">
        <v>115.54</v>
      </c>
      <c r="AC199" s="171">
        <v>35.28</v>
      </c>
      <c r="AD199" s="171">
        <v>28.82</v>
      </c>
      <c r="AF199" s="171">
        <f t="shared" si="11"/>
        <v>2007</v>
      </c>
      <c r="AG199" s="171">
        <f t="shared" si="12"/>
        <v>10</v>
      </c>
      <c r="AH199" s="700">
        <f>SUMIF(D$3:$AA199,"&lt;="&amp;$AH$1)/COUNTIF(D$3:$AA199,"&lt;="&amp;$AH$1)</f>
        <v>28.82898713826361</v>
      </c>
    </row>
    <row r="200" spans="2:34" x14ac:dyDescent="0.25">
      <c r="B200" s="910">
        <v>39106</v>
      </c>
      <c r="C200" s="581">
        <f t="shared" si="10"/>
        <v>1</v>
      </c>
      <c r="D200" s="171">
        <v>35</v>
      </c>
      <c r="E200" s="171">
        <v>31.5</v>
      </c>
      <c r="F200" s="171">
        <v>30</v>
      </c>
      <c r="G200" s="171">
        <v>29.14</v>
      </c>
      <c r="H200" s="171">
        <v>26.990000000000002</v>
      </c>
      <c r="I200" s="171">
        <v>32.01</v>
      </c>
      <c r="J200" s="171">
        <v>38</v>
      </c>
      <c r="K200" s="171">
        <v>65.2</v>
      </c>
      <c r="L200" s="171">
        <v>65</v>
      </c>
      <c r="M200" s="171">
        <v>65</v>
      </c>
      <c r="N200" s="171">
        <v>66.010000000000005</v>
      </c>
      <c r="O200" s="171">
        <v>66.010000000000005</v>
      </c>
      <c r="P200" s="171">
        <v>62</v>
      </c>
      <c r="Q200" s="171">
        <v>59.76</v>
      </c>
      <c r="R200" s="171">
        <v>58</v>
      </c>
      <c r="S200" s="171">
        <v>54</v>
      </c>
      <c r="T200" s="171">
        <v>78</v>
      </c>
      <c r="U200" s="171">
        <v>99.48</v>
      </c>
      <c r="V200" s="171">
        <v>111.2</v>
      </c>
      <c r="W200" s="171">
        <v>83.25</v>
      </c>
      <c r="X200" s="171">
        <v>57.07</v>
      </c>
      <c r="Y200" s="171">
        <v>45</v>
      </c>
      <c r="Z200" s="171">
        <v>39.19</v>
      </c>
      <c r="AA200" s="171">
        <v>37</v>
      </c>
      <c r="AB200" s="171">
        <v>111.2</v>
      </c>
      <c r="AC200" s="171">
        <v>38</v>
      </c>
      <c r="AD200" s="171">
        <v>32.450000000000003</v>
      </c>
      <c r="AF200" s="171">
        <f t="shared" si="11"/>
        <v>2007</v>
      </c>
      <c r="AG200" s="171">
        <f t="shared" si="12"/>
        <v>9</v>
      </c>
      <c r="AH200" s="700">
        <f>SUMIF(D$3:$AA200,"&lt;="&amp;$AH$1)/COUNTIF(D$3:$AA200,"&lt;="&amp;$AH$1)</f>
        <v>28.849983999999946</v>
      </c>
    </row>
    <row r="201" spans="2:34" x14ac:dyDescent="0.25">
      <c r="B201" s="910">
        <v>39107</v>
      </c>
      <c r="C201" s="581">
        <f t="shared" si="10"/>
        <v>1</v>
      </c>
      <c r="D201" s="171">
        <v>32.86</v>
      </c>
      <c r="E201" s="171">
        <v>30.5</v>
      </c>
      <c r="F201" s="171">
        <v>29.57</v>
      </c>
      <c r="G201" s="171">
        <v>26.89</v>
      </c>
      <c r="H201" s="171">
        <v>26.8</v>
      </c>
      <c r="I201" s="171">
        <v>30</v>
      </c>
      <c r="J201" s="171">
        <v>38.01</v>
      </c>
      <c r="K201" s="171">
        <v>57.18</v>
      </c>
      <c r="L201" s="171">
        <v>62</v>
      </c>
      <c r="M201" s="171">
        <v>63.24</v>
      </c>
      <c r="N201" s="171">
        <v>66.489999999999995</v>
      </c>
      <c r="O201" s="171">
        <v>68</v>
      </c>
      <c r="P201" s="171">
        <v>63.910000000000004</v>
      </c>
      <c r="Q201" s="171">
        <v>61</v>
      </c>
      <c r="R201" s="171">
        <v>58.46</v>
      </c>
      <c r="S201" s="171">
        <v>55.68</v>
      </c>
      <c r="T201" s="171">
        <v>64.08</v>
      </c>
      <c r="U201" s="171">
        <v>97</v>
      </c>
      <c r="V201" s="171">
        <v>117.9</v>
      </c>
      <c r="W201" s="171">
        <v>82.4</v>
      </c>
      <c r="X201" s="171">
        <v>57.18</v>
      </c>
      <c r="Y201" s="171">
        <v>49.01</v>
      </c>
      <c r="Z201" s="171">
        <v>45</v>
      </c>
      <c r="AA201" s="171">
        <v>40</v>
      </c>
      <c r="AB201" s="171">
        <v>117.9</v>
      </c>
      <c r="AC201" s="171">
        <v>38.01</v>
      </c>
      <c r="AD201" s="171">
        <v>31.830000000000002</v>
      </c>
      <c r="AF201" s="171">
        <f t="shared" si="11"/>
        <v>2007</v>
      </c>
      <c r="AG201" s="171">
        <f t="shared" si="12"/>
        <v>8</v>
      </c>
      <c r="AH201" s="700">
        <f>SUMIF(D$3:$AA201,"&lt;="&amp;$AH$1)/COUNTIF(D$3:$AA201,"&lt;="&amp;$AH$1)</f>
        <v>28.862639405204408</v>
      </c>
    </row>
    <row r="202" spans="2:34" x14ac:dyDescent="0.25">
      <c r="B202" s="910">
        <v>39108</v>
      </c>
      <c r="C202" s="581">
        <f t="shared" si="10"/>
        <v>1</v>
      </c>
      <c r="D202" s="171">
        <v>33.14</v>
      </c>
      <c r="E202" s="171">
        <v>30</v>
      </c>
      <c r="F202" s="171">
        <v>29.01</v>
      </c>
      <c r="G202" s="171">
        <v>28.76</v>
      </c>
      <c r="H202" s="171">
        <v>28</v>
      </c>
      <c r="I202" s="171">
        <v>29</v>
      </c>
      <c r="J202" s="171">
        <v>34.21</v>
      </c>
      <c r="K202" s="171">
        <v>57.2</v>
      </c>
      <c r="L202" s="171">
        <v>52.01</v>
      </c>
      <c r="M202" s="171">
        <v>53.02</v>
      </c>
      <c r="N202" s="171">
        <v>56.03</v>
      </c>
      <c r="O202" s="171">
        <v>54.5</v>
      </c>
      <c r="P202" s="171">
        <v>51</v>
      </c>
      <c r="Q202" s="171">
        <v>47.99</v>
      </c>
      <c r="R202" s="171">
        <v>41.99</v>
      </c>
      <c r="S202" s="171">
        <v>38.58</v>
      </c>
      <c r="T202" s="171">
        <v>43</v>
      </c>
      <c r="U202" s="171">
        <v>51.93</v>
      </c>
      <c r="V202" s="171">
        <v>60</v>
      </c>
      <c r="W202" s="171">
        <v>53.870000000000005</v>
      </c>
      <c r="X202" s="171">
        <v>48.2</v>
      </c>
      <c r="Y202" s="171">
        <v>36</v>
      </c>
      <c r="Z202" s="171">
        <v>28.47</v>
      </c>
      <c r="AA202" s="171">
        <v>29.5</v>
      </c>
      <c r="AB202" s="171">
        <v>53.870000000000005</v>
      </c>
      <c r="AC202" s="171">
        <v>34.21</v>
      </c>
      <c r="AD202" s="171">
        <v>30.2</v>
      </c>
      <c r="AF202" s="171">
        <f t="shared" si="11"/>
        <v>2007</v>
      </c>
      <c r="AG202" s="171">
        <f t="shared" si="12"/>
        <v>12</v>
      </c>
      <c r="AH202" s="700">
        <f>SUMIF(D$3:$AA202,"&lt;="&amp;$AH$1)/COUNTIF(D$3:$AA202,"&lt;="&amp;$AH$1)</f>
        <v>28.883910290237417</v>
      </c>
    </row>
    <row r="203" spans="2:34" x14ac:dyDescent="0.25">
      <c r="B203" s="910">
        <v>39111</v>
      </c>
      <c r="C203" s="581">
        <f t="shared" si="10"/>
        <v>1</v>
      </c>
      <c r="D203" s="171">
        <v>33.4</v>
      </c>
      <c r="E203" s="171">
        <v>35</v>
      </c>
      <c r="F203" s="171">
        <v>17</v>
      </c>
      <c r="G203" s="171">
        <v>14.32</v>
      </c>
      <c r="H203" s="171">
        <v>14</v>
      </c>
      <c r="I203" s="171">
        <v>25.02</v>
      </c>
      <c r="J203" s="171">
        <v>33</v>
      </c>
      <c r="K203" s="171">
        <v>50.18</v>
      </c>
      <c r="L203" s="171">
        <v>53</v>
      </c>
      <c r="M203" s="171">
        <v>53.49</v>
      </c>
      <c r="N203" s="171">
        <v>52.910000000000004</v>
      </c>
      <c r="O203" s="171">
        <v>56.49</v>
      </c>
      <c r="P203" s="171">
        <v>55.31</v>
      </c>
      <c r="Q203" s="171">
        <v>56.01</v>
      </c>
      <c r="R203" s="171">
        <v>53</v>
      </c>
      <c r="S203" s="171">
        <v>50.07</v>
      </c>
      <c r="T203" s="171">
        <v>51.09</v>
      </c>
      <c r="U203" s="171">
        <v>53</v>
      </c>
      <c r="V203" s="171">
        <v>100</v>
      </c>
      <c r="W203" s="171">
        <v>69.92</v>
      </c>
      <c r="X203" s="171">
        <v>50.04</v>
      </c>
      <c r="Y203" s="171">
        <v>41.6</v>
      </c>
      <c r="Z203" s="171">
        <v>34.700000000000003</v>
      </c>
      <c r="AA203" s="171">
        <v>30.07</v>
      </c>
      <c r="AB203" s="171">
        <v>100</v>
      </c>
      <c r="AC203" s="171">
        <v>33</v>
      </c>
      <c r="AD203" s="171">
        <v>25.23</v>
      </c>
      <c r="AF203" s="171">
        <f t="shared" si="11"/>
        <v>2007</v>
      </c>
      <c r="AG203" s="171">
        <f t="shared" si="12"/>
        <v>10</v>
      </c>
      <c r="AH203" s="700">
        <f>SUMIF(D$3:$AA203,"&lt;="&amp;$AH$1)/COUNTIF(D$3:$AA203,"&lt;="&amp;$AH$1)</f>
        <v>28.878278215223045</v>
      </c>
    </row>
    <row r="204" spans="2:34" x14ac:dyDescent="0.25">
      <c r="B204" s="910">
        <v>39112</v>
      </c>
      <c r="C204" s="581">
        <f t="shared" si="10"/>
        <v>1</v>
      </c>
      <c r="D204" s="171">
        <v>29.580000000000002</v>
      </c>
      <c r="E204" s="171">
        <v>26</v>
      </c>
      <c r="F204" s="171">
        <v>22.400000000000002</v>
      </c>
      <c r="G204" s="171">
        <v>23</v>
      </c>
      <c r="H204" s="171">
        <v>20.010000000000002</v>
      </c>
      <c r="I204" s="171">
        <v>23.01</v>
      </c>
      <c r="J204" s="171">
        <v>35.01</v>
      </c>
      <c r="K204" s="171">
        <v>49.410000000000004</v>
      </c>
      <c r="L204" s="171">
        <v>48.2</v>
      </c>
      <c r="M204" s="171">
        <v>53.01</v>
      </c>
      <c r="N204" s="171">
        <v>53</v>
      </c>
      <c r="O204" s="171">
        <v>54</v>
      </c>
      <c r="P204" s="171">
        <v>52.01</v>
      </c>
      <c r="Q204" s="171">
        <v>47.910000000000004</v>
      </c>
      <c r="R204" s="171">
        <v>45</v>
      </c>
      <c r="S204" s="171">
        <v>43</v>
      </c>
      <c r="T204" s="171">
        <v>48.160000000000004</v>
      </c>
      <c r="U204" s="171">
        <v>57.18</v>
      </c>
      <c r="V204" s="171">
        <v>64.78</v>
      </c>
      <c r="W204" s="171">
        <v>56</v>
      </c>
      <c r="X204" s="171">
        <v>47.21</v>
      </c>
      <c r="Y204" s="171">
        <v>35.61</v>
      </c>
      <c r="Z204" s="171">
        <v>33.65</v>
      </c>
      <c r="AA204" s="171">
        <v>26.71</v>
      </c>
      <c r="AB204" s="171">
        <v>64.78</v>
      </c>
      <c r="AC204" s="171">
        <v>35.01</v>
      </c>
      <c r="AD204" s="171">
        <v>25.71</v>
      </c>
      <c r="AF204" s="171">
        <f t="shared" si="11"/>
        <v>2007</v>
      </c>
      <c r="AG204" s="171">
        <f t="shared" si="12"/>
        <v>10</v>
      </c>
      <c r="AH204" s="700">
        <f>SUMIF(D$3:$AA204,"&lt;="&amp;$AH$1)/COUNTIF(D$3:$AA204,"&lt;="&amp;$AH$1)</f>
        <v>28.871070496083505</v>
      </c>
    </row>
    <row r="205" spans="2:34" x14ac:dyDescent="0.25">
      <c r="B205" s="910">
        <v>39113</v>
      </c>
      <c r="C205" s="581">
        <f t="shared" si="10"/>
        <v>1</v>
      </c>
      <c r="D205" s="171">
        <v>59.5</v>
      </c>
      <c r="E205" s="171">
        <v>26.91</v>
      </c>
      <c r="F205" s="171">
        <v>25.5</v>
      </c>
      <c r="G205" s="171">
        <v>24.900000000000002</v>
      </c>
      <c r="H205" s="171">
        <v>16.79</v>
      </c>
      <c r="I205" s="171">
        <v>25.01</v>
      </c>
      <c r="J205" s="171">
        <v>29.01</v>
      </c>
      <c r="K205" s="171">
        <v>48.7</v>
      </c>
      <c r="L205" s="171">
        <v>49</v>
      </c>
      <c r="M205" s="171">
        <v>49.7</v>
      </c>
      <c r="N205" s="171">
        <v>49.5</v>
      </c>
      <c r="O205" s="171">
        <v>49.01</v>
      </c>
      <c r="P205" s="171">
        <v>48</v>
      </c>
      <c r="Q205" s="171">
        <v>46.01</v>
      </c>
      <c r="R205" s="171">
        <v>44</v>
      </c>
      <c r="S205" s="171">
        <v>38.050000000000004</v>
      </c>
      <c r="T205" s="171">
        <v>41.24</v>
      </c>
      <c r="U205" s="171">
        <v>52</v>
      </c>
      <c r="V205" s="171">
        <v>58.07</v>
      </c>
      <c r="W205" s="171">
        <v>50.01</v>
      </c>
      <c r="X205" s="171">
        <v>42.01</v>
      </c>
      <c r="Y205" s="171">
        <v>33.01</v>
      </c>
      <c r="Z205" s="171">
        <v>32.700000000000003</v>
      </c>
      <c r="AA205" s="171">
        <v>26.01</v>
      </c>
      <c r="AB205" s="171">
        <v>58.07</v>
      </c>
      <c r="AC205" s="171">
        <v>29.01</v>
      </c>
      <c r="AD205" s="171">
        <v>25.45</v>
      </c>
      <c r="AF205" s="171">
        <f t="shared" si="11"/>
        <v>2007</v>
      </c>
      <c r="AG205" s="171">
        <f t="shared" si="12"/>
        <v>12</v>
      </c>
      <c r="AH205" s="700">
        <f>SUMIF(D$3:$AA205,"&lt;="&amp;$AH$1)/COUNTIF(D$3:$AA205,"&lt;="&amp;$AH$1)</f>
        <v>28.878692267773701</v>
      </c>
    </row>
    <row r="206" spans="2:34" x14ac:dyDescent="0.25">
      <c r="B206" s="910">
        <v>39114</v>
      </c>
      <c r="C206" s="581">
        <f t="shared" si="10"/>
        <v>2</v>
      </c>
      <c r="D206" s="171">
        <v>28</v>
      </c>
      <c r="E206" s="171">
        <v>27.8</v>
      </c>
      <c r="F206" s="171">
        <v>26</v>
      </c>
      <c r="G206" s="171">
        <v>24</v>
      </c>
      <c r="H206" s="171">
        <v>23.2</v>
      </c>
      <c r="I206" s="171">
        <v>30</v>
      </c>
      <c r="J206" s="171">
        <v>35</v>
      </c>
      <c r="K206" s="171">
        <v>50.96</v>
      </c>
      <c r="L206" s="171">
        <v>53</v>
      </c>
      <c r="M206" s="171">
        <v>54.69</v>
      </c>
      <c r="N206" s="171">
        <v>58.78</v>
      </c>
      <c r="O206" s="171">
        <v>56.550000000000004</v>
      </c>
      <c r="P206" s="171">
        <v>52</v>
      </c>
      <c r="Q206" s="171">
        <v>55.01</v>
      </c>
      <c r="R206" s="171">
        <v>51.230000000000004</v>
      </c>
      <c r="S206" s="171">
        <v>50.22</v>
      </c>
      <c r="T206" s="171">
        <v>56.07</v>
      </c>
      <c r="U206" s="171">
        <v>65.010000000000005</v>
      </c>
      <c r="V206" s="171">
        <v>87.100000000000009</v>
      </c>
      <c r="W206" s="171">
        <v>60.480000000000004</v>
      </c>
      <c r="X206" s="171">
        <v>49.99</v>
      </c>
      <c r="Y206" s="171">
        <v>38.01</v>
      </c>
      <c r="Z206" s="171">
        <v>38.01</v>
      </c>
      <c r="AA206" s="171">
        <v>31.810000000000002</v>
      </c>
      <c r="AB206" s="171">
        <v>87.100000000000009</v>
      </c>
      <c r="AC206" s="171">
        <v>35</v>
      </c>
      <c r="AD206" s="171">
        <v>28.22</v>
      </c>
      <c r="AF206" s="171">
        <f t="shared" si="11"/>
        <v>2007</v>
      </c>
      <c r="AG206" s="171">
        <f t="shared" si="12"/>
        <v>10</v>
      </c>
      <c r="AH206" s="700">
        <f>SUMIF(D$3:$AA206,"&lt;="&amp;$AH$1)/COUNTIF(D$3:$AA206,"&lt;="&amp;$AH$1)</f>
        <v>28.885425916365477</v>
      </c>
    </row>
    <row r="207" spans="2:34" x14ac:dyDescent="0.25">
      <c r="B207" s="910">
        <v>39115</v>
      </c>
      <c r="C207" s="581">
        <f t="shared" si="10"/>
        <v>2</v>
      </c>
      <c r="D207" s="171">
        <v>26.810000000000002</v>
      </c>
      <c r="E207" s="171">
        <v>25.810000000000002</v>
      </c>
      <c r="F207" s="171">
        <v>25.5</v>
      </c>
      <c r="G207" s="171">
        <v>25</v>
      </c>
      <c r="H207" s="171">
        <v>19.59</v>
      </c>
      <c r="I207" s="171">
        <v>26.01</v>
      </c>
      <c r="J207" s="171">
        <v>32.85</v>
      </c>
      <c r="K207" s="171">
        <v>49.82</v>
      </c>
      <c r="L207" s="171">
        <v>51</v>
      </c>
      <c r="M207" s="171">
        <v>52</v>
      </c>
      <c r="N207" s="171">
        <v>52</v>
      </c>
      <c r="O207" s="171">
        <v>52</v>
      </c>
      <c r="P207" s="171">
        <v>49.83</v>
      </c>
      <c r="Q207" s="171">
        <v>47.84</v>
      </c>
      <c r="R207" s="171">
        <v>44.42</v>
      </c>
      <c r="S207" s="171">
        <v>40.68</v>
      </c>
      <c r="T207" s="171">
        <v>39.57</v>
      </c>
      <c r="U207" s="171">
        <v>47.9</v>
      </c>
      <c r="V207" s="171">
        <v>53.6</v>
      </c>
      <c r="W207" s="171">
        <v>49.38</v>
      </c>
      <c r="X207" s="171">
        <v>38.99</v>
      </c>
      <c r="Y207" s="171">
        <v>32</v>
      </c>
      <c r="Z207" s="171">
        <v>28.91</v>
      </c>
      <c r="AA207" s="171">
        <v>28.71</v>
      </c>
      <c r="AB207" s="171">
        <v>53.6</v>
      </c>
      <c r="AC207" s="171">
        <v>32.85</v>
      </c>
      <c r="AD207" s="171">
        <v>26.28</v>
      </c>
      <c r="AF207" s="171">
        <f t="shared" si="11"/>
        <v>2007</v>
      </c>
      <c r="AG207" s="171">
        <f t="shared" si="12"/>
        <v>13</v>
      </c>
      <c r="AH207" s="700">
        <f>SUMIF(D$3:$AA207,"&lt;="&amp;$AH$1)/COUNTIF(D$3:$AA207,"&lt;="&amp;$AH$1)</f>
        <v>28.893076923076883</v>
      </c>
    </row>
    <row r="208" spans="2:34" x14ac:dyDescent="0.25">
      <c r="B208" s="910">
        <v>39118</v>
      </c>
      <c r="C208" s="581">
        <f t="shared" si="10"/>
        <v>2</v>
      </c>
      <c r="D208" s="171">
        <v>23.91</v>
      </c>
      <c r="E208" s="171">
        <v>24.04</v>
      </c>
      <c r="F208" s="171">
        <v>23.900000000000002</v>
      </c>
      <c r="G208" s="171">
        <v>20.010000000000002</v>
      </c>
      <c r="H208" s="171">
        <v>19.12</v>
      </c>
      <c r="I208" s="171">
        <v>23.18</v>
      </c>
      <c r="J208" s="171">
        <v>30</v>
      </c>
      <c r="K208" s="171">
        <v>47.08</v>
      </c>
      <c r="L208" s="171">
        <v>56</v>
      </c>
      <c r="M208" s="171">
        <v>55</v>
      </c>
      <c r="N208" s="171">
        <v>55.120000000000005</v>
      </c>
      <c r="O208" s="171">
        <v>53</v>
      </c>
      <c r="P208" s="171">
        <v>50.53</v>
      </c>
      <c r="Q208" s="171">
        <v>49.230000000000004</v>
      </c>
      <c r="R208" s="171">
        <v>47</v>
      </c>
      <c r="S208" s="171">
        <v>46</v>
      </c>
      <c r="T208" s="171">
        <v>41</v>
      </c>
      <c r="U208" s="171">
        <v>53</v>
      </c>
      <c r="V208" s="171">
        <v>57.24</v>
      </c>
      <c r="W208" s="171">
        <v>52</v>
      </c>
      <c r="X208" s="171">
        <v>43.99</v>
      </c>
      <c r="Y208" s="171">
        <v>32.93</v>
      </c>
      <c r="Z208" s="171">
        <v>28.11</v>
      </c>
      <c r="AA208" s="171">
        <v>25.5</v>
      </c>
      <c r="AB208" s="171">
        <v>57.24</v>
      </c>
      <c r="AC208" s="171">
        <v>30</v>
      </c>
      <c r="AD208" s="171">
        <v>23.71</v>
      </c>
      <c r="AF208" s="171">
        <f t="shared" si="11"/>
        <v>2007</v>
      </c>
      <c r="AG208" s="171">
        <f t="shared" si="12"/>
        <v>11</v>
      </c>
      <c r="AH208" s="700">
        <f>SUMIF(D$3:$AA208,"&lt;="&amp;$AH$1)/COUNTIF(D$3:$AA208,"&lt;="&amp;$AH$1)</f>
        <v>28.879755226925003</v>
      </c>
    </row>
    <row r="209" spans="2:34" x14ac:dyDescent="0.25">
      <c r="B209" s="910">
        <v>39119</v>
      </c>
      <c r="C209" s="581">
        <f t="shared" si="10"/>
        <v>2</v>
      </c>
      <c r="D209" s="171">
        <v>29.91</v>
      </c>
      <c r="E209" s="171">
        <v>27.41</v>
      </c>
      <c r="F209" s="171">
        <v>26.41</v>
      </c>
      <c r="G209" s="171">
        <v>24.36</v>
      </c>
      <c r="H209" s="171">
        <v>23.59</v>
      </c>
      <c r="I209" s="171">
        <v>30.1</v>
      </c>
      <c r="J209" s="171">
        <v>37.11</v>
      </c>
      <c r="K209" s="171">
        <v>59.480000000000004</v>
      </c>
      <c r="L209" s="171">
        <v>58.96</v>
      </c>
      <c r="M209" s="171">
        <v>59.76</v>
      </c>
      <c r="N209" s="171">
        <v>56.300000000000004</v>
      </c>
      <c r="O209" s="171">
        <v>57.29</v>
      </c>
      <c r="P209" s="171">
        <v>53.89</v>
      </c>
      <c r="Q209" s="171">
        <v>54.51</v>
      </c>
      <c r="R209" s="171">
        <v>49.910000000000004</v>
      </c>
      <c r="S209" s="171">
        <v>48</v>
      </c>
      <c r="T209" s="171">
        <v>57.300000000000004</v>
      </c>
      <c r="U209" s="171">
        <v>69.39</v>
      </c>
      <c r="V209" s="171">
        <v>91.01</v>
      </c>
      <c r="W209" s="171">
        <v>64.989999999999995</v>
      </c>
      <c r="X209" s="171">
        <v>50.18</v>
      </c>
      <c r="Y209" s="171">
        <v>40.39</v>
      </c>
      <c r="Z209" s="171">
        <v>38</v>
      </c>
      <c r="AA209" s="171">
        <v>32.35</v>
      </c>
      <c r="AB209" s="171">
        <v>91.01</v>
      </c>
      <c r="AC209" s="171">
        <v>37.11</v>
      </c>
      <c r="AD209" s="171">
        <v>28.900000000000002</v>
      </c>
      <c r="AF209" s="171">
        <f t="shared" si="11"/>
        <v>2007</v>
      </c>
      <c r="AG209" s="171">
        <f t="shared" si="12"/>
        <v>10</v>
      </c>
      <c r="AH209" s="700">
        <f>SUMIF(D$3:$AA209,"&lt;="&amp;$AH$1)/COUNTIF(D$3:$AA209,"&lt;="&amp;$AH$1)</f>
        <v>28.89032470826988</v>
      </c>
    </row>
    <row r="210" spans="2:34" x14ac:dyDescent="0.25">
      <c r="B210" s="910">
        <v>39120</v>
      </c>
      <c r="C210" s="581">
        <f t="shared" si="10"/>
        <v>2</v>
      </c>
      <c r="D210" s="171">
        <v>29.18</v>
      </c>
      <c r="E210" s="171">
        <v>29.810000000000002</v>
      </c>
      <c r="F210" s="171">
        <v>30.21</v>
      </c>
      <c r="G210" s="171">
        <v>29.810000000000002</v>
      </c>
      <c r="H210" s="171">
        <v>26.7</v>
      </c>
      <c r="I210" s="171">
        <v>28.240000000000002</v>
      </c>
      <c r="J210" s="171">
        <v>41</v>
      </c>
      <c r="K210" s="171">
        <v>63.17</v>
      </c>
      <c r="L210" s="171">
        <v>59</v>
      </c>
      <c r="M210" s="171">
        <v>61.300000000000004</v>
      </c>
      <c r="N210" s="171">
        <v>59</v>
      </c>
      <c r="O210" s="171">
        <v>62.6</v>
      </c>
      <c r="P210" s="171">
        <v>61</v>
      </c>
      <c r="Q210" s="171">
        <v>58.74</v>
      </c>
      <c r="R210" s="171">
        <v>54.99</v>
      </c>
      <c r="S210" s="171">
        <v>52.99</v>
      </c>
      <c r="T210" s="171">
        <v>56</v>
      </c>
      <c r="U210" s="171">
        <v>68</v>
      </c>
      <c r="V210" s="171">
        <v>102.2</v>
      </c>
      <c r="W210" s="171">
        <v>66.010000000000005</v>
      </c>
      <c r="X210" s="171">
        <v>57.82</v>
      </c>
      <c r="Y210" s="171">
        <v>45.34</v>
      </c>
      <c r="Z210" s="171">
        <v>41.99</v>
      </c>
      <c r="AA210" s="171">
        <v>38.36</v>
      </c>
      <c r="AB210" s="171">
        <v>102.2</v>
      </c>
      <c r="AC210" s="171">
        <v>41</v>
      </c>
      <c r="AD210" s="171">
        <v>31.66</v>
      </c>
      <c r="AF210" s="171">
        <f t="shared" si="11"/>
        <v>2007</v>
      </c>
      <c r="AG210" s="171">
        <f t="shared" si="12"/>
        <v>9</v>
      </c>
      <c r="AH210" s="700">
        <f>SUMIF(D$3:$AA210,"&lt;="&amp;$AH$1)/COUNTIF(D$3:$AA210,"&lt;="&amp;$AH$1)</f>
        <v>28.908146464646428</v>
      </c>
    </row>
    <row r="211" spans="2:34" x14ac:dyDescent="0.25">
      <c r="B211" s="910">
        <v>39121</v>
      </c>
      <c r="C211" s="581">
        <f t="shared" si="10"/>
        <v>2</v>
      </c>
      <c r="D211" s="171">
        <v>27.01</v>
      </c>
      <c r="E211" s="171">
        <v>28.11</v>
      </c>
      <c r="F211" s="171">
        <v>27.1</v>
      </c>
      <c r="G211" s="171">
        <v>24.61</v>
      </c>
      <c r="H211" s="171">
        <v>22.5</v>
      </c>
      <c r="I211" s="171">
        <v>25.01</v>
      </c>
      <c r="J211" s="171">
        <v>33</v>
      </c>
      <c r="K211" s="171">
        <v>53</v>
      </c>
      <c r="L211" s="171">
        <v>50.75</v>
      </c>
      <c r="M211" s="171">
        <v>52.99</v>
      </c>
      <c r="N211" s="171">
        <v>53.2</v>
      </c>
      <c r="O211" s="171">
        <v>53.800000000000004</v>
      </c>
      <c r="P211" s="171">
        <v>53.99</v>
      </c>
      <c r="Q211" s="171">
        <v>52</v>
      </c>
      <c r="R211" s="171">
        <v>50</v>
      </c>
      <c r="S211" s="171">
        <v>45.39</v>
      </c>
      <c r="T211" s="171">
        <v>43</v>
      </c>
      <c r="U211" s="171">
        <v>48</v>
      </c>
      <c r="V211" s="171">
        <v>65.010000000000005</v>
      </c>
      <c r="W211" s="171">
        <v>54.01</v>
      </c>
      <c r="X211" s="171">
        <v>47.99</v>
      </c>
      <c r="Y211" s="171">
        <v>38</v>
      </c>
      <c r="Z211" s="171">
        <v>34.11</v>
      </c>
      <c r="AA211" s="171">
        <v>34.01</v>
      </c>
      <c r="AB211" s="171">
        <v>65.010000000000005</v>
      </c>
      <c r="AC211" s="171">
        <v>33</v>
      </c>
      <c r="AD211" s="171">
        <v>27.67</v>
      </c>
      <c r="AF211" s="171">
        <f t="shared" si="11"/>
        <v>2007</v>
      </c>
      <c r="AG211" s="171">
        <f t="shared" si="12"/>
        <v>10</v>
      </c>
      <c r="AH211" s="700">
        <f>SUMIF(D$3:$AA211,"&lt;="&amp;$AH$1)/COUNTIF(D$3:$AA211,"&lt;="&amp;$AH$1)</f>
        <v>28.910346733668305</v>
      </c>
    </row>
    <row r="212" spans="2:34" x14ac:dyDescent="0.25">
      <c r="B212" s="910">
        <v>39122</v>
      </c>
      <c r="C212" s="581">
        <f t="shared" si="10"/>
        <v>2</v>
      </c>
      <c r="D212" s="171">
        <v>28.400000000000002</v>
      </c>
      <c r="E212" s="171">
        <v>28</v>
      </c>
      <c r="F212" s="171">
        <v>26.01</v>
      </c>
      <c r="G212" s="171">
        <v>24.6</v>
      </c>
      <c r="H212" s="171">
        <v>20.11</v>
      </c>
      <c r="I212" s="171">
        <v>25.91</v>
      </c>
      <c r="J212" s="171">
        <v>29.69</v>
      </c>
      <c r="K212" s="171">
        <v>45.1</v>
      </c>
      <c r="L212" s="171">
        <v>50</v>
      </c>
      <c r="M212" s="171">
        <v>49.99</v>
      </c>
      <c r="N212" s="171">
        <v>50.06</v>
      </c>
      <c r="O212" s="171">
        <v>50.06</v>
      </c>
      <c r="P212" s="171">
        <v>46.57</v>
      </c>
      <c r="Q212" s="171">
        <v>43.65</v>
      </c>
      <c r="R212" s="171">
        <v>40.89</v>
      </c>
      <c r="S212" s="171">
        <v>37.92</v>
      </c>
      <c r="T212" s="171">
        <v>38</v>
      </c>
      <c r="U212" s="171">
        <v>43.31</v>
      </c>
      <c r="V212" s="171">
        <v>51.99</v>
      </c>
      <c r="W212" s="171">
        <v>48.17</v>
      </c>
      <c r="X212" s="171">
        <v>40.04</v>
      </c>
      <c r="Y212" s="171">
        <v>33.11</v>
      </c>
      <c r="Z212" s="171">
        <v>32</v>
      </c>
      <c r="AA212" s="171">
        <v>28.46</v>
      </c>
      <c r="AB212" s="171">
        <v>51.99</v>
      </c>
      <c r="AC212" s="171">
        <v>29.69</v>
      </c>
      <c r="AD212" s="171">
        <v>26.400000000000002</v>
      </c>
      <c r="AF212" s="171">
        <f t="shared" si="11"/>
        <v>2007</v>
      </c>
      <c r="AG212" s="171">
        <f t="shared" si="12"/>
        <v>14</v>
      </c>
      <c r="AH212" s="700">
        <f>SUMIF(D$3:$AA212,"&lt;="&amp;$AH$1)/COUNTIF(D$3:$AA212,"&lt;="&amp;$AH$1)</f>
        <v>28.92451596806384</v>
      </c>
    </row>
    <row r="213" spans="2:34" x14ac:dyDescent="0.25">
      <c r="B213" s="910">
        <v>39125</v>
      </c>
      <c r="C213" s="581">
        <f t="shared" si="10"/>
        <v>2</v>
      </c>
      <c r="D213" s="171">
        <v>20</v>
      </c>
      <c r="E213" s="171">
        <v>21.21</v>
      </c>
      <c r="F213" s="171">
        <v>20.2</v>
      </c>
      <c r="G213" s="171">
        <v>13.39</v>
      </c>
      <c r="H213" s="171">
        <v>8.17</v>
      </c>
      <c r="I213" s="171">
        <v>20.010000000000002</v>
      </c>
      <c r="J213" s="171">
        <v>24.82</v>
      </c>
      <c r="K213" s="171">
        <v>33.19</v>
      </c>
      <c r="L213" s="171">
        <v>39.39</v>
      </c>
      <c r="M213" s="171">
        <v>40.800000000000004</v>
      </c>
      <c r="N213" s="171">
        <v>41.01</v>
      </c>
      <c r="O213" s="171">
        <v>40</v>
      </c>
      <c r="P213" s="171">
        <v>39</v>
      </c>
      <c r="Q213" s="171">
        <v>33.43</v>
      </c>
      <c r="R213" s="171">
        <v>32.410000000000004</v>
      </c>
      <c r="S213" s="171">
        <v>31.01</v>
      </c>
      <c r="T213" s="171">
        <v>33.1</v>
      </c>
      <c r="U213" s="171">
        <v>39.200000000000003</v>
      </c>
      <c r="V213" s="171">
        <v>48.17</v>
      </c>
      <c r="W213" s="171">
        <v>47.39</v>
      </c>
      <c r="X213" s="171">
        <v>33.5</v>
      </c>
      <c r="Y213" s="171">
        <v>27.900000000000002</v>
      </c>
      <c r="Z213" s="171">
        <v>27.5</v>
      </c>
      <c r="AA213" s="171">
        <v>24.95</v>
      </c>
      <c r="AB213" s="171">
        <v>48.17</v>
      </c>
      <c r="AC213" s="171">
        <v>24.82</v>
      </c>
      <c r="AD213" s="171">
        <v>19.09</v>
      </c>
      <c r="AF213" s="171">
        <f t="shared" si="11"/>
        <v>2007</v>
      </c>
      <c r="AG213" s="171">
        <f t="shared" si="12"/>
        <v>22</v>
      </c>
      <c r="AH213" s="700">
        <f>SUMIF(D$3:$AA213,"&lt;="&amp;$AH$1)/COUNTIF(D$3:$AA213,"&lt;="&amp;$AH$1)</f>
        <v>28.928390918065123</v>
      </c>
    </row>
    <row r="214" spans="2:34" x14ac:dyDescent="0.25">
      <c r="B214" s="910">
        <v>39126</v>
      </c>
      <c r="C214" s="581">
        <f t="shared" si="10"/>
        <v>2</v>
      </c>
      <c r="D214" s="171">
        <v>23.39</v>
      </c>
      <c r="E214" s="171">
        <v>21.8</v>
      </c>
      <c r="F214" s="171">
        <v>20.7</v>
      </c>
      <c r="G214" s="171">
        <v>20.010000000000002</v>
      </c>
      <c r="H214" s="171">
        <v>15.35</v>
      </c>
      <c r="I214" s="171">
        <v>23.650000000000002</v>
      </c>
      <c r="J214" s="171">
        <v>23.87</v>
      </c>
      <c r="K214" s="171">
        <v>36.410000000000004</v>
      </c>
      <c r="L214" s="171">
        <v>39.99</v>
      </c>
      <c r="M214" s="171">
        <v>41.37</v>
      </c>
      <c r="N214" s="171">
        <v>41.59</v>
      </c>
      <c r="O214" s="171">
        <v>41.2</v>
      </c>
      <c r="P214" s="171">
        <v>37.5</v>
      </c>
      <c r="Q214" s="171">
        <v>36.200000000000003</v>
      </c>
      <c r="R214" s="171">
        <v>33.11</v>
      </c>
      <c r="S214" s="171">
        <v>30.740000000000002</v>
      </c>
      <c r="T214" s="171">
        <v>32.799999999999997</v>
      </c>
      <c r="U214" s="171">
        <v>38.119999999999997</v>
      </c>
      <c r="V214" s="171">
        <v>46.17</v>
      </c>
      <c r="W214" s="171">
        <v>43.87</v>
      </c>
      <c r="X214" s="171">
        <v>34</v>
      </c>
      <c r="Y214" s="171">
        <v>26.01</v>
      </c>
      <c r="Z214" s="171">
        <v>26.400000000000002</v>
      </c>
      <c r="AA214" s="171">
        <v>22.53</v>
      </c>
      <c r="AB214" s="171">
        <v>46.17</v>
      </c>
      <c r="AC214" s="171">
        <v>23.87</v>
      </c>
      <c r="AD214" s="171">
        <v>21.41</v>
      </c>
      <c r="AF214" s="171">
        <f t="shared" si="11"/>
        <v>2007</v>
      </c>
      <c r="AG214" s="171">
        <f t="shared" si="12"/>
        <v>22</v>
      </c>
      <c r="AH214" s="700">
        <f>SUMIF(D$3:$AA214,"&lt;="&amp;$AH$1)/COUNTIF(D$3:$AA214,"&lt;="&amp;$AH$1)</f>
        <v>28.943193359374973</v>
      </c>
    </row>
    <row r="215" spans="2:34" x14ac:dyDescent="0.25">
      <c r="B215" s="910">
        <v>39127</v>
      </c>
      <c r="C215" s="581">
        <f t="shared" si="10"/>
        <v>2</v>
      </c>
      <c r="D215" s="171">
        <v>23.22</v>
      </c>
      <c r="E215" s="171">
        <v>22.77</v>
      </c>
      <c r="F215" s="171">
        <v>21.31</v>
      </c>
      <c r="G215" s="171">
        <v>17.190000000000001</v>
      </c>
      <c r="H215" s="171">
        <v>18.990000000000002</v>
      </c>
      <c r="I215" s="171">
        <v>20.990000000000002</v>
      </c>
      <c r="J215" s="171">
        <v>24.3</v>
      </c>
      <c r="K215" s="171">
        <v>40</v>
      </c>
      <c r="L215" s="171">
        <v>41.5</v>
      </c>
      <c r="M215" s="171">
        <v>44.52</v>
      </c>
      <c r="N215" s="171">
        <v>44.21</v>
      </c>
      <c r="O215" s="171">
        <v>43.15</v>
      </c>
      <c r="P215" s="171">
        <v>40.770000000000003</v>
      </c>
      <c r="Q215" s="171">
        <v>40.57</v>
      </c>
      <c r="R215" s="171">
        <v>37.43</v>
      </c>
      <c r="S215" s="171">
        <v>34</v>
      </c>
      <c r="T215" s="171">
        <v>33.46</v>
      </c>
      <c r="U215" s="171">
        <v>40.1</v>
      </c>
      <c r="V215" s="171">
        <v>46.660000000000004</v>
      </c>
      <c r="W215" s="171">
        <v>42</v>
      </c>
      <c r="X215" s="171">
        <v>35.99</v>
      </c>
      <c r="Y215" s="171">
        <v>26.52</v>
      </c>
      <c r="Z215" s="171">
        <v>26.88</v>
      </c>
      <c r="AA215" s="171">
        <v>22.71</v>
      </c>
      <c r="AB215" s="171">
        <v>46.660000000000004</v>
      </c>
      <c r="AC215" s="171">
        <v>24.3</v>
      </c>
      <c r="AD215" s="171">
        <v>21.43</v>
      </c>
      <c r="AF215" s="171">
        <f t="shared" si="11"/>
        <v>2007</v>
      </c>
      <c r="AG215" s="171">
        <f t="shared" si="12"/>
        <v>20</v>
      </c>
      <c r="AH215" s="700">
        <f>SUMIF(D$3:$AA215,"&lt;="&amp;$AH$1)/COUNTIF(D$3:$AA215,"&lt;="&amp;$AH$1)</f>
        <v>28.95858800773691</v>
      </c>
    </row>
    <row r="216" spans="2:34" x14ac:dyDescent="0.25">
      <c r="B216" s="910">
        <v>39128</v>
      </c>
      <c r="C216" s="581">
        <f t="shared" si="10"/>
        <v>2</v>
      </c>
      <c r="D216" s="171">
        <v>22.2</v>
      </c>
      <c r="E216" s="171">
        <v>21.7</v>
      </c>
      <c r="F216" s="171">
        <v>20.16</v>
      </c>
      <c r="G216" s="171">
        <v>15.99</v>
      </c>
      <c r="H216" s="171">
        <v>17.190000000000001</v>
      </c>
      <c r="I216" s="171">
        <v>24.39</v>
      </c>
      <c r="J216" s="171">
        <v>24.3</v>
      </c>
      <c r="K216" s="171">
        <v>38.24</v>
      </c>
      <c r="L216" s="171">
        <v>43.59</v>
      </c>
      <c r="M216" s="171">
        <v>43.89</v>
      </c>
      <c r="N216" s="171">
        <v>44.31</v>
      </c>
      <c r="O216" s="171">
        <v>43</v>
      </c>
      <c r="P216" s="171">
        <v>39.04</v>
      </c>
      <c r="Q216" s="171">
        <v>38</v>
      </c>
      <c r="R216" s="171">
        <v>37.39</v>
      </c>
      <c r="S216" s="171">
        <v>32</v>
      </c>
      <c r="T216" s="171">
        <v>31</v>
      </c>
      <c r="U216" s="171">
        <v>35.67</v>
      </c>
      <c r="V216" s="171">
        <v>44.52</v>
      </c>
      <c r="W216" s="171">
        <v>42.69</v>
      </c>
      <c r="X216" s="171">
        <v>34.39</v>
      </c>
      <c r="Y216" s="171">
        <v>28.09</v>
      </c>
      <c r="Z216" s="171">
        <v>27</v>
      </c>
      <c r="AA216" s="171">
        <v>22.26</v>
      </c>
      <c r="AB216" s="171">
        <v>44.52</v>
      </c>
      <c r="AC216" s="171">
        <v>24.3</v>
      </c>
      <c r="AD216" s="171">
        <v>21.02</v>
      </c>
      <c r="AF216" s="171">
        <f t="shared" si="11"/>
        <v>2007</v>
      </c>
      <c r="AG216" s="171">
        <f t="shared" si="12"/>
        <v>18</v>
      </c>
      <c r="AH216" s="700">
        <f>SUMIF(D$3:$AA216,"&lt;="&amp;$AH$1)/COUNTIF(D$3:$AA216,"&lt;="&amp;$AH$1)</f>
        <v>28.952718120805333</v>
      </c>
    </row>
    <row r="217" spans="2:34" x14ac:dyDescent="0.25">
      <c r="B217" s="910">
        <v>39129</v>
      </c>
      <c r="C217" s="581">
        <f t="shared" si="10"/>
        <v>2</v>
      </c>
      <c r="D217" s="171">
        <v>24.490000000000002</v>
      </c>
      <c r="E217" s="171">
        <v>22.39</v>
      </c>
      <c r="F217" s="171">
        <v>21.240000000000002</v>
      </c>
      <c r="G217" s="171">
        <v>19.57</v>
      </c>
      <c r="H217" s="171">
        <v>19.18</v>
      </c>
      <c r="I217" s="171">
        <v>20.61</v>
      </c>
      <c r="J217" s="171">
        <v>24.990000000000002</v>
      </c>
      <c r="K217" s="171">
        <v>39.29</v>
      </c>
      <c r="L217" s="171">
        <v>37.5</v>
      </c>
      <c r="M217" s="171">
        <v>38.4</v>
      </c>
      <c r="N217" s="171">
        <v>38.410000000000004</v>
      </c>
      <c r="O217" s="171">
        <v>39.49</v>
      </c>
      <c r="P217" s="171">
        <v>36.69</v>
      </c>
      <c r="Q217" s="171">
        <v>33.160000000000004</v>
      </c>
      <c r="R217" s="171">
        <v>30.26</v>
      </c>
      <c r="S217" s="171">
        <v>26.6</v>
      </c>
      <c r="T217" s="171">
        <v>24.7</v>
      </c>
      <c r="U217" s="171">
        <v>28</v>
      </c>
      <c r="V217" s="171">
        <v>38</v>
      </c>
      <c r="W217" s="171">
        <v>33.11</v>
      </c>
      <c r="X217" s="171">
        <v>28.32</v>
      </c>
      <c r="Y217" s="171">
        <v>22</v>
      </c>
      <c r="Z217" s="171">
        <v>23.11</v>
      </c>
      <c r="AA217" s="171">
        <v>21.990000000000002</v>
      </c>
      <c r="AB217" s="171">
        <v>38</v>
      </c>
      <c r="AC217" s="171">
        <v>24.990000000000002</v>
      </c>
      <c r="AD217" s="171">
        <v>21.81</v>
      </c>
      <c r="AF217" s="171">
        <f t="shared" si="11"/>
        <v>2007</v>
      </c>
      <c r="AG217" s="171">
        <f t="shared" si="12"/>
        <v>24</v>
      </c>
      <c r="AH217" s="700">
        <f>SUMIF(D$3:$AA217,"&lt;="&amp;$AH$1)/COUNTIF(D$3:$AA217,"&lt;="&amp;$AH$1)</f>
        <v>28.95112322274878</v>
      </c>
    </row>
    <row r="218" spans="2:34" x14ac:dyDescent="0.25">
      <c r="B218" s="910">
        <v>39132</v>
      </c>
      <c r="C218" s="581">
        <f t="shared" si="10"/>
        <v>2</v>
      </c>
      <c r="D218" s="171">
        <v>22</v>
      </c>
      <c r="E218" s="171">
        <v>18.100000000000001</v>
      </c>
      <c r="F218" s="171">
        <v>18.73</v>
      </c>
      <c r="G218" s="171">
        <v>14.3</v>
      </c>
      <c r="H218" s="171">
        <v>18</v>
      </c>
      <c r="I218" s="171">
        <v>21</v>
      </c>
      <c r="J218" s="171">
        <v>25.16</v>
      </c>
      <c r="K218" s="171">
        <v>32</v>
      </c>
      <c r="L218" s="171">
        <v>34.04</v>
      </c>
      <c r="M218" s="171">
        <v>38.4</v>
      </c>
      <c r="N218" s="171">
        <v>39.9</v>
      </c>
      <c r="O218" s="171">
        <v>38.99</v>
      </c>
      <c r="P218" s="171">
        <v>35.840000000000003</v>
      </c>
      <c r="Q218" s="171">
        <v>34</v>
      </c>
      <c r="R218" s="171">
        <v>32.99</v>
      </c>
      <c r="S218" s="171">
        <v>31</v>
      </c>
      <c r="T218" s="171">
        <v>31.45</v>
      </c>
      <c r="U218" s="171">
        <v>34.9</v>
      </c>
      <c r="V218" s="171">
        <v>39.96</v>
      </c>
      <c r="W218" s="171">
        <v>40.730000000000004</v>
      </c>
      <c r="X218" s="171">
        <v>36.82</v>
      </c>
      <c r="Y218" s="171">
        <v>29</v>
      </c>
      <c r="Z218" s="171">
        <v>25.39</v>
      </c>
      <c r="AA218" s="171">
        <v>23</v>
      </c>
      <c r="AB218" s="171">
        <v>40.730000000000004</v>
      </c>
      <c r="AC218" s="171">
        <v>25.16</v>
      </c>
      <c r="AD218" s="171">
        <v>20.04</v>
      </c>
      <c r="AF218" s="171">
        <f t="shared" si="11"/>
        <v>2007</v>
      </c>
      <c r="AG218" s="171">
        <f t="shared" si="12"/>
        <v>24</v>
      </c>
      <c r="AH218" s="700">
        <f>SUMIF(D$3:$AA218,"&lt;="&amp;$AH$1)/COUNTIF(D$3:$AA218,"&lt;="&amp;$AH$1)</f>
        <v>28.960904404873443</v>
      </c>
    </row>
    <row r="219" spans="2:34" x14ac:dyDescent="0.25">
      <c r="B219" s="910">
        <v>39133</v>
      </c>
      <c r="C219" s="581">
        <f t="shared" si="10"/>
        <v>2</v>
      </c>
      <c r="D219" s="171">
        <v>26</v>
      </c>
      <c r="E219" s="171">
        <v>24.580000000000002</v>
      </c>
      <c r="F219" s="171">
        <v>22.52</v>
      </c>
      <c r="G219" s="171">
        <v>19.240000000000002</v>
      </c>
      <c r="H219" s="171">
        <v>19.5</v>
      </c>
      <c r="I219" s="171">
        <v>23.490000000000002</v>
      </c>
      <c r="J219" s="171">
        <v>26.900000000000002</v>
      </c>
      <c r="K219" s="171">
        <v>35.9</v>
      </c>
      <c r="L219" s="171">
        <v>39.5</v>
      </c>
      <c r="M219" s="171">
        <v>40.9</v>
      </c>
      <c r="N219" s="171">
        <v>42.02</v>
      </c>
      <c r="O219" s="171">
        <v>42</v>
      </c>
      <c r="P219" s="171">
        <v>39.99</v>
      </c>
      <c r="Q219" s="171">
        <v>39.76</v>
      </c>
      <c r="R219" s="171">
        <v>35</v>
      </c>
      <c r="S219" s="171">
        <v>33</v>
      </c>
      <c r="T219" s="171">
        <v>31</v>
      </c>
      <c r="U219" s="171">
        <v>36.660000000000004</v>
      </c>
      <c r="V219" s="171">
        <v>45.32</v>
      </c>
      <c r="W219" s="171">
        <v>42</v>
      </c>
      <c r="X219" s="171">
        <v>34</v>
      </c>
      <c r="Y219" s="171">
        <v>26.41</v>
      </c>
      <c r="Z219" s="171">
        <v>26.67</v>
      </c>
      <c r="AA219" s="171">
        <v>24.91</v>
      </c>
      <c r="AB219" s="171">
        <v>45.32</v>
      </c>
      <c r="AC219" s="171">
        <v>26.900000000000002</v>
      </c>
      <c r="AD219" s="171">
        <v>23.39</v>
      </c>
      <c r="AF219" s="171">
        <f t="shared" si="11"/>
        <v>2007</v>
      </c>
      <c r="AG219" s="171">
        <f t="shared" si="12"/>
        <v>23</v>
      </c>
      <c r="AH219" s="700">
        <f>SUMIF(D$3:$AA219,"&lt;="&amp;$AH$1)/COUNTIF(D$3:$AA219,"&lt;="&amp;$AH$1)</f>
        <v>28.991432545201636</v>
      </c>
    </row>
    <row r="220" spans="2:34" x14ac:dyDescent="0.25">
      <c r="B220" s="910">
        <v>39134</v>
      </c>
      <c r="C220" s="581">
        <f t="shared" si="10"/>
        <v>2</v>
      </c>
      <c r="D220" s="171">
        <v>22.52</v>
      </c>
      <c r="E220" s="171">
        <v>22.06</v>
      </c>
      <c r="F220" s="171">
        <v>20.6</v>
      </c>
      <c r="G220" s="171">
        <v>18.03</v>
      </c>
      <c r="H220" s="171">
        <v>11.94</v>
      </c>
      <c r="I220" s="171">
        <v>21.91</v>
      </c>
      <c r="J220" s="171">
        <v>24.990000000000002</v>
      </c>
      <c r="K220" s="171">
        <v>32</v>
      </c>
      <c r="L220" s="171">
        <v>36</v>
      </c>
      <c r="M220" s="171">
        <v>37.730000000000004</v>
      </c>
      <c r="N220" s="171">
        <v>38.5</v>
      </c>
      <c r="O220" s="171">
        <v>38.76</v>
      </c>
      <c r="P220" s="171">
        <v>36.01</v>
      </c>
      <c r="Q220" s="171">
        <v>35.06</v>
      </c>
      <c r="R220" s="171">
        <v>33</v>
      </c>
      <c r="S220" s="171">
        <v>29.8</v>
      </c>
      <c r="T220" s="171">
        <v>29</v>
      </c>
      <c r="U220" s="171">
        <v>31.990000000000002</v>
      </c>
      <c r="V220" s="171">
        <v>39</v>
      </c>
      <c r="W220" s="171">
        <v>37</v>
      </c>
      <c r="X220" s="171">
        <v>30.310000000000002</v>
      </c>
      <c r="Y220" s="171">
        <v>24.61</v>
      </c>
      <c r="Z220" s="171">
        <v>24.080000000000002</v>
      </c>
      <c r="AA220" s="171">
        <v>22.34</v>
      </c>
      <c r="AB220" s="171">
        <v>39</v>
      </c>
      <c r="AC220" s="171">
        <v>24.990000000000002</v>
      </c>
      <c r="AD220" s="171">
        <v>20.55</v>
      </c>
      <c r="AF220" s="171">
        <f t="shared" si="11"/>
        <v>2007</v>
      </c>
      <c r="AG220" s="171">
        <f t="shared" si="12"/>
        <v>24</v>
      </c>
      <c r="AH220" s="700">
        <f>SUMIF(D$3:$AA220,"&lt;="&amp;$AH$1)/COUNTIF(D$3:$AA220,"&lt;="&amp;$AH$1)</f>
        <v>28.992095369096713</v>
      </c>
    </row>
    <row r="221" spans="2:34" x14ac:dyDescent="0.25">
      <c r="B221" s="910">
        <v>39135</v>
      </c>
      <c r="C221" s="581">
        <f t="shared" si="10"/>
        <v>2</v>
      </c>
      <c r="D221" s="171">
        <v>23.96</v>
      </c>
      <c r="E221" s="171">
        <v>23.02</v>
      </c>
      <c r="F221" s="171">
        <v>20.830000000000002</v>
      </c>
      <c r="G221" s="171">
        <v>20.37</v>
      </c>
      <c r="H221" s="171">
        <v>17.150000000000002</v>
      </c>
      <c r="I221" s="171">
        <v>21.02</v>
      </c>
      <c r="J221" s="171">
        <v>23</v>
      </c>
      <c r="K221" s="171">
        <v>36.76</v>
      </c>
      <c r="L221" s="171">
        <v>40</v>
      </c>
      <c r="M221" s="171">
        <v>42.1</v>
      </c>
      <c r="N221" s="171">
        <v>41.92</v>
      </c>
      <c r="O221" s="171">
        <v>43.99</v>
      </c>
      <c r="P221" s="171">
        <v>41</v>
      </c>
      <c r="Q221" s="171">
        <v>40.69</v>
      </c>
      <c r="R221" s="171">
        <v>39</v>
      </c>
      <c r="S221" s="171">
        <v>35</v>
      </c>
      <c r="T221" s="171">
        <v>33.520000000000003</v>
      </c>
      <c r="U221" s="171">
        <v>40.06</v>
      </c>
      <c r="V221" s="171">
        <v>48.26</v>
      </c>
      <c r="W221" s="171">
        <v>40.29</v>
      </c>
      <c r="X221" s="171">
        <v>32.97</v>
      </c>
      <c r="Y221" s="171">
        <v>26</v>
      </c>
      <c r="Z221" s="171">
        <v>28.45</v>
      </c>
      <c r="AA221" s="171">
        <v>25.45</v>
      </c>
      <c r="AB221" s="171">
        <v>48.26</v>
      </c>
      <c r="AC221" s="171">
        <v>23</v>
      </c>
      <c r="AD221" s="171">
        <v>21.85</v>
      </c>
      <c r="AF221" s="171">
        <f t="shared" si="11"/>
        <v>2007</v>
      </c>
      <c r="AG221" s="171">
        <f t="shared" si="12"/>
        <v>22</v>
      </c>
      <c r="AH221" s="700">
        <f>SUMIF(D$3:$AA221,"&lt;="&amp;$AH$1)/COUNTIF(D$3:$AA221,"&lt;="&amp;$AH$1)</f>
        <v>29.016940535633189</v>
      </c>
    </row>
    <row r="222" spans="2:34" x14ac:dyDescent="0.25">
      <c r="B222" s="910">
        <v>39136</v>
      </c>
      <c r="C222" s="581">
        <f t="shared" si="10"/>
        <v>2</v>
      </c>
      <c r="D222" s="171">
        <v>22.5</v>
      </c>
      <c r="E222" s="171">
        <v>20.490000000000002</v>
      </c>
      <c r="F222" s="171">
        <v>18.400000000000002</v>
      </c>
      <c r="G222" s="171">
        <v>17.940000000000001</v>
      </c>
      <c r="H222" s="171">
        <v>16</v>
      </c>
      <c r="I222" s="171">
        <v>20.6</v>
      </c>
      <c r="J222" s="171">
        <v>23.21</v>
      </c>
      <c r="K222" s="171">
        <v>31.01</v>
      </c>
      <c r="L222" s="171">
        <v>32</v>
      </c>
      <c r="M222" s="171">
        <v>34.270000000000003</v>
      </c>
      <c r="N222" s="171">
        <v>33.81</v>
      </c>
      <c r="O222" s="171">
        <v>34.47</v>
      </c>
      <c r="P222" s="171">
        <v>32</v>
      </c>
      <c r="Q222" s="171">
        <v>28.45</v>
      </c>
      <c r="R222" s="171">
        <v>26.86</v>
      </c>
      <c r="S222" s="171">
        <v>24.86</v>
      </c>
      <c r="T222" s="171">
        <v>24.66</v>
      </c>
      <c r="U222" s="171">
        <v>26.57</v>
      </c>
      <c r="V222" s="171">
        <v>31.95</v>
      </c>
      <c r="W222" s="171">
        <v>33.1</v>
      </c>
      <c r="X222" s="171">
        <v>28.43</v>
      </c>
      <c r="Y222" s="171">
        <v>23.990000000000002</v>
      </c>
      <c r="Z222" s="171">
        <v>23.91</v>
      </c>
      <c r="AA222" s="171">
        <v>22.03</v>
      </c>
      <c r="AB222" s="171">
        <v>34.270000000000003</v>
      </c>
      <c r="AC222" s="171">
        <v>23.21</v>
      </c>
      <c r="AD222" s="171">
        <v>20.150000000000002</v>
      </c>
      <c r="AF222" s="171">
        <f t="shared" si="11"/>
        <v>2007</v>
      </c>
      <c r="AG222" s="171">
        <f t="shared" si="12"/>
        <v>24</v>
      </c>
      <c r="AH222" s="700">
        <f>SUMIF(D$3:$AA222,"&lt;="&amp;$AH$1)/COUNTIF(D$3:$AA222,"&lt;="&amp;$AH$1)</f>
        <v>28.987799730579216</v>
      </c>
    </row>
    <row r="223" spans="2:34" x14ac:dyDescent="0.25">
      <c r="B223" s="910">
        <v>39139</v>
      </c>
      <c r="C223" s="581">
        <f t="shared" si="10"/>
        <v>2</v>
      </c>
      <c r="D223" s="171">
        <v>19.95</v>
      </c>
      <c r="E223" s="171">
        <v>15.27</v>
      </c>
      <c r="F223" s="171">
        <v>14.96</v>
      </c>
      <c r="G223" s="171">
        <v>12.08</v>
      </c>
      <c r="H223" s="171">
        <v>12.99</v>
      </c>
      <c r="I223" s="171">
        <v>14.06</v>
      </c>
      <c r="J223" s="171">
        <v>21.04</v>
      </c>
      <c r="K223" s="171">
        <v>27.53</v>
      </c>
      <c r="L223" s="171">
        <v>30.95</v>
      </c>
      <c r="M223" s="171">
        <v>33.35</v>
      </c>
      <c r="N223" s="171">
        <v>32.76</v>
      </c>
      <c r="O223" s="171">
        <v>33.090000000000003</v>
      </c>
      <c r="P223" s="171">
        <v>34.200000000000003</v>
      </c>
      <c r="Q223" s="171">
        <v>30.990000000000002</v>
      </c>
      <c r="R223" s="171">
        <v>29.96</v>
      </c>
      <c r="S223" s="171">
        <v>27.060000000000002</v>
      </c>
      <c r="T223" s="171">
        <v>27.04</v>
      </c>
      <c r="U223" s="171">
        <v>26.740000000000002</v>
      </c>
      <c r="V223" s="171">
        <v>33.94</v>
      </c>
      <c r="W223" s="171">
        <v>36.82</v>
      </c>
      <c r="X223" s="171">
        <v>29.94</v>
      </c>
      <c r="Y223" s="171">
        <v>26</v>
      </c>
      <c r="Z223" s="171">
        <v>25.5</v>
      </c>
      <c r="AA223" s="171">
        <v>25.51</v>
      </c>
      <c r="AB223" s="171">
        <v>36.82</v>
      </c>
      <c r="AC223" s="171">
        <v>21.04</v>
      </c>
      <c r="AD223" s="171">
        <v>16.98</v>
      </c>
      <c r="AF223" s="171">
        <f t="shared" si="11"/>
        <v>2007</v>
      </c>
      <c r="AG223" s="171">
        <f t="shared" si="12"/>
        <v>24</v>
      </c>
      <c r="AH223" s="700">
        <f>SUMIF(D$3:$AA223,"&lt;="&amp;$AH$1)/COUNTIF(D$3:$AA223,"&lt;="&amp;$AH$1)</f>
        <v>28.95493558418476</v>
      </c>
    </row>
    <row r="224" spans="2:34" x14ac:dyDescent="0.25">
      <c r="B224" s="910">
        <v>39140</v>
      </c>
      <c r="C224" s="581">
        <f t="shared" si="10"/>
        <v>2</v>
      </c>
      <c r="D224" s="171">
        <v>19</v>
      </c>
      <c r="E224" s="171">
        <v>18.010000000000002</v>
      </c>
      <c r="F224" s="171">
        <v>17.04</v>
      </c>
      <c r="G224" s="171">
        <v>16.010000000000002</v>
      </c>
      <c r="H224" s="171">
        <v>15.950000000000001</v>
      </c>
      <c r="I224" s="171">
        <v>19.89</v>
      </c>
      <c r="J224" s="171">
        <v>21.69</v>
      </c>
      <c r="K224" s="171">
        <v>29</v>
      </c>
      <c r="L224" s="171">
        <v>29.93</v>
      </c>
      <c r="M224" s="171">
        <v>31.78</v>
      </c>
      <c r="N224" s="171">
        <v>31.92</v>
      </c>
      <c r="O224" s="171">
        <v>32.94</v>
      </c>
      <c r="P224" s="171">
        <v>32.67</v>
      </c>
      <c r="Q224" s="171">
        <v>31.98</v>
      </c>
      <c r="R224" s="171">
        <v>29.5</v>
      </c>
      <c r="S224" s="171">
        <v>27.490000000000002</v>
      </c>
      <c r="T224" s="171">
        <v>27.38</v>
      </c>
      <c r="U224" s="171">
        <v>29.04</v>
      </c>
      <c r="V224" s="171">
        <v>35</v>
      </c>
      <c r="W224" s="171">
        <v>33.11</v>
      </c>
      <c r="X224" s="171">
        <v>27.93</v>
      </c>
      <c r="Y224" s="171">
        <v>23.07</v>
      </c>
      <c r="Z224" s="171">
        <v>20.23</v>
      </c>
      <c r="AA224" s="171">
        <v>18.43</v>
      </c>
      <c r="AB224" s="171">
        <v>35</v>
      </c>
      <c r="AC224" s="171">
        <v>21.69</v>
      </c>
      <c r="AD224" s="171">
        <v>18.25</v>
      </c>
      <c r="AF224" s="171">
        <f t="shared" si="11"/>
        <v>2007</v>
      </c>
      <c r="AG224" s="171">
        <f t="shared" si="12"/>
        <v>24</v>
      </c>
      <c r="AH224" s="700">
        <f>SUMIF(D$3:$AA224,"&lt;="&amp;$AH$1)/COUNTIF(D$3:$AA224,"&lt;="&amp;$AH$1)</f>
        <v>28.921560439560395</v>
      </c>
    </row>
    <row r="225" spans="2:34" x14ac:dyDescent="0.25">
      <c r="B225" s="910">
        <v>39141</v>
      </c>
      <c r="C225" s="581">
        <f t="shared" si="10"/>
        <v>2</v>
      </c>
      <c r="D225" s="171">
        <v>15</v>
      </c>
      <c r="E225" s="171">
        <v>13.63</v>
      </c>
      <c r="F225" s="171">
        <v>12.41</v>
      </c>
      <c r="G225" s="171">
        <v>12.200000000000001</v>
      </c>
      <c r="H225" s="171">
        <v>11.05</v>
      </c>
      <c r="I225" s="171">
        <v>14.91</v>
      </c>
      <c r="J225" s="171">
        <v>17.91</v>
      </c>
      <c r="K225" s="171">
        <v>22.98</v>
      </c>
      <c r="L225" s="171">
        <v>26.92</v>
      </c>
      <c r="M225" s="171">
        <v>28.59</v>
      </c>
      <c r="N225" s="171">
        <v>28.96</v>
      </c>
      <c r="O225" s="171">
        <v>29.98</v>
      </c>
      <c r="P225" s="171">
        <v>28.97</v>
      </c>
      <c r="Q225" s="171">
        <v>26.44</v>
      </c>
      <c r="R225" s="171">
        <v>26.26</v>
      </c>
      <c r="S225" s="171">
        <v>24.990000000000002</v>
      </c>
      <c r="T225" s="171">
        <v>22.97</v>
      </c>
      <c r="U225" s="171">
        <v>22.990000000000002</v>
      </c>
      <c r="V225" s="171">
        <v>30.64</v>
      </c>
      <c r="W225" s="171">
        <v>30.96</v>
      </c>
      <c r="X225" s="171">
        <v>26.11</v>
      </c>
      <c r="Y225" s="171">
        <v>20.97</v>
      </c>
      <c r="Z225" s="171">
        <v>19.900000000000002</v>
      </c>
      <c r="AA225" s="171">
        <v>17</v>
      </c>
      <c r="AB225" s="171">
        <v>30.96</v>
      </c>
      <c r="AC225" s="171">
        <v>17.91</v>
      </c>
      <c r="AD225" s="171">
        <v>14.26</v>
      </c>
      <c r="AF225" s="171">
        <f t="shared" si="11"/>
        <v>2007</v>
      </c>
      <c r="AG225" s="171">
        <f t="shared" si="12"/>
        <v>24</v>
      </c>
      <c r="AH225" s="700">
        <f>SUMIF(D$3:$AA225,"&lt;="&amp;$AH$1)/COUNTIF(D$3:$AA225,"&lt;="&amp;$AH$1)</f>
        <v>28.851365811222237</v>
      </c>
    </row>
    <row r="226" spans="2:34" x14ac:dyDescent="0.25">
      <c r="B226" s="910">
        <v>39142</v>
      </c>
      <c r="C226" s="581">
        <f t="shared" si="10"/>
        <v>3</v>
      </c>
      <c r="D226" s="171">
        <v>16.97</v>
      </c>
      <c r="E226" s="171">
        <v>13.99</v>
      </c>
      <c r="F226" s="171">
        <v>13</v>
      </c>
      <c r="G226" s="171">
        <v>11.51</v>
      </c>
      <c r="H226" s="171">
        <v>7.97</v>
      </c>
      <c r="I226" s="171">
        <v>13.97</v>
      </c>
      <c r="J226" s="171">
        <v>19.100000000000001</v>
      </c>
      <c r="K226" s="171">
        <v>25.92</v>
      </c>
      <c r="L226" s="171">
        <v>27.97</v>
      </c>
      <c r="M226" s="171">
        <v>28.97</v>
      </c>
      <c r="N226" s="171">
        <v>29.6</v>
      </c>
      <c r="O226" s="171">
        <v>29.990000000000002</v>
      </c>
      <c r="P226" s="171">
        <v>29.96</v>
      </c>
      <c r="Q226" s="171">
        <v>29</v>
      </c>
      <c r="R226" s="171">
        <v>26.93</v>
      </c>
      <c r="S226" s="171">
        <v>25.95</v>
      </c>
      <c r="T226" s="171">
        <v>25.94</v>
      </c>
      <c r="U226" s="171">
        <v>25.03</v>
      </c>
      <c r="V226" s="171">
        <v>31.95</v>
      </c>
      <c r="W226" s="171">
        <v>36.950000000000003</v>
      </c>
      <c r="X226" s="171">
        <v>28.92</v>
      </c>
      <c r="Y226" s="171">
        <v>23.95</v>
      </c>
      <c r="Z226" s="171">
        <v>23.92</v>
      </c>
      <c r="AA226" s="171">
        <v>19.920000000000002</v>
      </c>
      <c r="AB226" s="171">
        <v>36.950000000000003</v>
      </c>
      <c r="AC226" s="171">
        <v>19.100000000000001</v>
      </c>
      <c r="AD226" s="171">
        <v>14.55</v>
      </c>
      <c r="AF226" s="171">
        <f t="shared" si="11"/>
        <v>2007</v>
      </c>
      <c r="AG226" s="171">
        <f t="shared" si="12"/>
        <v>24</v>
      </c>
      <c r="AH226" s="700">
        <f>SUMIF(D$3:$AA226,"&lt;="&amp;$AH$1)/COUNTIF(D$3:$AA226,"&lt;="&amp;$AH$1)</f>
        <v>28.797533362031825</v>
      </c>
    </row>
    <row r="227" spans="2:34" x14ac:dyDescent="0.25">
      <c r="B227" s="910">
        <v>39143</v>
      </c>
      <c r="C227" s="581">
        <f t="shared" si="10"/>
        <v>3</v>
      </c>
      <c r="D227" s="171">
        <v>15.91</v>
      </c>
      <c r="E227" s="171">
        <v>13.17</v>
      </c>
      <c r="F227" s="171">
        <v>12.06</v>
      </c>
      <c r="G227" s="171">
        <v>11.07</v>
      </c>
      <c r="H227" s="171">
        <v>8.07</v>
      </c>
      <c r="I227" s="171">
        <v>14.92</v>
      </c>
      <c r="J227" s="171">
        <v>20.010000000000002</v>
      </c>
      <c r="K227" s="171">
        <v>25.51</v>
      </c>
      <c r="L227" s="171">
        <v>29.91</v>
      </c>
      <c r="M227" s="171">
        <v>32</v>
      </c>
      <c r="N227" s="171">
        <v>32</v>
      </c>
      <c r="O227" s="171">
        <v>32</v>
      </c>
      <c r="P227" s="171">
        <v>30.990000000000002</v>
      </c>
      <c r="Q227" s="171">
        <v>27.94</v>
      </c>
      <c r="R227" s="171">
        <v>26.91</v>
      </c>
      <c r="S227" s="171">
        <v>23.92</v>
      </c>
      <c r="T227" s="171">
        <v>22.95</v>
      </c>
      <c r="U227" s="171">
        <v>25.68</v>
      </c>
      <c r="V227" s="171">
        <v>32</v>
      </c>
      <c r="W227" s="171">
        <v>31.970000000000002</v>
      </c>
      <c r="X227" s="171">
        <v>27.990000000000002</v>
      </c>
      <c r="Y227" s="171">
        <v>23.29</v>
      </c>
      <c r="Z227" s="171">
        <v>22.990000000000002</v>
      </c>
      <c r="AA227" s="171">
        <v>22</v>
      </c>
      <c r="AB227" s="171">
        <v>32</v>
      </c>
      <c r="AC227" s="171">
        <v>20.010000000000002</v>
      </c>
      <c r="AD227" s="171">
        <v>14.65</v>
      </c>
      <c r="AF227" s="171">
        <f t="shared" si="11"/>
        <v>2007</v>
      </c>
      <c r="AG227" s="171">
        <f t="shared" si="12"/>
        <v>24</v>
      </c>
      <c r="AH227" s="700">
        <f>SUMIF(D$3:$AA227,"&lt;="&amp;$AH$1)/COUNTIF(D$3:$AA227,"&lt;="&amp;$AH$1)</f>
        <v>28.743898593949694</v>
      </c>
    </row>
    <row r="228" spans="2:34" x14ac:dyDescent="0.25">
      <c r="B228" s="910">
        <v>39146</v>
      </c>
      <c r="C228" s="581">
        <f t="shared" si="10"/>
        <v>3</v>
      </c>
      <c r="D228" s="171">
        <v>15.870000000000001</v>
      </c>
      <c r="E228" s="171">
        <v>15.950000000000001</v>
      </c>
      <c r="F228" s="171">
        <v>14.030000000000001</v>
      </c>
      <c r="G228" s="171">
        <v>9.17</v>
      </c>
      <c r="H228" s="171">
        <v>9.56</v>
      </c>
      <c r="I228" s="171">
        <v>17.190000000000001</v>
      </c>
      <c r="J228" s="171">
        <v>23.97</v>
      </c>
      <c r="K228" s="171">
        <v>28</v>
      </c>
      <c r="L228" s="171">
        <v>30.970000000000002</v>
      </c>
      <c r="M228" s="171">
        <v>31.53</v>
      </c>
      <c r="N228" s="171">
        <v>31.95</v>
      </c>
      <c r="O228" s="171">
        <v>31.970000000000002</v>
      </c>
      <c r="P228" s="171">
        <v>32.910000000000004</v>
      </c>
      <c r="Q228" s="171">
        <v>31.91</v>
      </c>
      <c r="R228" s="171">
        <v>28.990000000000002</v>
      </c>
      <c r="S228" s="171">
        <v>29.01</v>
      </c>
      <c r="T228" s="171">
        <v>27.94</v>
      </c>
      <c r="U228" s="171">
        <v>27.8</v>
      </c>
      <c r="V228" s="171">
        <v>31.98</v>
      </c>
      <c r="W228" s="171">
        <v>38</v>
      </c>
      <c r="X228" s="171">
        <v>33.47</v>
      </c>
      <c r="Y228" s="171">
        <v>25.580000000000002</v>
      </c>
      <c r="Z228" s="171">
        <v>26.580000000000002</v>
      </c>
      <c r="AA228" s="171">
        <v>24.2</v>
      </c>
      <c r="AB228" s="171">
        <v>33.47</v>
      </c>
      <c r="AC228" s="171">
        <v>23.97</v>
      </c>
      <c r="AD228" s="171">
        <v>16.240000000000002</v>
      </c>
      <c r="AF228" s="171">
        <f t="shared" si="11"/>
        <v>2007</v>
      </c>
      <c r="AG228" s="171">
        <f t="shared" si="12"/>
        <v>24</v>
      </c>
      <c r="AH228" s="700">
        <f>SUMIF(D$3:$AA228,"&lt;="&amp;$AH$1)/COUNTIF(D$3:$AA228,"&lt;="&amp;$AH$1)</f>
        <v>28.713816954871334</v>
      </c>
    </row>
    <row r="229" spans="2:34" x14ac:dyDescent="0.25">
      <c r="B229" s="910">
        <v>39147</v>
      </c>
      <c r="C229" s="581">
        <f t="shared" si="10"/>
        <v>3</v>
      </c>
      <c r="D229" s="171">
        <v>16.98</v>
      </c>
      <c r="E229" s="171">
        <v>16</v>
      </c>
      <c r="F229" s="171">
        <v>15</v>
      </c>
      <c r="G229" s="171">
        <v>12.75</v>
      </c>
      <c r="H229" s="171">
        <v>12</v>
      </c>
      <c r="I229" s="171">
        <v>17.05</v>
      </c>
      <c r="J229" s="171">
        <v>20.96</v>
      </c>
      <c r="K229" s="171">
        <v>27.96</v>
      </c>
      <c r="L229" s="171">
        <v>28.990000000000002</v>
      </c>
      <c r="M229" s="171">
        <v>32</v>
      </c>
      <c r="N229" s="171">
        <v>32.67</v>
      </c>
      <c r="O229" s="171">
        <v>32.94</v>
      </c>
      <c r="P229" s="171">
        <v>32.57</v>
      </c>
      <c r="Q229" s="171">
        <v>31.220000000000002</v>
      </c>
      <c r="R229" s="171">
        <v>30.01</v>
      </c>
      <c r="S229" s="171">
        <v>28.46</v>
      </c>
      <c r="T229" s="171">
        <v>28.35</v>
      </c>
      <c r="U229" s="171">
        <v>26.95</v>
      </c>
      <c r="V229" s="171">
        <v>34.6</v>
      </c>
      <c r="W229" s="171">
        <v>39.07</v>
      </c>
      <c r="X229" s="171">
        <v>31.32</v>
      </c>
      <c r="Y229" s="171">
        <v>25.91</v>
      </c>
      <c r="Z229" s="171">
        <v>25</v>
      </c>
      <c r="AA229" s="171">
        <v>21.990000000000002</v>
      </c>
      <c r="AB229" s="171">
        <v>39.07</v>
      </c>
      <c r="AC229" s="171">
        <v>20.96</v>
      </c>
      <c r="AD229" s="171">
        <v>16.59</v>
      </c>
      <c r="AF229" s="171">
        <f t="shared" si="11"/>
        <v>2007</v>
      </c>
      <c r="AG229" s="171">
        <f t="shared" si="12"/>
        <v>24</v>
      </c>
      <c r="AH229" s="700">
        <f>SUMIF(D$3:$AA229,"&lt;="&amp;$AH$1)/COUNTIF(D$3:$AA229,"&lt;="&amp;$AH$1)</f>
        <v>28.685265135699371</v>
      </c>
    </row>
    <row r="230" spans="2:34" x14ac:dyDescent="0.25">
      <c r="B230" s="910">
        <v>39148</v>
      </c>
      <c r="C230" s="581">
        <f t="shared" si="10"/>
        <v>3</v>
      </c>
      <c r="D230" s="171">
        <v>22.95</v>
      </c>
      <c r="E230" s="171">
        <v>21.01</v>
      </c>
      <c r="F230" s="171">
        <v>19.5</v>
      </c>
      <c r="G230" s="171">
        <v>16</v>
      </c>
      <c r="H230" s="171">
        <v>15.120000000000001</v>
      </c>
      <c r="I230" s="171">
        <v>20.56</v>
      </c>
      <c r="J230" s="171">
        <v>23.53</v>
      </c>
      <c r="K230" s="171">
        <v>30.93</v>
      </c>
      <c r="L230" s="171">
        <v>34</v>
      </c>
      <c r="M230" s="171">
        <v>40</v>
      </c>
      <c r="N230" s="171">
        <v>40</v>
      </c>
      <c r="O230" s="171">
        <v>40.5</v>
      </c>
      <c r="P230" s="171">
        <v>37.33</v>
      </c>
      <c r="Q230" s="171">
        <v>38.72</v>
      </c>
      <c r="R230" s="171">
        <v>34.99</v>
      </c>
      <c r="S230" s="171">
        <v>32.5</v>
      </c>
      <c r="T230" s="171">
        <v>30.37</v>
      </c>
      <c r="U230" s="171">
        <v>32.19</v>
      </c>
      <c r="V230" s="171">
        <v>38.369999999999997</v>
      </c>
      <c r="W230" s="171">
        <v>44.01</v>
      </c>
      <c r="X230" s="171">
        <v>32</v>
      </c>
      <c r="Y230" s="171">
        <v>25.990000000000002</v>
      </c>
      <c r="Z230" s="171">
        <v>27.94</v>
      </c>
      <c r="AA230" s="171">
        <v>25.03</v>
      </c>
      <c r="AB230" s="171">
        <v>44.01</v>
      </c>
      <c r="AC230" s="171">
        <v>23.53</v>
      </c>
      <c r="AD230" s="171">
        <v>20.46</v>
      </c>
      <c r="AF230" s="171">
        <f t="shared" si="11"/>
        <v>2007</v>
      </c>
      <c r="AG230" s="171">
        <f t="shared" si="12"/>
        <v>23</v>
      </c>
      <c r="AH230" s="700">
        <f>SUMIF(D$3:$AA230,"&lt;="&amp;$AH$1)/COUNTIF(D$3:$AA230,"&lt;="&amp;$AH$1)</f>
        <v>28.693440860215045</v>
      </c>
    </row>
    <row r="231" spans="2:34" x14ac:dyDescent="0.25">
      <c r="B231" s="910">
        <v>39149</v>
      </c>
      <c r="C231" s="581">
        <f t="shared" si="10"/>
        <v>3</v>
      </c>
      <c r="D231" s="171">
        <v>23.96</v>
      </c>
      <c r="E231" s="171">
        <v>23.52</v>
      </c>
      <c r="F231" s="171">
        <v>21.91</v>
      </c>
      <c r="G231" s="171">
        <v>15.92</v>
      </c>
      <c r="H231" s="171">
        <v>17.25</v>
      </c>
      <c r="I231" s="171">
        <v>21.93</v>
      </c>
      <c r="J231" s="171">
        <v>26.5</v>
      </c>
      <c r="K231" s="171">
        <v>33</v>
      </c>
      <c r="L231" s="171">
        <v>36.29</v>
      </c>
      <c r="M231" s="171">
        <v>40.5</v>
      </c>
      <c r="N231" s="171">
        <v>40.800000000000004</v>
      </c>
      <c r="O231" s="171">
        <v>43.81</v>
      </c>
      <c r="P231" s="171">
        <v>40</v>
      </c>
      <c r="Q231" s="171">
        <v>40</v>
      </c>
      <c r="R231" s="171">
        <v>37</v>
      </c>
      <c r="S231" s="171">
        <v>35</v>
      </c>
      <c r="T231" s="171">
        <v>33</v>
      </c>
      <c r="U231" s="171">
        <v>32</v>
      </c>
      <c r="V231" s="171">
        <v>45.9</v>
      </c>
      <c r="W231" s="171">
        <v>46.25</v>
      </c>
      <c r="X231" s="171">
        <v>36.78</v>
      </c>
      <c r="Y231" s="171">
        <v>29.96</v>
      </c>
      <c r="Z231" s="171">
        <v>25.990000000000002</v>
      </c>
      <c r="AA231" s="171">
        <v>23.91</v>
      </c>
      <c r="AB231" s="171">
        <v>46.25</v>
      </c>
      <c r="AC231" s="171">
        <v>26.5</v>
      </c>
      <c r="AD231" s="171">
        <v>21.86</v>
      </c>
      <c r="AF231" s="171">
        <f t="shared" si="11"/>
        <v>2007</v>
      </c>
      <c r="AG231" s="171">
        <f t="shared" si="12"/>
        <v>21</v>
      </c>
      <c r="AH231" s="700">
        <f>SUMIF(D$3:$AA231,"&lt;="&amp;$AH$1)/COUNTIF(D$3:$AA231,"&lt;="&amp;$AH$1)</f>
        <v>28.706830668306679</v>
      </c>
    </row>
    <row r="232" spans="2:34" x14ac:dyDescent="0.25">
      <c r="B232" s="910">
        <v>39150</v>
      </c>
      <c r="C232" s="581">
        <f t="shared" si="10"/>
        <v>3</v>
      </c>
      <c r="D232" s="171">
        <v>23.94</v>
      </c>
      <c r="E232" s="171">
        <v>23.27</v>
      </c>
      <c r="F232" s="171">
        <v>21.64</v>
      </c>
      <c r="G232" s="171">
        <v>18.96</v>
      </c>
      <c r="H232" s="171">
        <v>16.23</v>
      </c>
      <c r="I232" s="171">
        <v>20.6</v>
      </c>
      <c r="J232" s="171">
        <v>24.990000000000002</v>
      </c>
      <c r="K232" s="171">
        <v>29.150000000000002</v>
      </c>
      <c r="L232" s="171">
        <v>34.14</v>
      </c>
      <c r="M232" s="171">
        <v>36.410000000000004</v>
      </c>
      <c r="N232" s="171">
        <v>36</v>
      </c>
      <c r="O232" s="171">
        <v>40</v>
      </c>
      <c r="P232" s="171">
        <v>35.090000000000003</v>
      </c>
      <c r="Q232" s="171">
        <v>31.94</v>
      </c>
      <c r="R232" s="171">
        <v>30</v>
      </c>
      <c r="S232" s="171">
        <v>27.42</v>
      </c>
      <c r="T232" s="171">
        <v>27.94</v>
      </c>
      <c r="U232" s="171">
        <v>27</v>
      </c>
      <c r="V232" s="171">
        <v>32</v>
      </c>
      <c r="W232" s="171">
        <v>34.93</v>
      </c>
      <c r="X232" s="171">
        <v>30.13</v>
      </c>
      <c r="Y232" s="171">
        <v>26.96</v>
      </c>
      <c r="Z232" s="171">
        <v>27</v>
      </c>
      <c r="AA232" s="171">
        <v>24.94</v>
      </c>
      <c r="AB232" s="171">
        <v>34.93</v>
      </c>
      <c r="AC232" s="171">
        <v>24.990000000000002</v>
      </c>
      <c r="AD232" s="171">
        <v>21.82</v>
      </c>
      <c r="AF232" s="171">
        <f t="shared" si="11"/>
        <v>2007</v>
      </c>
      <c r="AG232" s="171">
        <f t="shared" si="12"/>
        <v>24</v>
      </c>
      <c r="AH232" s="700">
        <f>SUMIF(D$3:$AA232,"&lt;="&amp;$AH$1)/COUNTIF(D$3:$AA232,"&lt;="&amp;$AH$1)</f>
        <v>28.703467316280964</v>
      </c>
    </row>
    <row r="233" spans="2:34" x14ac:dyDescent="0.25">
      <c r="B233" s="910">
        <v>39153</v>
      </c>
      <c r="C233" s="581">
        <f t="shared" si="10"/>
        <v>3</v>
      </c>
      <c r="D233" s="171">
        <v>24.96</v>
      </c>
      <c r="E233" s="171">
        <v>24.400000000000002</v>
      </c>
      <c r="F233" s="171">
        <v>22.6</v>
      </c>
      <c r="G233" s="171">
        <v>20.27</v>
      </c>
      <c r="H233" s="171">
        <v>20.39</v>
      </c>
      <c r="I233" s="171">
        <v>24.69</v>
      </c>
      <c r="J233" s="171">
        <v>27.98</v>
      </c>
      <c r="K233" s="171">
        <v>33.5</v>
      </c>
      <c r="L233" s="171">
        <v>33.94</v>
      </c>
      <c r="M233" s="171">
        <v>34.92</v>
      </c>
      <c r="N233" s="171">
        <v>34.950000000000003</v>
      </c>
      <c r="O233" s="171">
        <v>34</v>
      </c>
      <c r="P233" s="171">
        <v>32.97</v>
      </c>
      <c r="Q233" s="171">
        <v>30</v>
      </c>
      <c r="R233" s="171">
        <v>29.240000000000002</v>
      </c>
      <c r="S233" s="171">
        <v>28</v>
      </c>
      <c r="T233" s="171">
        <v>26.57</v>
      </c>
      <c r="U233" s="171">
        <v>26.97</v>
      </c>
      <c r="V233" s="171">
        <v>30.92</v>
      </c>
      <c r="W233" s="171">
        <v>39.96</v>
      </c>
      <c r="X233" s="171">
        <v>40</v>
      </c>
      <c r="Y233" s="171">
        <v>32.01</v>
      </c>
      <c r="Z233" s="171">
        <v>30.490000000000002</v>
      </c>
      <c r="AA233" s="171">
        <v>27.02</v>
      </c>
      <c r="AB233" s="171">
        <v>40</v>
      </c>
      <c r="AC233" s="171">
        <v>27.98</v>
      </c>
      <c r="AD233" s="171">
        <v>24.04</v>
      </c>
      <c r="AF233" s="171">
        <f t="shared" si="11"/>
        <v>2007</v>
      </c>
      <c r="AG233" s="171">
        <f t="shared" si="12"/>
        <v>24</v>
      </c>
      <c r="AH233" s="700">
        <f>SUMIF(D$3:$AA233,"&lt;="&amp;$AH$1)/COUNTIF(D$3:$AA233,"&lt;="&amp;$AH$1)</f>
        <v>28.712259750703677</v>
      </c>
    </row>
    <row r="234" spans="2:34" x14ac:dyDescent="0.25">
      <c r="B234" s="910">
        <v>39154</v>
      </c>
      <c r="C234" s="581">
        <f t="shared" si="10"/>
        <v>3</v>
      </c>
      <c r="D234" s="171">
        <v>25.150000000000002</v>
      </c>
      <c r="E234" s="171">
        <v>23.96</v>
      </c>
      <c r="F234" s="171">
        <v>22.75</v>
      </c>
      <c r="G234" s="171">
        <v>20.100000000000001</v>
      </c>
      <c r="H234" s="171">
        <v>19.82</v>
      </c>
      <c r="I234" s="171">
        <v>23</v>
      </c>
      <c r="J234" s="171">
        <v>26.59</v>
      </c>
      <c r="K234" s="171">
        <v>35</v>
      </c>
      <c r="L234" s="171">
        <v>36.5</v>
      </c>
      <c r="M234" s="171">
        <v>38.25</v>
      </c>
      <c r="N234" s="171">
        <v>37.200000000000003</v>
      </c>
      <c r="O234" s="171">
        <v>39</v>
      </c>
      <c r="P234" s="171">
        <v>35</v>
      </c>
      <c r="Q234" s="171">
        <v>35.25</v>
      </c>
      <c r="R234" s="171">
        <v>33</v>
      </c>
      <c r="S234" s="171">
        <v>29.5</v>
      </c>
      <c r="T234" s="171">
        <v>29</v>
      </c>
      <c r="U234" s="171">
        <v>29.51</v>
      </c>
      <c r="V234" s="171">
        <v>38.660000000000004</v>
      </c>
      <c r="W234" s="171">
        <v>43.43</v>
      </c>
      <c r="X234" s="171">
        <v>37.730000000000004</v>
      </c>
      <c r="Y234" s="171">
        <v>28.990000000000002</v>
      </c>
      <c r="Z234" s="171">
        <v>27.93</v>
      </c>
      <c r="AA234" s="171">
        <v>24.52</v>
      </c>
      <c r="AB234" s="171">
        <v>43.43</v>
      </c>
      <c r="AC234" s="171">
        <v>23</v>
      </c>
      <c r="AD234" s="171">
        <v>23.240000000000002</v>
      </c>
      <c r="AF234" s="171">
        <f t="shared" si="11"/>
        <v>2007</v>
      </c>
      <c r="AG234" s="171">
        <f t="shared" si="12"/>
        <v>23</v>
      </c>
      <c r="AH234" s="700">
        <f>SUMIF(D$3:$AA234,"&lt;="&amp;$AH$1)/COUNTIF(D$3:$AA234,"&lt;="&amp;$AH$1)</f>
        <v>28.72661354581675</v>
      </c>
    </row>
    <row r="235" spans="2:34" x14ac:dyDescent="0.25">
      <c r="B235" s="910">
        <v>39155</v>
      </c>
      <c r="C235" s="581">
        <f t="shared" si="10"/>
        <v>3</v>
      </c>
      <c r="D235" s="171">
        <v>23.91</v>
      </c>
      <c r="E235" s="171">
        <v>22</v>
      </c>
      <c r="F235" s="171">
        <v>20.94</v>
      </c>
      <c r="G235" s="171">
        <v>19.5</v>
      </c>
      <c r="H235" s="171">
        <v>20.81</v>
      </c>
      <c r="I235" s="171">
        <v>24</v>
      </c>
      <c r="J235" s="171">
        <v>25.92</v>
      </c>
      <c r="K235" s="171">
        <v>32.910000000000004</v>
      </c>
      <c r="L235" s="171">
        <v>33.130000000000003</v>
      </c>
      <c r="M235" s="171">
        <v>35.78</v>
      </c>
      <c r="N235" s="171">
        <v>35.880000000000003</v>
      </c>
      <c r="O235" s="171">
        <v>38</v>
      </c>
      <c r="P235" s="171">
        <v>33.75</v>
      </c>
      <c r="Q235" s="171">
        <v>34.44</v>
      </c>
      <c r="R235" s="171">
        <v>32.01</v>
      </c>
      <c r="S235" s="171">
        <v>27.79</v>
      </c>
      <c r="T235" s="171">
        <v>27.94</v>
      </c>
      <c r="U235" s="171">
        <v>27.98</v>
      </c>
      <c r="V235" s="171">
        <v>32.5</v>
      </c>
      <c r="W235" s="171">
        <v>40</v>
      </c>
      <c r="X235" s="171">
        <v>35</v>
      </c>
      <c r="Y235" s="171">
        <v>29.2</v>
      </c>
      <c r="Z235" s="171">
        <v>28.2</v>
      </c>
      <c r="AA235" s="171">
        <v>23.95</v>
      </c>
      <c r="AB235" s="171">
        <v>40</v>
      </c>
      <c r="AC235" s="171">
        <v>25.92</v>
      </c>
      <c r="AD235" s="171">
        <v>22.63</v>
      </c>
      <c r="AF235" s="171">
        <f t="shared" si="11"/>
        <v>2007</v>
      </c>
      <c r="AG235" s="171">
        <f t="shared" si="12"/>
        <v>24</v>
      </c>
      <c r="AH235" s="700">
        <f>SUMIF(D$3:$AA235,"&lt;="&amp;$AH$1)/COUNTIF(D$3:$AA235,"&lt;="&amp;$AH$1)</f>
        <v>28.732967640094728</v>
      </c>
    </row>
    <row r="236" spans="2:34" x14ac:dyDescent="0.25">
      <c r="B236" s="910">
        <v>39156</v>
      </c>
      <c r="C236" s="581">
        <f t="shared" si="10"/>
        <v>3</v>
      </c>
      <c r="D236" s="171">
        <v>22</v>
      </c>
      <c r="E236" s="171">
        <v>21.95</v>
      </c>
      <c r="F236" s="171">
        <v>20.96</v>
      </c>
      <c r="G236" s="171">
        <v>18.920000000000002</v>
      </c>
      <c r="H236" s="171">
        <v>19.79</v>
      </c>
      <c r="I236" s="171">
        <v>22.97</v>
      </c>
      <c r="J236" s="171">
        <v>26.97</v>
      </c>
      <c r="K236" s="171">
        <v>31</v>
      </c>
      <c r="L236" s="171">
        <v>33.33</v>
      </c>
      <c r="M236" s="171">
        <v>33.11</v>
      </c>
      <c r="N236" s="171">
        <v>33.08</v>
      </c>
      <c r="O236" s="171">
        <v>35</v>
      </c>
      <c r="P236" s="171">
        <v>32.770000000000003</v>
      </c>
      <c r="Q236" s="171">
        <v>31</v>
      </c>
      <c r="R236" s="171">
        <v>28.02</v>
      </c>
      <c r="S236" s="171">
        <v>28</v>
      </c>
      <c r="T236" s="171">
        <v>26.1</v>
      </c>
      <c r="U236" s="171">
        <v>26.39</v>
      </c>
      <c r="V236" s="171">
        <v>31</v>
      </c>
      <c r="W236" s="171">
        <v>38</v>
      </c>
      <c r="X236" s="171">
        <v>33</v>
      </c>
      <c r="Y236" s="171">
        <v>27.96</v>
      </c>
      <c r="Z236" s="171">
        <v>28.93</v>
      </c>
      <c r="AA236" s="171">
        <v>26.85</v>
      </c>
      <c r="AB236" s="171">
        <v>38</v>
      </c>
      <c r="AC236" s="171">
        <v>22.97</v>
      </c>
      <c r="AD236" s="171">
        <v>22.55</v>
      </c>
      <c r="AF236" s="171">
        <f t="shared" si="11"/>
        <v>2007</v>
      </c>
      <c r="AG236" s="171">
        <f t="shared" si="12"/>
        <v>24</v>
      </c>
      <c r="AH236" s="700">
        <f>SUMIF(D$3:$AA236,"&lt;="&amp;$AH$1)/COUNTIF(D$3:$AA236,"&lt;="&amp;$AH$1)</f>
        <v>28.728084440969532</v>
      </c>
    </row>
    <row r="237" spans="2:34" x14ac:dyDescent="0.25">
      <c r="B237" s="910">
        <v>39157</v>
      </c>
      <c r="C237" s="581">
        <f t="shared" si="10"/>
        <v>3</v>
      </c>
      <c r="D237" s="171">
        <v>23.68</v>
      </c>
      <c r="E237" s="171">
        <v>23.5</v>
      </c>
      <c r="F237" s="171">
        <v>21.91</v>
      </c>
      <c r="G237" s="171">
        <v>20.87</v>
      </c>
      <c r="H237" s="171">
        <v>21.5</v>
      </c>
      <c r="I237" s="171">
        <v>22.94</v>
      </c>
      <c r="J237" s="171">
        <v>26.900000000000002</v>
      </c>
      <c r="K237" s="171">
        <v>30</v>
      </c>
      <c r="L237" s="171">
        <v>32.94</v>
      </c>
      <c r="M237" s="171">
        <v>34.61</v>
      </c>
      <c r="N237" s="171">
        <v>33.910000000000004</v>
      </c>
      <c r="O237" s="171">
        <v>33.11</v>
      </c>
      <c r="P237" s="171">
        <v>31.5</v>
      </c>
      <c r="Q237" s="171">
        <v>29.91</v>
      </c>
      <c r="R237" s="171">
        <v>27.92</v>
      </c>
      <c r="S237" s="171">
        <v>25.92</v>
      </c>
      <c r="T237" s="171">
        <v>24.93</v>
      </c>
      <c r="U237" s="171">
        <v>24.98</v>
      </c>
      <c r="V237" s="171">
        <v>28.96</v>
      </c>
      <c r="W237" s="171">
        <v>32.94</v>
      </c>
      <c r="X237" s="171">
        <v>30</v>
      </c>
      <c r="Y237" s="171">
        <v>25.41</v>
      </c>
      <c r="Z237" s="171">
        <v>23.740000000000002</v>
      </c>
      <c r="AA237" s="171">
        <v>24.87</v>
      </c>
      <c r="AB237" s="171">
        <v>34.61</v>
      </c>
      <c r="AC237" s="171">
        <v>24.93</v>
      </c>
      <c r="AD237" s="171">
        <v>23.27</v>
      </c>
      <c r="AF237" s="171">
        <f t="shared" si="11"/>
        <v>2007</v>
      </c>
      <c r="AG237" s="171">
        <f t="shared" si="12"/>
        <v>24</v>
      </c>
      <c r="AH237" s="700">
        <f>SUMIF(D$3:$AA237,"&lt;="&amp;$AH$1)/COUNTIF(D$3:$AA237,"&lt;="&amp;$AH$1)</f>
        <v>28.715487993803276</v>
      </c>
    </row>
    <row r="238" spans="2:34" x14ac:dyDescent="0.25">
      <c r="B238" s="910">
        <v>39160</v>
      </c>
      <c r="C238" s="581">
        <f t="shared" si="10"/>
        <v>3</v>
      </c>
      <c r="D238" s="171">
        <v>22.66</v>
      </c>
      <c r="E238" s="171">
        <v>25.14</v>
      </c>
      <c r="F238" s="171">
        <v>21.54</v>
      </c>
      <c r="G238" s="171">
        <v>13.450000000000001</v>
      </c>
      <c r="H238" s="171">
        <v>9.91</v>
      </c>
      <c r="I238" s="171">
        <v>21.95</v>
      </c>
      <c r="J238" s="171">
        <v>28.6</v>
      </c>
      <c r="K238" s="171">
        <v>34.01</v>
      </c>
      <c r="L238" s="171">
        <v>32.58</v>
      </c>
      <c r="M238" s="171">
        <v>38.800000000000004</v>
      </c>
      <c r="N238" s="171">
        <v>39.25</v>
      </c>
      <c r="O238" s="171">
        <v>45.75</v>
      </c>
      <c r="P238" s="171">
        <v>36.5</v>
      </c>
      <c r="Q238" s="171">
        <v>38.75</v>
      </c>
      <c r="R238" s="171">
        <v>33.590000000000003</v>
      </c>
      <c r="S238" s="171">
        <v>32.980000000000004</v>
      </c>
      <c r="T238" s="171">
        <v>30.970000000000002</v>
      </c>
      <c r="U238" s="171">
        <v>30.96</v>
      </c>
      <c r="V238" s="171">
        <v>35.96</v>
      </c>
      <c r="W238" s="171">
        <v>49.68</v>
      </c>
      <c r="X238" s="171">
        <v>39.93</v>
      </c>
      <c r="Y238" s="171">
        <v>34.5</v>
      </c>
      <c r="Z238" s="171">
        <v>32.83</v>
      </c>
      <c r="AA238" s="171">
        <v>28.14</v>
      </c>
      <c r="AB238" s="171">
        <v>49.68</v>
      </c>
      <c r="AC238" s="171">
        <v>28.6</v>
      </c>
      <c r="AD238" s="171">
        <v>21.42</v>
      </c>
      <c r="AF238" s="171">
        <f t="shared" si="11"/>
        <v>2007</v>
      </c>
      <c r="AG238" s="171">
        <f t="shared" si="12"/>
        <v>22</v>
      </c>
      <c r="AH238" s="700">
        <f>SUMIF(D$3:$AA238,"&lt;="&amp;$AH$1)/COUNTIF(D$3:$AA238,"&lt;="&amp;$AH$1)</f>
        <v>28.727492319508471</v>
      </c>
    </row>
    <row r="239" spans="2:34" x14ac:dyDescent="0.25">
      <c r="B239" s="910">
        <v>39161</v>
      </c>
      <c r="C239" s="581">
        <f t="shared" si="10"/>
        <v>3</v>
      </c>
      <c r="D239" s="171">
        <v>23.19</v>
      </c>
      <c r="E239" s="171">
        <v>24.28</v>
      </c>
      <c r="F239" s="171">
        <v>23</v>
      </c>
      <c r="G239" s="171">
        <v>20.73</v>
      </c>
      <c r="H239" s="171">
        <v>20.75</v>
      </c>
      <c r="I239" s="171">
        <v>23.01</v>
      </c>
      <c r="J239" s="171">
        <v>28.07</v>
      </c>
      <c r="K239" s="171">
        <v>34.69</v>
      </c>
      <c r="L239" s="171">
        <v>37.68</v>
      </c>
      <c r="M239" s="171">
        <v>39.61</v>
      </c>
      <c r="N239" s="171">
        <v>39.660000000000004</v>
      </c>
      <c r="O239" s="171">
        <v>40</v>
      </c>
      <c r="P239" s="171">
        <v>34.99</v>
      </c>
      <c r="Q239" s="171">
        <v>34.950000000000003</v>
      </c>
      <c r="R239" s="171">
        <v>33.94</v>
      </c>
      <c r="S239" s="171">
        <v>32.33</v>
      </c>
      <c r="T239" s="171">
        <v>32.980000000000004</v>
      </c>
      <c r="U239" s="171">
        <v>31.990000000000002</v>
      </c>
      <c r="V239" s="171">
        <v>40</v>
      </c>
      <c r="W239" s="171">
        <v>52.81</v>
      </c>
      <c r="X239" s="171">
        <v>40.619999999999997</v>
      </c>
      <c r="Y239" s="171">
        <v>31.400000000000002</v>
      </c>
      <c r="Z239" s="171">
        <v>30.23</v>
      </c>
      <c r="AA239" s="171">
        <v>27.93</v>
      </c>
      <c r="AB239" s="171">
        <v>52.81</v>
      </c>
      <c r="AC239" s="171">
        <v>28.07</v>
      </c>
      <c r="AD239" s="171">
        <v>23.87</v>
      </c>
      <c r="AF239" s="171">
        <f t="shared" si="11"/>
        <v>2007</v>
      </c>
      <c r="AG239" s="171">
        <f t="shared" si="12"/>
        <v>23</v>
      </c>
      <c r="AH239" s="700">
        <f>SUMIF(D$3:$AA239,"&lt;="&amp;$AH$1)/COUNTIF(D$3:$AA239,"&lt;="&amp;$AH$1)</f>
        <v>28.7523486867149</v>
      </c>
    </row>
    <row r="240" spans="2:34" x14ac:dyDescent="0.25">
      <c r="B240" s="910">
        <v>39162</v>
      </c>
      <c r="C240" s="581">
        <f t="shared" si="10"/>
        <v>3</v>
      </c>
      <c r="D240" s="171">
        <v>24</v>
      </c>
      <c r="E240" s="171">
        <v>21.39</v>
      </c>
      <c r="F240" s="171">
        <v>21.05</v>
      </c>
      <c r="G240" s="171">
        <v>21</v>
      </c>
      <c r="H240" s="171">
        <v>21.77</v>
      </c>
      <c r="I240" s="171">
        <v>24.080000000000002</v>
      </c>
      <c r="J240" s="171">
        <v>26.82</v>
      </c>
      <c r="K240" s="171">
        <v>30.1</v>
      </c>
      <c r="L240" s="171">
        <v>34.01</v>
      </c>
      <c r="M240" s="171">
        <v>35.04</v>
      </c>
      <c r="N240" s="171">
        <v>34.880000000000003</v>
      </c>
      <c r="O240" s="171">
        <v>34.67</v>
      </c>
      <c r="P240" s="171">
        <v>34.300000000000004</v>
      </c>
      <c r="Q240" s="171">
        <v>34.880000000000003</v>
      </c>
      <c r="R240" s="171">
        <v>33.1</v>
      </c>
      <c r="S240" s="171">
        <v>31.990000000000002</v>
      </c>
      <c r="T240" s="171">
        <v>32.1</v>
      </c>
      <c r="U240" s="171">
        <v>30.55</v>
      </c>
      <c r="V240" s="171">
        <v>35.06</v>
      </c>
      <c r="W240" s="171">
        <v>50.18</v>
      </c>
      <c r="X240" s="171">
        <v>39.980000000000004</v>
      </c>
      <c r="Y240" s="171">
        <v>30.88</v>
      </c>
      <c r="Z240" s="171">
        <v>26.48</v>
      </c>
      <c r="AA240" s="171">
        <v>26.560000000000002</v>
      </c>
      <c r="AB240" s="171">
        <v>50.18</v>
      </c>
      <c r="AC240" s="171">
        <v>26.82</v>
      </c>
      <c r="AD240" s="171">
        <v>23.330000000000002</v>
      </c>
      <c r="AF240" s="171">
        <f t="shared" si="11"/>
        <v>2007</v>
      </c>
      <c r="AG240" s="171">
        <f t="shared" si="12"/>
        <v>23</v>
      </c>
      <c r="AH240" s="700">
        <f>SUMIF(D$3:$AA240,"&lt;="&amp;$AH$1)/COUNTIF(D$3:$AA240,"&lt;="&amp;$AH$1)</f>
        <v>28.761173584905688</v>
      </c>
    </row>
    <row r="241" spans="2:34" x14ac:dyDescent="0.25">
      <c r="B241" s="910">
        <v>39163</v>
      </c>
      <c r="C241" s="581">
        <f t="shared" si="10"/>
        <v>3</v>
      </c>
      <c r="D241" s="171">
        <v>24.080000000000002</v>
      </c>
      <c r="E241" s="171">
        <v>21.55</v>
      </c>
      <c r="F241" s="171">
        <v>19.830000000000002</v>
      </c>
      <c r="G241" s="171">
        <v>20.420000000000002</v>
      </c>
      <c r="H241" s="171">
        <v>20.92</v>
      </c>
      <c r="I241" s="171">
        <v>23.5</v>
      </c>
      <c r="J241" s="171">
        <v>27.37</v>
      </c>
      <c r="K241" s="171">
        <v>30.61</v>
      </c>
      <c r="L241" s="171">
        <v>36.47</v>
      </c>
      <c r="M241" s="171">
        <v>36.910000000000004</v>
      </c>
      <c r="N241" s="171">
        <v>36.01</v>
      </c>
      <c r="O241" s="171">
        <v>36.99</v>
      </c>
      <c r="P241" s="171">
        <v>35.020000000000003</v>
      </c>
      <c r="Q241" s="171">
        <v>35</v>
      </c>
      <c r="R241" s="171">
        <v>33</v>
      </c>
      <c r="S241" s="171">
        <v>31.080000000000002</v>
      </c>
      <c r="T241" s="171">
        <v>31.02</v>
      </c>
      <c r="U241" s="171">
        <v>30.19</v>
      </c>
      <c r="V241" s="171">
        <v>36.090000000000003</v>
      </c>
      <c r="W241" s="171">
        <v>54.6</v>
      </c>
      <c r="X241" s="171">
        <v>40</v>
      </c>
      <c r="Y241" s="171">
        <v>31.93</v>
      </c>
      <c r="Z241" s="171">
        <v>30.1</v>
      </c>
      <c r="AA241" s="171">
        <v>29.96</v>
      </c>
      <c r="AB241" s="171">
        <v>54.6</v>
      </c>
      <c r="AC241" s="171">
        <v>27.37</v>
      </c>
      <c r="AD241" s="171">
        <v>23.45</v>
      </c>
      <c r="AF241" s="171">
        <f t="shared" si="11"/>
        <v>2007</v>
      </c>
      <c r="AG241" s="171">
        <f t="shared" si="12"/>
        <v>23</v>
      </c>
      <c r="AH241" s="700">
        <f>SUMIF(D$3:$AA241,"&lt;="&amp;$AH$1)/COUNTIF(D$3:$AA241,"&lt;="&amp;$AH$1)</f>
        <v>28.774844743733667</v>
      </c>
    </row>
    <row r="242" spans="2:34" x14ac:dyDescent="0.25">
      <c r="B242" s="910">
        <v>39164</v>
      </c>
      <c r="C242" s="581">
        <f t="shared" si="10"/>
        <v>3</v>
      </c>
      <c r="D242" s="171">
        <v>26</v>
      </c>
      <c r="E242" s="171">
        <v>22.29</v>
      </c>
      <c r="F242" s="171">
        <v>22.14</v>
      </c>
      <c r="G242" s="171">
        <v>22.44</v>
      </c>
      <c r="H242" s="171">
        <v>22.39</v>
      </c>
      <c r="I242" s="171">
        <v>24.52</v>
      </c>
      <c r="J242" s="171">
        <v>30.01</v>
      </c>
      <c r="K242" s="171">
        <v>31.69</v>
      </c>
      <c r="L242" s="171">
        <v>36.700000000000003</v>
      </c>
      <c r="M242" s="171">
        <v>39.96</v>
      </c>
      <c r="N242" s="171">
        <v>40.700000000000003</v>
      </c>
      <c r="O242" s="171">
        <v>42</v>
      </c>
      <c r="P242" s="171">
        <v>40.050000000000004</v>
      </c>
      <c r="Q242" s="171">
        <v>35.94</v>
      </c>
      <c r="R242" s="171">
        <v>32.130000000000003</v>
      </c>
      <c r="S242" s="171">
        <v>30.01</v>
      </c>
      <c r="T242" s="171">
        <v>28.07</v>
      </c>
      <c r="U242" s="171">
        <v>28.04</v>
      </c>
      <c r="V242" s="171">
        <v>32</v>
      </c>
      <c r="W242" s="171">
        <v>41</v>
      </c>
      <c r="X242" s="171">
        <v>37.06</v>
      </c>
      <c r="Y242" s="171">
        <v>30</v>
      </c>
      <c r="Z242" s="171">
        <v>30.34</v>
      </c>
      <c r="AA242" s="171">
        <v>30.6</v>
      </c>
      <c r="AB242" s="171">
        <v>42</v>
      </c>
      <c r="AC242" s="171">
        <v>28.04</v>
      </c>
      <c r="AD242" s="171">
        <v>25.05</v>
      </c>
      <c r="AF242" s="171">
        <f t="shared" si="11"/>
        <v>2007</v>
      </c>
      <c r="AG242" s="171">
        <f t="shared" si="12"/>
        <v>24</v>
      </c>
      <c r="AH242" s="700">
        <f>SUMIF(D$3:$AA242,"&lt;="&amp;$AH$1)/COUNTIF(D$3:$AA242,"&lt;="&amp;$AH$1)</f>
        <v>28.799124953652239</v>
      </c>
    </row>
    <row r="243" spans="2:34" x14ac:dyDescent="0.25">
      <c r="B243" s="910">
        <v>39167</v>
      </c>
      <c r="C243" s="581">
        <f t="shared" si="10"/>
        <v>3</v>
      </c>
      <c r="D243" s="171">
        <v>22.41</v>
      </c>
      <c r="E243" s="171">
        <v>21.98</v>
      </c>
      <c r="F243" s="171">
        <v>21.92</v>
      </c>
      <c r="G243" s="171">
        <v>20.400000000000002</v>
      </c>
      <c r="H243" s="171">
        <v>21.91</v>
      </c>
      <c r="I243" s="171">
        <v>22.650000000000002</v>
      </c>
      <c r="J243" s="171">
        <v>26.44</v>
      </c>
      <c r="K243" s="171">
        <v>32.9</v>
      </c>
      <c r="L243" s="171">
        <v>32.99</v>
      </c>
      <c r="M243" s="171">
        <v>39</v>
      </c>
      <c r="N243" s="171">
        <v>39.800000000000004</v>
      </c>
      <c r="O243" s="171">
        <v>37</v>
      </c>
      <c r="P243" s="171">
        <v>34.96</v>
      </c>
      <c r="Q243" s="171">
        <v>32.99</v>
      </c>
      <c r="R243" s="171">
        <v>32</v>
      </c>
      <c r="S243" s="171">
        <v>29</v>
      </c>
      <c r="T243" s="171">
        <v>27</v>
      </c>
      <c r="U243" s="171">
        <v>24.19</v>
      </c>
      <c r="V243" s="171">
        <v>23</v>
      </c>
      <c r="W243" s="171">
        <v>24</v>
      </c>
      <c r="X243" s="171">
        <v>29.96</v>
      </c>
      <c r="Y243" s="171">
        <v>27.92</v>
      </c>
      <c r="Z243" s="171">
        <v>27.95</v>
      </c>
      <c r="AA243" s="171">
        <v>25.91</v>
      </c>
      <c r="AB243" s="171">
        <v>39.800000000000004</v>
      </c>
      <c r="AC243" s="171">
        <v>23</v>
      </c>
      <c r="AD243" s="171">
        <v>22.95</v>
      </c>
      <c r="AF243" s="171">
        <f t="shared" si="11"/>
        <v>2007</v>
      </c>
      <c r="AG243" s="171">
        <f t="shared" si="12"/>
        <v>24</v>
      </c>
      <c r="AH243" s="700">
        <f>SUMIF(D$3:$AA243,"&lt;="&amp;$AH$1)/COUNTIF(D$3:$AA243,"&lt;="&amp;$AH$1)</f>
        <v>28.794384417493607</v>
      </c>
    </row>
    <row r="244" spans="2:34" x14ac:dyDescent="0.25">
      <c r="B244" s="910">
        <v>39168</v>
      </c>
      <c r="C244" s="581">
        <f t="shared" si="10"/>
        <v>3</v>
      </c>
      <c r="D244" s="171">
        <v>25.01</v>
      </c>
      <c r="E244" s="171">
        <v>22</v>
      </c>
      <c r="F244" s="171">
        <v>20.23</v>
      </c>
      <c r="G244" s="171">
        <v>18.809999999999999</v>
      </c>
      <c r="H244" s="171">
        <v>19</v>
      </c>
      <c r="I244" s="171">
        <v>24.93</v>
      </c>
      <c r="J244" s="171">
        <v>28.03</v>
      </c>
      <c r="K244" s="171">
        <v>35.94</v>
      </c>
      <c r="L244" s="171">
        <v>40.99</v>
      </c>
      <c r="M244" s="171">
        <v>48.9</v>
      </c>
      <c r="N244" s="171">
        <v>39.99</v>
      </c>
      <c r="O244" s="171">
        <v>38.99</v>
      </c>
      <c r="P244" s="171">
        <v>36.96</v>
      </c>
      <c r="Q244" s="171">
        <v>35.21</v>
      </c>
      <c r="R244" s="171">
        <v>33.6</v>
      </c>
      <c r="S244" s="171">
        <v>30.580000000000002</v>
      </c>
      <c r="T244" s="171">
        <v>28</v>
      </c>
      <c r="U244" s="171">
        <v>26.96</v>
      </c>
      <c r="V244" s="171">
        <v>27.55</v>
      </c>
      <c r="W244" s="171">
        <v>28.900000000000002</v>
      </c>
      <c r="X244" s="171">
        <v>35.020000000000003</v>
      </c>
      <c r="Y244" s="171">
        <v>29.76</v>
      </c>
      <c r="Z244" s="171">
        <v>28.97</v>
      </c>
      <c r="AA244" s="171">
        <v>27.93</v>
      </c>
      <c r="AB244" s="171">
        <v>48.99</v>
      </c>
      <c r="AC244" s="171">
        <v>26.96</v>
      </c>
      <c r="AD244" s="171">
        <v>23.240000000000002</v>
      </c>
      <c r="AF244" s="171">
        <f t="shared" si="11"/>
        <v>2007</v>
      </c>
      <c r="AG244" s="171">
        <f t="shared" si="12"/>
        <v>23</v>
      </c>
      <c r="AH244" s="700">
        <f>SUMIF(D$3:$AA244,"&lt;="&amp;$AH$1)/COUNTIF(D$3:$AA244,"&lt;="&amp;$AH$1)</f>
        <v>28.802069970845526</v>
      </c>
    </row>
    <row r="245" spans="2:34" x14ac:dyDescent="0.25">
      <c r="B245" s="910">
        <v>39169</v>
      </c>
      <c r="C245" s="581">
        <f t="shared" si="10"/>
        <v>3</v>
      </c>
      <c r="D245" s="171">
        <v>24</v>
      </c>
      <c r="E245" s="171">
        <v>22.1</v>
      </c>
      <c r="F245" s="171">
        <v>22</v>
      </c>
      <c r="G245" s="171">
        <v>20.39</v>
      </c>
      <c r="H245" s="171">
        <v>18.96</v>
      </c>
      <c r="I245" s="171">
        <v>23.18</v>
      </c>
      <c r="J245" s="171">
        <v>26.990000000000002</v>
      </c>
      <c r="K245" s="171">
        <v>33.79</v>
      </c>
      <c r="L245" s="171">
        <v>39.090000000000003</v>
      </c>
      <c r="M245" s="171">
        <v>40.090000000000003</v>
      </c>
      <c r="N245" s="171">
        <v>42.69</v>
      </c>
      <c r="O245" s="171">
        <v>43.050000000000004</v>
      </c>
      <c r="P245" s="171">
        <v>41.050000000000004</v>
      </c>
      <c r="Q245" s="171">
        <v>36.5</v>
      </c>
      <c r="R245" s="171">
        <v>34.36</v>
      </c>
      <c r="S245" s="171">
        <v>32</v>
      </c>
      <c r="T245" s="171">
        <v>30</v>
      </c>
      <c r="U245" s="171">
        <v>28.36</v>
      </c>
      <c r="V245" s="171">
        <v>28</v>
      </c>
      <c r="W245" s="171">
        <v>29.400000000000002</v>
      </c>
      <c r="X245" s="171">
        <v>36.630000000000003</v>
      </c>
      <c r="Y245" s="171">
        <v>30.900000000000002</v>
      </c>
      <c r="Z245" s="171">
        <v>29.96</v>
      </c>
      <c r="AA245" s="171">
        <v>27</v>
      </c>
      <c r="AB245" s="171">
        <v>43.050000000000004</v>
      </c>
      <c r="AC245" s="171">
        <v>26.990000000000002</v>
      </c>
      <c r="AD245" s="171">
        <v>23.080000000000002</v>
      </c>
      <c r="AF245" s="171">
        <f t="shared" si="11"/>
        <v>2007</v>
      </c>
      <c r="AG245" s="171">
        <f t="shared" si="12"/>
        <v>22</v>
      </c>
      <c r="AH245" s="700">
        <f>SUMIF(D$3:$AA245,"&lt;="&amp;$AH$1)/COUNTIF(D$3:$AA245,"&lt;="&amp;$AH$1)</f>
        <v>28.809699927693465</v>
      </c>
    </row>
    <row r="246" spans="2:34" x14ac:dyDescent="0.25">
      <c r="B246" s="910">
        <v>39170</v>
      </c>
      <c r="C246" s="581">
        <f t="shared" si="10"/>
        <v>3</v>
      </c>
      <c r="D246" s="171">
        <v>23.04</v>
      </c>
      <c r="E246" s="171">
        <v>23.04</v>
      </c>
      <c r="F246" s="171">
        <v>21.41</v>
      </c>
      <c r="G246" s="171">
        <v>19.45</v>
      </c>
      <c r="H246" s="171">
        <v>16</v>
      </c>
      <c r="I246" s="171">
        <v>23.01</v>
      </c>
      <c r="J246" s="171">
        <v>25.09</v>
      </c>
      <c r="K246" s="171">
        <v>33</v>
      </c>
      <c r="L246" s="171">
        <v>34.96</v>
      </c>
      <c r="M246" s="171">
        <v>38.800000000000004</v>
      </c>
      <c r="N246" s="171">
        <v>50</v>
      </c>
      <c r="O246" s="171">
        <v>55</v>
      </c>
      <c r="P246" s="171">
        <v>40</v>
      </c>
      <c r="Q246" s="171">
        <v>47.4</v>
      </c>
      <c r="R246" s="171">
        <v>37</v>
      </c>
      <c r="S246" s="171">
        <v>32.53</v>
      </c>
      <c r="T246" s="171">
        <v>32</v>
      </c>
      <c r="U246" s="171">
        <v>30</v>
      </c>
      <c r="V246" s="171">
        <v>29.35</v>
      </c>
      <c r="W246" s="171">
        <v>29.8</v>
      </c>
      <c r="X246" s="171">
        <v>37.33</v>
      </c>
      <c r="Y246" s="171">
        <v>29.94</v>
      </c>
      <c r="Z246" s="171">
        <v>29.01</v>
      </c>
      <c r="AA246" s="171">
        <v>27.8</v>
      </c>
      <c r="AB246" s="171">
        <v>55</v>
      </c>
      <c r="AC246" s="171">
        <v>25.09</v>
      </c>
      <c r="AD246" s="171">
        <v>22.36</v>
      </c>
      <c r="AF246" s="171">
        <f t="shared" si="11"/>
        <v>2007</v>
      </c>
      <c r="AG246" s="171">
        <f t="shared" si="12"/>
        <v>21</v>
      </c>
      <c r="AH246" s="700">
        <f>SUMIF(D$3:$AA246,"&lt;="&amp;$AH$1)/COUNTIF(D$3:$AA246,"&lt;="&amp;$AH$1)</f>
        <v>28.812411194833196</v>
      </c>
    </row>
    <row r="247" spans="2:34" x14ac:dyDescent="0.25">
      <c r="B247" s="910">
        <v>39171</v>
      </c>
      <c r="C247" s="581">
        <f t="shared" si="10"/>
        <v>3</v>
      </c>
      <c r="D247" s="171">
        <v>24.91</v>
      </c>
      <c r="E247" s="171">
        <v>24.830000000000002</v>
      </c>
      <c r="F247" s="171">
        <v>23.18</v>
      </c>
      <c r="G247" s="171">
        <v>20.96</v>
      </c>
      <c r="H247" s="171">
        <v>18.43</v>
      </c>
      <c r="I247" s="171">
        <v>23.92</v>
      </c>
      <c r="J247" s="171">
        <v>27.59</v>
      </c>
      <c r="K247" s="171">
        <v>34.92</v>
      </c>
      <c r="L247" s="171">
        <v>38.92</v>
      </c>
      <c r="M247" s="171">
        <v>99</v>
      </c>
      <c r="N247" s="171">
        <v>120</v>
      </c>
      <c r="O247" s="171">
        <v>81.150000000000006</v>
      </c>
      <c r="P247" s="171">
        <v>55</v>
      </c>
      <c r="Q247" s="171">
        <v>59.96</v>
      </c>
      <c r="R247" s="171">
        <v>45</v>
      </c>
      <c r="S247" s="171">
        <v>40</v>
      </c>
      <c r="T247" s="171">
        <v>32</v>
      </c>
      <c r="U247" s="171">
        <v>29.96</v>
      </c>
      <c r="V247" s="171">
        <v>29.96</v>
      </c>
      <c r="W247" s="171">
        <v>30.29</v>
      </c>
      <c r="X247" s="171">
        <v>36</v>
      </c>
      <c r="Y247" s="171">
        <v>30.93</v>
      </c>
      <c r="Z247" s="171">
        <v>30.91</v>
      </c>
      <c r="AA247" s="171">
        <v>29.92</v>
      </c>
      <c r="AB247" s="171">
        <v>120</v>
      </c>
      <c r="AC247" s="171">
        <v>27.59</v>
      </c>
      <c r="AD247" s="171">
        <v>24.22</v>
      </c>
      <c r="AF247" s="171">
        <f t="shared" si="11"/>
        <v>2007</v>
      </c>
      <c r="AG247" s="171">
        <f t="shared" si="12"/>
        <v>18</v>
      </c>
      <c r="AH247" s="700">
        <f>SUMIF(D$3:$AA247,"&lt;="&amp;$AH$1)/COUNTIF(D$3:$AA247,"&lt;="&amp;$AH$1)</f>
        <v>28.815622103386847</v>
      </c>
    </row>
    <row r="248" spans="2:34" x14ac:dyDescent="0.25">
      <c r="B248" s="910">
        <v>39174</v>
      </c>
      <c r="C248" s="581">
        <f t="shared" si="10"/>
        <v>4</v>
      </c>
      <c r="D248" s="171">
        <v>27.900000000000002</v>
      </c>
      <c r="E248" s="171">
        <v>24.12</v>
      </c>
      <c r="F248" s="171">
        <v>21.990000000000002</v>
      </c>
      <c r="G248" s="171">
        <v>21.46</v>
      </c>
      <c r="H248" s="171">
        <v>21.59</v>
      </c>
      <c r="I248" s="171">
        <v>28.01</v>
      </c>
      <c r="J248" s="171">
        <v>32.99</v>
      </c>
      <c r="K248" s="171">
        <v>41.26</v>
      </c>
      <c r="L248" s="171">
        <v>46.67</v>
      </c>
      <c r="M248" s="171">
        <v>51.99</v>
      </c>
      <c r="N248" s="171">
        <v>51.1</v>
      </c>
      <c r="O248" s="171">
        <v>53.11</v>
      </c>
      <c r="P248" s="171">
        <v>49.83</v>
      </c>
      <c r="Q248" s="171">
        <v>46.660000000000004</v>
      </c>
      <c r="R248" s="171">
        <v>42.980000000000004</v>
      </c>
      <c r="S248" s="171">
        <v>39.869999999999997</v>
      </c>
      <c r="T248" s="171">
        <v>34.619999999999997</v>
      </c>
      <c r="U248" s="171">
        <v>35.35</v>
      </c>
      <c r="V248" s="171">
        <v>33.39</v>
      </c>
      <c r="W248" s="171">
        <v>32.99</v>
      </c>
      <c r="X248" s="171">
        <v>42.36</v>
      </c>
      <c r="Y248" s="171">
        <v>38.6</v>
      </c>
      <c r="Z248" s="171">
        <v>34.910000000000004</v>
      </c>
      <c r="AA248" s="171">
        <v>32.980000000000004</v>
      </c>
      <c r="AB248" s="171">
        <v>53.11</v>
      </c>
      <c r="AC248" s="171">
        <v>32.99</v>
      </c>
      <c r="AD248" s="171">
        <v>26.38</v>
      </c>
      <c r="AF248" s="171">
        <f t="shared" si="11"/>
        <v>2007</v>
      </c>
      <c r="AG248" s="171">
        <f t="shared" si="12"/>
        <v>17</v>
      </c>
      <c r="AH248" s="700">
        <f>SUMIF(D$3:$AA248,"&lt;="&amp;$AH$1)/COUNTIF(D$3:$AA248,"&lt;="&amp;$AH$1)</f>
        <v>28.834943302622293</v>
      </c>
    </row>
    <row r="249" spans="2:34" x14ac:dyDescent="0.25">
      <c r="B249" s="910">
        <v>39175</v>
      </c>
      <c r="C249" s="581">
        <f t="shared" si="10"/>
        <v>4</v>
      </c>
      <c r="D249" s="171">
        <v>25.05</v>
      </c>
      <c r="E249" s="171">
        <v>22.5</v>
      </c>
      <c r="F249" s="171">
        <v>21.5</v>
      </c>
      <c r="G249" s="171">
        <v>20.080000000000002</v>
      </c>
      <c r="H249" s="171">
        <v>19.09</v>
      </c>
      <c r="I249" s="171">
        <v>24.44</v>
      </c>
      <c r="J249" s="171">
        <v>28.35</v>
      </c>
      <c r="K249" s="171">
        <v>45.01</v>
      </c>
      <c r="L249" s="171">
        <v>46.01</v>
      </c>
      <c r="M249" s="171">
        <v>46.02</v>
      </c>
      <c r="N249" s="171">
        <v>45.800000000000004</v>
      </c>
      <c r="O249" s="171">
        <v>47.56</v>
      </c>
      <c r="P249" s="171">
        <v>43.87</v>
      </c>
      <c r="Q249" s="171">
        <v>40.01</v>
      </c>
      <c r="R249" s="171">
        <v>35.35</v>
      </c>
      <c r="S249" s="171">
        <v>32.99</v>
      </c>
      <c r="T249" s="171">
        <v>29.09</v>
      </c>
      <c r="U249" s="171">
        <v>28.87</v>
      </c>
      <c r="V249" s="171">
        <v>29.51</v>
      </c>
      <c r="W249" s="171">
        <v>29.97</v>
      </c>
      <c r="X249" s="171">
        <v>38.04</v>
      </c>
      <c r="Y249" s="171">
        <v>31.060000000000002</v>
      </c>
      <c r="Z249" s="171">
        <v>32.01</v>
      </c>
      <c r="AA249" s="171">
        <v>29.75</v>
      </c>
      <c r="AB249" s="171">
        <v>47.56</v>
      </c>
      <c r="AC249" s="171">
        <v>28.35</v>
      </c>
      <c r="AD249" s="171">
        <v>23.84</v>
      </c>
      <c r="AF249" s="171">
        <f t="shared" si="11"/>
        <v>2007</v>
      </c>
      <c r="AG249" s="171">
        <f t="shared" si="12"/>
        <v>18</v>
      </c>
      <c r="AH249" s="700">
        <f>SUMIF(D$3:$AA249,"&lt;="&amp;$AH$1)/COUNTIF(D$3:$AA249,"&lt;="&amp;$AH$1)</f>
        <v>28.834461267605668</v>
      </c>
    </row>
    <row r="250" spans="2:34" x14ac:dyDescent="0.25">
      <c r="B250" s="910">
        <v>39176</v>
      </c>
      <c r="C250" s="581">
        <f t="shared" si="10"/>
        <v>4</v>
      </c>
      <c r="D250" s="171">
        <v>29.02</v>
      </c>
      <c r="E250" s="171">
        <v>26</v>
      </c>
      <c r="F250" s="171">
        <v>24</v>
      </c>
      <c r="G250" s="171">
        <v>23.080000000000002</v>
      </c>
      <c r="H250" s="171">
        <v>21.39</v>
      </c>
      <c r="I250" s="171">
        <v>26.1</v>
      </c>
      <c r="J250" s="171">
        <v>30</v>
      </c>
      <c r="K250" s="171">
        <v>42.37</v>
      </c>
      <c r="L250" s="171">
        <v>43.52</v>
      </c>
      <c r="M250" s="171">
        <v>48.99</v>
      </c>
      <c r="N250" s="171">
        <v>47.75</v>
      </c>
      <c r="O250" s="171">
        <v>48.5</v>
      </c>
      <c r="P250" s="171">
        <v>45.050000000000004</v>
      </c>
      <c r="Q250" s="171">
        <v>40.300000000000004</v>
      </c>
      <c r="R250" s="171">
        <v>36.24</v>
      </c>
      <c r="S250" s="171">
        <v>34.910000000000004</v>
      </c>
      <c r="T250" s="171">
        <v>32.67</v>
      </c>
      <c r="U250" s="171">
        <v>31.61</v>
      </c>
      <c r="V250" s="171">
        <v>31.09</v>
      </c>
      <c r="W250" s="171">
        <v>32.1</v>
      </c>
      <c r="X250" s="171">
        <v>36.840000000000003</v>
      </c>
      <c r="Y250" s="171">
        <v>34.56</v>
      </c>
      <c r="Z250" s="171">
        <v>33</v>
      </c>
      <c r="AA250" s="171">
        <v>31.080000000000002</v>
      </c>
      <c r="AB250" s="171">
        <v>48.99</v>
      </c>
      <c r="AC250" s="171">
        <v>30</v>
      </c>
      <c r="AD250" s="171">
        <v>26.330000000000002</v>
      </c>
      <c r="AF250" s="171">
        <f t="shared" si="11"/>
        <v>2007</v>
      </c>
      <c r="AG250" s="171">
        <f t="shared" si="12"/>
        <v>19</v>
      </c>
      <c r="AH250" s="700">
        <f>SUMIF(D$3:$AA250,"&lt;="&amp;$AH$1)/COUNTIF(D$3:$AA250,"&lt;="&amp;$AH$1)</f>
        <v>28.851427072402977</v>
      </c>
    </row>
    <row r="251" spans="2:34" x14ac:dyDescent="0.25">
      <c r="B251" s="910">
        <v>39177</v>
      </c>
      <c r="C251" s="581">
        <f t="shared" si="10"/>
        <v>4</v>
      </c>
      <c r="D251" s="171">
        <v>27.02</v>
      </c>
      <c r="E251" s="171">
        <v>25.09</v>
      </c>
      <c r="F251" s="171">
        <v>25</v>
      </c>
      <c r="G251" s="171">
        <v>24.64</v>
      </c>
      <c r="H251" s="171">
        <v>23.11</v>
      </c>
      <c r="I251" s="171">
        <v>27</v>
      </c>
      <c r="J251" s="171">
        <v>28.02</v>
      </c>
      <c r="K251" s="171">
        <v>38.36</v>
      </c>
      <c r="L251" s="171">
        <v>41.81</v>
      </c>
      <c r="M251" s="171">
        <v>47.4</v>
      </c>
      <c r="N251" s="171">
        <v>47.4</v>
      </c>
      <c r="O251" s="171">
        <v>48.2</v>
      </c>
      <c r="P251" s="171">
        <v>44.49</v>
      </c>
      <c r="Q251" s="171">
        <v>42.83</v>
      </c>
      <c r="R251" s="171">
        <v>38.050000000000004</v>
      </c>
      <c r="S251" s="171">
        <v>34.61</v>
      </c>
      <c r="T251" s="171">
        <v>31.59</v>
      </c>
      <c r="U251" s="171">
        <v>28.42</v>
      </c>
      <c r="V251" s="171">
        <v>27.75</v>
      </c>
      <c r="W251" s="171">
        <v>28.52</v>
      </c>
      <c r="X251" s="171">
        <v>35.4</v>
      </c>
      <c r="Y251" s="171">
        <v>33</v>
      </c>
      <c r="Z251" s="171">
        <v>32.94</v>
      </c>
      <c r="AA251" s="171">
        <v>31.42</v>
      </c>
      <c r="AB251" s="171">
        <v>48.2</v>
      </c>
      <c r="AC251" s="171">
        <v>28.02</v>
      </c>
      <c r="AD251" s="171">
        <v>26.41</v>
      </c>
      <c r="AF251" s="171">
        <f t="shared" si="11"/>
        <v>2007</v>
      </c>
      <c r="AG251" s="171">
        <f t="shared" si="12"/>
        <v>19</v>
      </c>
      <c r="AH251" s="700">
        <f>SUMIF(D$3:$AA251,"&lt;="&amp;$AH$1)/COUNTIF(D$3:$AA251,"&lt;="&amp;$AH$1)</f>
        <v>28.863092425295385</v>
      </c>
    </row>
    <row r="252" spans="2:34" x14ac:dyDescent="0.25">
      <c r="B252" s="910">
        <v>39178</v>
      </c>
      <c r="C252" s="581">
        <f t="shared" si="10"/>
        <v>4</v>
      </c>
      <c r="D252" s="171">
        <v>28.98</v>
      </c>
      <c r="E252" s="171">
        <v>26.080000000000002</v>
      </c>
      <c r="F252" s="171">
        <v>24.400000000000002</v>
      </c>
      <c r="G252" s="171">
        <v>23.09</v>
      </c>
      <c r="H252" s="171">
        <v>21.990000000000002</v>
      </c>
      <c r="I252" s="171">
        <v>24.09</v>
      </c>
      <c r="J252" s="171">
        <v>29.95</v>
      </c>
      <c r="K252" s="171">
        <v>35.950000000000003</v>
      </c>
      <c r="L252" s="171">
        <v>43.6</v>
      </c>
      <c r="M252" s="171">
        <v>40.980000000000004</v>
      </c>
      <c r="N252" s="171">
        <v>37.980000000000004</v>
      </c>
      <c r="O252" s="171">
        <v>37.49</v>
      </c>
      <c r="P252" s="171">
        <v>35.980000000000004</v>
      </c>
      <c r="Q252" s="171">
        <v>35.94</v>
      </c>
      <c r="R252" s="171">
        <v>32.96</v>
      </c>
      <c r="S252" s="171">
        <v>28.97</v>
      </c>
      <c r="T252" s="171">
        <v>26.91</v>
      </c>
      <c r="U252" s="171">
        <v>25.93</v>
      </c>
      <c r="V252" s="171">
        <v>26.69</v>
      </c>
      <c r="W252" s="171">
        <v>26.94</v>
      </c>
      <c r="X252" s="171">
        <v>30.650000000000002</v>
      </c>
      <c r="Y252" s="171">
        <v>28.73</v>
      </c>
      <c r="Z252" s="171">
        <v>30</v>
      </c>
      <c r="AA252" s="171">
        <v>29.900000000000002</v>
      </c>
      <c r="AB252" s="171">
        <v>40.980000000000004</v>
      </c>
      <c r="AC252" s="171">
        <v>25.93</v>
      </c>
      <c r="AD252" s="171">
        <v>26.060000000000002</v>
      </c>
      <c r="AF252" s="171">
        <f t="shared" si="11"/>
        <v>2007</v>
      </c>
      <c r="AG252" s="171">
        <f t="shared" si="12"/>
        <v>23</v>
      </c>
      <c r="AH252" s="700">
        <f>SUMIF(D$3:$AA252,"&lt;="&amp;$AH$1)/COUNTIF(D$3:$AA252,"&lt;="&amp;$AH$1)</f>
        <v>28.872306101344392</v>
      </c>
    </row>
    <row r="253" spans="2:34" x14ac:dyDescent="0.25">
      <c r="B253" s="910">
        <v>39181</v>
      </c>
      <c r="C253" s="581">
        <f t="shared" si="10"/>
        <v>4</v>
      </c>
      <c r="D253" s="171">
        <v>25.02</v>
      </c>
      <c r="E253" s="171">
        <v>21.76</v>
      </c>
      <c r="F253" s="171">
        <v>21.28</v>
      </c>
      <c r="G253" s="171">
        <v>22</v>
      </c>
      <c r="H253" s="171">
        <v>15.06</v>
      </c>
      <c r="I253" s="171">
        <v>20.73</v>
      </c>
      <c r="J253" s="171">
        <v>16.5</v>
      </c>
      <c r="K253" s="171">
        <v>14.63</v>
      </c>
      <c r="L253" s="171">
        <v>20.740000000000002</v>
      </c>
      <c r="M253" s="171">
        <v>23.96</v>
      </c>
      <c r="N253" s="171">
        <v>22.25</v>
      </c>
      <c r="O253" s="171">
        <v>26</v>
      </c>
      <c r="P253" s="171">
        <v>26.03</v>
      </c>
      <c r="Q253" s="171">
        <v>23.67</v>
      </c>
      <c r="R253" s="171">
        <v>20.13</v>
      </c>
      <c r="S253" s="171">
        <v>14.93</v>
      </c>
      <c r="T253" s="171">
        <v>5.98</v>
      </c>
      <c r="U253" s="171">
        <v>9.1</v>
      </c>
      <c r="V253" s="171">
        <v>22.91</v>
      </c>
      <c r="W253" s="171">
        <v>25.93</v>
      </c>
      <c r="X253" s="171">
        <v>28.96</v>
      </c>
      <c r="Y253" s="171">
        <v>33</v>
      </c>
      <c r="Z253" s="171">
        <v>30.95</v>
      </c>
      <c r="AA253" s="171">
        <v>29.900000000000002</v>
      </c>
      <c r="AB253" s="171">
        <v>30.95</v>
      </c>
      <c r="AC253" s="171">
        <v>5.98</v>
      </c>
      <c r="AD253" s="171">
        <v>21.53</v>
      </c>
      <c r="AF253" s="171">
        <f t="shared" si="11"/>
        <v>2007</v>
      </c>
      <c r="AG253" s="171">
        <f t="shared" si="12"/>
        <v>24</v>
      </c>
      <c r="AH253" s="700">
        <f>SUMIF(D$3:$AA253,"&lt;="&amp;$AH$1)/COUNTIF(D$3:$AA253,"&lt;="&amp;$AH$1)</f>
        <v>28.813668376068403</v>
      </c>
    </row>
    <row r="254" spans="2:34" x14ac:dyDescent="0.25">
      <c r="B254" s="910">
        <v>39182</v>
      </c>
      <c r="C254" s="581">
        <f t="shared" si="10"/>
        <v>4</v>
      </c>
      <c r="D254" s="171">
        <v>22.080000000000002</v>
      </c>
      <c r="E254" s="171">
        <v>19.09</v>
      </c>
      <c r="F254" s="171">
        <v>17.03</v>
      </c>
      <c r="G254" s="171">
        <v>10.050000000000001</v>
      </c>
      <c r="H254" s="171">
        <v>19</v>
      </c>
      <c r="I254" s="171">
        <v>23.5</v>
      </c>
      <c r="J254" s="171">
        <v>27.98</v>
      </c>
      <c r="K254" s="171">
        <v>36.910000000000004</v>
      </c>
      <c r="L254" s="171">
        <v>37.99</v>
      </c>
      <c r="M254" s="171">
        <v>39.980000000000004</v>
      </c>
      <c r="N254" s="171">
        <v>40</v>
      </c>
      <c r="O254" s="171">
        <v>46.14</v>
      </c>
      <c r="P254" s="171">
        <v>39.910000000000004</v>
      </c>
      <c r="Q254" s="171">
        <v>37.57</v>
      </c>
      <c r="R254" s="171">
        <v>36.910000000000004</v>
      </c>
      <c r="S254" s="171">
        <v>34.99</v>
      </c>
      <c r="T254" s="171">
        <v>32.99</v>
      </c>
      <c r="U254" s="171">
        <v>32.97</v>
      </c>
      <c r="V254" s="171">
        <v>33.94</v>
      </c>
      <c r="W254" s="171">
        <v>33.93</v>
      </c>
      <c r="X254" s="171">
        <v>37.81</v>
      </c>
      <c r="Y254" s="171">
        <v>35.97</v>
      </c>
      <c r="Z254" s="171">
        <v>34.92</v>
      </c>
      <c r="AA254" s="171">
        <v>32</v>
      </c>
      <c r="AB254" s="171">
        <v>46.14</v>
      </c>
      <c r="AC254" s="171">
        <v>27.98</v>
      </c>
      <c r="AD254" s="171">
        <v>21.34</v>
      </c>
      <c r="AF254" s="171">
        <f t="shared" si="11"/>
        <v>2007</v>
      </c>
      <c r="AG254" s="171">
        <f t="shared" si="12"/>
        <v>23</v>
      </c>
      <c r="AH254" s="700">
        <f>SUMIF(D$3:$AA254,"&lt;="&amp;$AH$1)/COUNTIF(D$3:$AA254,"&lt;="&amp;$AH$1)</f>
        <v>28.832259158751732</v>
      </c>
    </row>
    <row r="255" spans="2:34" x14ac:dyDescent="0.25">
      <c r="B255" s="910">
        <v>39183</v>
      </c>
      <c r="C255" s="581">
        <f t="shared" si="10"/>
        <v>4</v>
      </c>
      <c r="D255" s="171">
        <v>27.54</v>
      </c>
      <c r="E255" s="171">
        <v>25.04</v>
      </c>
      <c r="F255" s="171">
        <v>24</v>
      </c>
      <c r="G255" s="171">
        <v>22.06</v>
      </c>
      <c r="H255" s="171">
        <v>21</v>
      </c>
      <c r="I255" s="171">
        <v>26</v>
      </c>
      <c r="J255" s="171">
        <v>30.09</v>
      </c>
      <c r="K255" s="171">
        <v>38.6</v>
      </c>
      <c r="L255" s="171">
        <v>45.03</v>
      </c>
      <c r="M255" s="171">
        <v>48.81</v>
      </c>
      <c r="N255" s="171">
        <v>50</v>
      </c>
      <c r="O255" s="171">
        <v>51.01</v>
      </c>
      <c r="P255" s="171">
        <v>46.6</v>
      </c>
      <c r="Q255" s="171">
        <v>47</v>
      </c>
      <c r="R255" s="171">
        <v>40</v>
      </c>
      <c r="S255" s="171">
        <v>39.550000000000004</v>
      </c>
      <c r="T255" s="171">
        <v>33.93</v>
      </c>
      <c r="U255" s="171">
        <v>30.990000000000002</v>
      </c>
      <c r="V255" s="171">
        <v>33</v>
      </c>
      <c r="W255" s="171">
        <v>33</v>
      </c>
      <c r="X255" s="171">
        <v>39.96</v>
      </c>
      <c r="Y255" s="171">
        <v>34.5</v>
      </c>
      <c r="Z255" s="171">
        <v>32.950000000000003</v>
      </c>
      <c r="AA255" s="171">
        <v>29.05</v>
      </c>
      <c r="AB255" s="171">
        <v>51.01</v>
      </c>
      <c r="AC255" s="171">
        <v>30.09</v>
      </c>
      <c r="AD255" s="171">
        <v>25.6</v>
      </c>
      <c r="AF255" s="171">
        <f t="shared" si="11"/>
        <v>2007</v>
      </c>
      <c r="AG255" s="171">
        <f t="shared" si="12"/>
        <v>18</v>
      </c>
      <c r="AH255" s="700">
        <f>SUMIF(D$3:$AA255,"&lt;="&amp;$AH$1)/COUNTIF(D$3:$AA255,"&lt;="&amp;$AH$1)</f>
        <v>28.846513823331119</v>
      </c>
    </row>
    <row r="256" spans="2:34" x14ac:dyDescent="0.25">
      <c r="B256" s="910">
        <v>39184</v>
      </c>
      <c r="C256" s="581">
        <f t="shared" si="10"/>
        <v>4</v>
      </c>
      <c r="D256" s="171">
        <v>27.2</v>
      </c>
      <c r="E256" s="171">
        <v>26</v>
      </c>
      <c r="F256" s="171">
        <v>25.05</v>
      </c>
      <c r="G256" s="171">
        <v>22.06</v>
      </c>
      <c r="H256" s="171">
        <v>23.18</v>
      </c>
      <c r="I256" s="171">
        <v>26</v>
      </c>
      <c r="J256" s="171">
        <v>28.94</v>
      </c>
      <c r="K256" s="171">
        <v>39.39</v>
      </c>
      <c r="L256" s="171">
        <v>48.050000000000004</v>
      </c>
      <c r="M256" s="171">
        <v>51.21</v>
      </c>
      <c r="N256" s="171">
        <v>52.45</v>
      </c>
      <c r="O256" s="171">
        <v>63.86</v>
      </c>
      <c r="P256" s="171">
        <v>51.75</v>
      </c>
      <c r="Q256" s="171">
        <v>50.7</v>
      </c>
      <c r="R256" s="171">
        <v>50.01</v>
      </c>
      <c r="S256" s="171">
        <v>43.34</v>
      </c>
      <c r="T256" s="171">
        <v>38.57</v>
      </c>
      <c r="U256" s="171">
        <v>34.33</v>
      </c>
      <c r="V256" s="171">
        <v>33.94</v>
      </c>
      <c r="W256" s="171">
        <v>31.93</v>
      </c>
      <c r="X256" s="171">
        <v>43.050000000000004</v>
      </c>
      <c r="Y256" s="171">
        <v>37.25</v>
      </c>
      <c r="Z256" s="171">
        <v>33.049999999999997</v>
      </c>
      <c r="AA256" s="171">
        <v>28.900000000000002</v>
      </c>
      <c r="AB256" s="171">
        <v>63.86</v>
      </c>
      <c r="AC256" s="171">
        <v>28.94</v>
      </c>
      <c r="AD256" s="171">
        <v>25.92</v>
      </c>
      <c r="AF256" s="171">
        <f t="shared" si="11"/>
        <v>2007</v>
      </c>
      <c r="AG256" s="171">
        <f t="shared" si="12"/>
        <v>15</v>
      </c>
      <c r="AH256" s="700">
        <f>SUMIF(D$3:$AA256,"&lt;="&amp;$AH$1)/COUNTIF(D$3:$AA256,"&lt;="&amp;$AH$1)</f>
        <v>28.854260315330457</v>
      </c>
    </row>
    <row r="257" spans="2:34" x14ac:dyDescent="0.25">
      <c r="B257" s="910">
        <v>39185</v>
      </c>
      <c r="C257" s="581">
        <f t="shared" si="10"/>
        <v>4</v>
      </c>
      <c r="D257" s="171">
        <v>28.02</v>
      </c>
      <c r="E257" s="171">
        <v>24.87</v>
      </c>
      <c r="F257" s="171">
        <v>22</v>
      </c>
      <c r="G257" s="171">
        <v>21.1</v>
      </c>
      <c r="H257" s="171">
        <v>19</v>
      </c>
      <c r="I257" s="171">
        <v>24.92</v>
      </c>
      <c r="J257" s="171">
        <v>29.02</v>
      </c>
      <c r="K257" s="171">
        <v>36.96</v>
      </c>
      <c r="L257" s="171">
        <v>46</v>
      </c>
      <c r="M257" s="171">
        <v>56.22</v>
      </c>
      <c r="N257" s="171">
        <v>67.78</v>
      </c>
      <c r="O257" s="171">
        <v>75.22</v>
      </c>
      <c r="P257" s="171">
        <v>52.52</v>
      </c>
      <c r="Q257" s="171">
        <v>50</v>
      </c>
      <c r="R257" s="171">
        <v>44.18</v>
      </c>
      <c r="S257" s="171">
        <v>38.64</v>
      </c>
      <c r="T257" s="171">
        <v>34.33</v>
      </c>
      <c r="U257" s="171">
        <v>31.990000000000002</v>
      </c>
      <c r="V257" s="171">
        <v>32.96</v>
      </c>
      <c r="W257" s="171">
        <v>32.25</v>
      </c>
      <c r="X257" s="171">
        <v>35.06</v>
      </c>
      <c r="Y257" s="171">
        <v>34.119999999999997</v>
      </c>
      <c r="Z257" s="171">
        <v>30.04</v>
      </c>
      <c r="AA257" s="171">
        <v>29.03</v>
      </c>
      <c r="AB257" s="171">
        <v>75.22</v>
      </c>
      <c r="AC257" s="171">
        <v>29.02</v>
      </c>
      <c r="AD257" s="171">
        <v>24.740000000000002</v>
      </c>
      <c r="AF257" s="171">
        <f t="shared" si="11"/>
        <v>2007</v>
      </c>
      <c r="AG257" s="171">
        <f t="shared" si="12"/>
        <v>17</v>
      </c>
      <c r="AH257" s="700">
        <f>SUMIF(D$3:$AA257,"&lt;="&amp;$AH$1)/COUNTIF(D$3:$AA257,"&lt;="&amp;$AH$1)</f>
        <v>28.858859239493029</v>
      </c>
    </row>
    <row r="258" spans="2:34" x14ac:dyDescent="0.25">
      <c r="B258" s="910">
        <v>39188</v>
      </c>
      <c r="C258" s="581">
        <f t="shared" si="10"/>
        <v>4</v>
      </c>
      <c r="D258" s="171">
        <v>21.64</v>
      </c>
      <c r="E258" s="171">
        <v>18.25</v>
      </c>
      <c r="F258" s="171">
        <v>19.09</v>
      </c>
      <c r="G258" s="171">
        <v>18.04</v>
      </c>
      <c r="H258" s="171">
        <v>12</v>
      </c>
      <c r="I258" s="171">
        <v>24.55</v>
      </c>
      <c r="J258" s="171">
        <v>28.02</v>
      </c>
      <c r="K258" s="171">
        <v>37.99</v>
      </c>
      <c r="L258" s="171">
        <v>42.800000000000004</v>
      </c>
      <c r="M258" s="171">
        <v>50</v>
      </c>
      <c r="N258" s="171">
        <v>68.78</v>
      </c>
      <c r="O258" s="171">
        <v>100</v>
      </c>
      <c r="P258" s="171">
        <v>70</v>
      </c>
      <c r="Q258" s="171">
        <v>73</v>
      </c>
      <c r="R258" s="171">
        <v>52</v>
      </c>
      <c r="S258" s="171">
        <v>43.5</v>
      </c>
      <c r="T258" s="171">
        <v>37.01</v>
      </c>
      <c r="U258" s="171">
        <v>33.04</v>
      </c>
      <c r="V258" s="171">
        <v>33.549999999999997</v>
      </c>
      <c r="W258" s="171">
        <v>33.03</v>
      </c>
      <c r="X258" s="171">
        <v>39</v>
      </c>
      <c r="Y258" s="171">
        <v>38</v>
      </c>
      <c r="Z258" s="171">
        <v>35.020000000000003</v>
      </c>
      <c r="AA258" s="171">
        <v>29.04</v>
      </c>
      <c r="AB258" s="171">
        <v>100</v>
      </c>
      <c r="AC258" s="171">
        <v>28.02</v>
      </c>
      <c r="AD258" s="171">
        <v>21.330000000000002</v>
      </c>
      <c r="AF258" s="171">
        <f t="shared" si="11"/>
        <v>2007</v>
      </c>
      <c r="AG258" s="171">
        <f t="shared" si="12"/>
        <v>16</v>
      </c>
      <c r="AH258" s="700">
        <f>SUMIF(D$3:$AA258,"&lt;="&amp;$AH$1)/COUNTIF(D$3:$AA258,"&lt;="&amp;$AH$1)</f>
        <v>28.857375580623785</v>
      </c>
    </row>
    <row r="259" spans="2:34" x14ac:dyDescent="0.25">
      <c r="B259" s="910">
        <v>39189</v>
      </c>
      <c r="C259" s="581">
        <f t="shared" si="10"/>
        <v>4</v>
      </c>
      <c r="D259" s="171">
        <v>23.1</v>
      </c>
      <c r="E259" s="171">
        <v>21.080000000000002</v>
      </c>
      <c r="F259" s="171">
        <v>20</v>
      </c>
      <c r="G259" s="171">
        <v>19.04</v>
      </c>
      <c r="H259" s="171">
        <v>15.01</v>
      </c>
      <c r="I259" s="171">
        <v>22.06</v>
      </c>
      <c r="J259" s="171">
        <v>25.3</v>
      </c>
      <c r="K259" s="171">
        <v>34.9</v>
      </c>
      <c r="L259" s="171">
        <v>44.9</v>
      </c>
      <c r="M259" s="171">
        <v>50.07</v>
      </c>
      <c r="N259" s="171">
        <v>58.18</v>
      </c>
      <c r="O259" s="171">
        <v>66.73</v>
      </c>
      <c r="P259" s="171">
        <v>54.24</v>
      </c>
      <c r="Q259" s="171">
        <v>48.09</v>
      </c>
      <c r="R259" s="171">
        <v>41.95</v>
      </c>
      <c r="S259" s="171">
        <v>39</v>
      </c>
      <c r="T259" s="171">
        <v>32.97</v>
      </c>
      <c r="U259" s="171">
        <v>29.95</v>
      </c>
      <c r="V259" s="171">
        <v>31</v>
      </c>
      <c r="W259" s="171">
        <v>30</v>
      </c>
      <c r="X259" s="171">
        <v>31.05</v>
      </c>
      <c r="Y259" s="171">
        <v>31</v>
      </c>
      <c r="Z259" s="171">
        <v>28.04</v>
      </c>
      <c r="AA259" s="171">
        <v>25.89</v>
      </c>
      <c r="AB259" s="171">
        <v>66.73</v>
      </c>
      <c r="AC259" s="171">
        <v>25.3</v>
      </c>
      <c r="AD259" s="171">
        <v>21.43</v>
      </c>
      <c r="AF259" s="171">
        <f t="shared" si="11"/>
        <v>2007</v>
      </c>
      <c r="AG259" s="171">
        <f t="shared" si="12"/>
        <v>18</v>
      </c>
      <c r="AH259" s="700">
        <f>SUMIF(D$3:$AA259,"&lt;="&amp;$AH$1)/COUNTIF(D$3:$AA259,"&lt;="&amp;$AH$1)</f>
        <v>28.851408311345672</v>
      </c>
    </row>
    <row r="260" spans="2:34" x14ac:dyDescent="0.25">
      <c r="B260" s="910">
        <v>39190</v>
      </c>
      <c r="C260" s="581">
        <f t="shared" ref="C260:C323" si="13">MONTH(B260)</f>
        <v>4</v>
      </c>
      <c r="D260" s="171">
        <v>23.09</v>
      </c>
      <c r="E260" s="171">
        <v>23.740000000000002</v>
      </c>
      <c r="F260" s="171">
        <v>19.510000000000002</v>
      </c>
      <c r="G260" s="171">
        <v>18.059999999999999</v>
      </c>
      <c r="H260" s="171">
        <v>17.190000000000001</v>
      </c>
      <c r="I260" s="171">
        <v>23.17</v>
      </c>
      <c r="J260" s="171">
        <v>26.51</v>
      </c>
      <c r="K260" s="171">
        <v>37.6</v>
      </c>
      <c r="L260" s="171">
        <v>50</v>
      </c>
      <c r="M260" s="171">
        <v>105</v>
      </c>
      <c r="N260" s="171">
        <v>186.02</v>
      </c>
      <c r="O260" s="171">
        <v>350</v>
      </c>
      <c r="P260" s="171">
        <v>105</v>
      </c>
      <c r="Q260" s="171">
        <v>105</v>
      </c>
      <c r="R260" s="171">
        <v>99.960000000000008</v>
      </c>
      <c r="S260" s="171">
        <v>55.5</v>
      </c>
      <c r="T260" s="171">
        <v>43</v>
      </c>
      <c r="U260" s="171">
        <v>34</v>
      </c>
      <c r="V260" s="171">
        <v>32.03</v>
      </c>
      <c r="W260" s="171">
        <v>31.990000000000002</v>
      </c>
      <c r="X260" s="171">
        <v>40</v>
      </c>
      <c r="Y260" s="171">
        <v>65</v>
      </c>
      <c r="Z260" s="171">
        <v>32.06</v>
      </c>
      <c r="AA260" s="171">
        <v>35</v>
      </c>
      <c r="AB260" s="171">
        <v>350</v>
      </c>
      <c r="AC260" s="171">
        <v>26.51</v>
      </c>
      <c r="AD260" s="171">
        <v>23.28</v>
      </c>
      <c r="AF260" s="171">
        <f t="shared" ref="AF260:AF323" si="14">YEAR(B260)</f>
        <v>2007</v>
      </c>
      <c r="AG260" s="171">
        <f t="shared" ref="AG260:AG323" si="15">COUNTIF(D260:AA260,"&lt;="&amp;$AH$1)</f>
        <v>14</v>
      </c>
      <c r="AH260" s="700">
        <f>SUMIF(D$3:$AA260,"&lt;="&amp;$AH$1)/COUNTIF(D$3:$AA260,"&lt;="&amp;$AH$1)</f>
        <v>28.848135259356557</v>
      </c>
    </row>
    <row r="261" spans="2:34" x14ac:dyDescent="0.25">
      <c r="B261" s="910">
        <v>39191</v>
      </c>
      <c r="C261" s="581">
        <f t="shared" si="13"/>
        <v>4</v>
      </c>
      <c r="D261" s="171">
        <v>25.830000000000002</v>
      </c>
      <c r="E261" s="171">
        <v>23.09</v>
      </c>
      <c r="F261" s="171">
        <v>21</v>
      </c>
      <c r="G261" s="171">
        <v>19.010000000000002</v>
      </c>
      <c r="H261" s="171">
        <v>12.46</v>
      </c>
      <c r="I261" s="171">
        <v>24.01</v>
      </c>
      <c r="J261" s="171">
        <v>28.6</v>
      </c>
      <c r="K261" s="171">
        <v>39.96</v>
      </c>
      <c r="L261" s="171">
        <v>50</v>
      </c>
      <c r="M261" s="171">
        <v>50.7</v>
      </c>
      <c r="N261" s="171">
        <v>50.01</v>
      </c>
      <c r="O261" s="171">
        <v>55.120000000000005</v>
      </c>
      <c r="P261" s="171">
        <v>45.59</v>
      </c>
      <c r="Q261" s="171">
        <v>42.11</v>
      </c>
      <c r="R261" s="171">
        <v>37.85</v>
      </c>
      <c r="S261" s="171">
        <v>34.04</v>
      </c>
      <c r="T261" s="171">
        <v>29.8</v>
      </c>
      <c r="U261" s="171">
        <v>28.01</v>
      </c>
      <c r="V261" s="171">
        <v>27.32</v>
      </c>
      <c r="W261" s="171">
        <v>26.03</v>
      </c>
      <c r="X261" s="171">
        <v>35</v>
      </c>
      <c r="Y261" s="171">
        <v>36.700000000000003</v>
      </c>
      <c r="Z261" s="171">
        <v>27.88</v>
      </c>
      <c r="AA261" s="171">
        <v>25.77</v>
      </c>
      <c r="AB261" s="171">
        <v>50.72</v>
      </c>
      <c r="AC261" s="171">
        <v>26.03</v>
      </c>
      <c r="AD261" s="171">
        <v>22.47</v>
      </c>
      <c r="AF261" s="171">
        <f t="shared" si="14"/>
        <v>2007</v>
      </c>
      <c r="AG261" s="171">
        <f t="shared" si="15"/>
        <v>19</v>
      </c>
      <c r="AH261" s="700">
        <f>SUMIF(D$3:$AA261,"&lt;="&amp;$AH$1)/COUNTIF(D$3:$AA261,"&lt;="&amp;$AH$1)</f>
        <v>28.846946166394808</v>
      </c>
    </row>
    <row r="262" spans="2:34" x14ac:dyDescent="0.25">
      <c r="B262" s="910">
        <v>39192</v>
      </c>
      <c r="C262" s="581">
        <f t="shared" si="13"/>
        <v>4</v>
      </c>
      <c r="D262" s="171">
        <v>22</v>
      </c>
      <c r="E262" s="171">
        <v>19.25</v>
      </c>
      <c r="F262" s="171">
        <v>18.07</v>
      </c>
      <c r="G262" s="171">
        <v>17.059999999999999</v>
      </c>
      <c r="H262" s="171">
        <v>16.25</v>
      </c>
      <c r="I262" s="171">
        <v>22</v>
      </c>
      <c r="J262" s="171">
        <v>27</v>
      </c>
      <c r="K262" s="171">
        <v>42.7</v>
      </c>
      <c r="L262" s="171">
        <v>50</v>
      </c>
      <c r="M262" s="171">
        <v>99</v>
      </c>
      <c r="N262" s="171">
        <v>101</v>
      </c>
      <c r="O262" s="171">
        <v>102</v>
      </c>
      <c r="P262" s="171">
        <v>72.930000000000007</v>
      </c>
      <c r="Q262" s="171">
        <v>60</v>
      </c>
      <c r="R262" s="171">
        <v>50</v>
      </c>
      <c r="S262" s="171">
        <v>32.75</v>
      </c>
      <c r="T262" s="171">
        <v>28.1</v>
      </c>
      <c r="U262" s="171">
        <v>26.75</v>
      </c>
      <c r="V262" s="171">
        <v>27.990000000000002</v>
      </c>
      <c r="W262" s="171">
        <v>26.95</v>
      </c>
      <c r="X262" s="171">
        <v>32.99</v>
      </c>
      <c r="Y262" s="171">
        <v>30</v>
      </c>
      <c r="Z262" s="171">
        <v>28.8</v>
      </c>
      <c r="AA262" s="171">
        <v>27.05</v>
      </c>
      <c r="AB262" s="171">
        <v>102</v>
      </c>
      <c r="AC262" s="171">
        <v>26.75</v>
      </c>
      <c r="AD262" s="171">
        <v>21.080000000000002</v>
      </c>
      <c r="AF262" s="171">
        <f t="shared" si="14"/>
        <v>2007</v>
      </c>
      <c r="AG262" s="171">
        <f t="shared" si="15"/>
        <v>16</v>
      </c>
      <c r="AH262" s="700">
        <f>SUMIF(D$3:$AA262,"&lt;="&amp;$AH$1)/COUNTIF(D$3:$AA262,"&lt;="&amp;$AH$1)</f>
        <v>28.827945472249304</v>
      </c>
    </row>
    <row r="263" spans="2:34" x14ac:dyDescent="0.25">
      <c r="B263" s="910">
        <v>39195</v>
      </c>
      <c r="C263" s="581">
        <f t="shared" si="13"/>
        <v>4</v>
      </c>
      <c r="D263" s="171">
        <v>25</v>
      </c>
      <c r="E263" s="171">
        <v>22.77</v>
      </c>
      <c r="F263" s="171">
        <v>21.240000000000002</v>
      </c>
      <c r="G263" s="171">
        <v>20.190000000000001</v>
      </c>
      <c r="H263" s="171">
        <v>20.56</v>
      </c>
      <c r="I263" s="171">
        <v>26.97</v>
      </c>
      <c r="J263" s="171">
        <v>31.5</v>
      </c>
      <c r="K263" s="171">
        <v>41.97</v>
      </c>
      <c r="L263" s="171">
        <v>49</v>
      </c>
      <c r="M263" s="171">
        <v>50.71</v>
      </c>
      <c r="N263" s="171">
        <v>70</v>
      </c>
      <c r="O263" s="171">
        <v>86</v>
      </c>
      <c r="P263" s="171">
        <v>68</v>
      </c>
      <c r="Q263" s="171">
        <v>73</v>
      </c>
      <c r="R263" s="171">
        <v>60</v>
      </c>
      <c r="S263" s="171">
        <v>51.46</v>
      </c>
      <c r="T263" s="171">
        <v>45.6</v>
      </c>
      <c r="U263" s="171">
        <v>39.47</v>
      </c>
      <c r="V263" s="171">
        <v>38.99</v>
      </c>
      <c r="W263" s="171">
        <v>36.9</v>
      </c>
      <c r="X263" s="171">
        <v>41.02</v>
      </c>
      <c r="Y263" s="171">
        <v>40.96</v>
      </c>
      <c r="Z263" s="171">
        <v>32.6</v>
      </c>
      <c r="AA263" s="171">
        <v>27.900000000000002</v>
      </c>
      <c r="AB263" s="171">
        <v>86</v>
      </c>
      <c r="AC263" s="171">
        <v>31.5</v>
      </c>
      <c r="AD263" s="171">
        <v>24.52</v>
      </c>
      <c r="AF263" s="171">
        <f t="shared" si="14"/>
        <v>2007</v>
      </c>
      <c r="AG263" s="171">
        <f t="shared" si="15"/>
        <v>15</v>
      </c>
      <c r="AH263" s="700">
        <f>SUMIF(D$3:$AA263,"&lt;="&amp;$AH$1)/COUNTIF(D$3:$AA263,"&lt;="&amp;$AH$1)</f>
        <v>28.839450904392809</v>
      </c>
    </row>
    <row r="264" spans="2:34" x14ac:dyDescent="0.25">
      <c r="B264" s="910">
        <v>39196</v>
      </c>
      <c r="C264" s="581">
        <f t="shared" si="13"/>
        <v>4</v>
      </c>
      <c r="D264" s="171">
        <v>25.060000000000002</v>
      </c>
      <c r="E264" s="171">
        <v>21.59</v>
      </c>
      <c r="F264" s="171">
        <v>20.080000000000002</v>
      </c>
      <c r="G264" s="171">
        <v>20.05</v>
      </c>
      <c r="H264" s="171">
        <v>19.240000000000002</v>
      </c>
      <c r="I264" s="171">
        <v>25</v>
      </c>
      <c r="J264" s="171">
        <v>29</v>
      </c>
      <c r="K264" s="171">
        <v>43.21</v>
      </c>
      <c r="L264" s="171">
        <v>50.71</v>
      </c>
      <c r="M264" s="171">
        <v>99.960000000000008</v>
      </c>
      <c r="N264" s="171">
        <v>101</v>
      </c>
      <c r="O264" s="171">
        <v>113</v>
      </c>
      <c r="P264" s="171">
        <v>101</v>
      </c>
      <c r="Q264" s="171">
        <v>101</v>
      </c>
      <c r="R264" s="171">
        <v>100</v>
      </c>
      <c r="S264" s="171">
        <v>57.5</v>
      </c>
      <c r="T264" s="171">
        <v>49.96</v>
      </c>
      <c r="U264" s="171">
        <v>44.96</v>
      </c>
      <c r="V264" s="171">
        <v>37.520000000000003</v>
      </c>
      <c r="W264" s="171">
        <v>35.050000000000004</v>
      </c>
      <c r="X264" s="171">
        <v>42</v>
      </c>
      <c r="Y264" s="171">
        <v>44</v>
      </c>
      <c r="Z264" s="171">
        <v>31.04</v>
      </c>
      <c r="AA264" s="171">
        <v>27.09</v>
      </c>
      <c r="AB264" s="171">
        <v>113</v>
      </c>
      <c r="AC264" s="171">
        <v>25</v>
      </c>
      <c r="AD264" s="171">
        <v>23.39</v>
      </c>
      <c r="AF264" s="171">
        <f t="shared" si="14"/>
        <v>2007</v>
      </c>
      <c r="AG264" s="171">
        <f t="shared" si="15"/>
        <v>12</v>
      </c>
      <c r="AH264" s="700">
        <f>SUMIF(D$3:$AA264,"&lt;="&amp;$AH$1)/COUNTIF(D$3:$AA264,"&lt;="&amp;$AH$1)</f>
        <v>28.835154440154483</v>
      </c>
    </row>
    <row r="265" spans="2:34" x14ac:dyDescent="0.25">
      <c r="B265" s="910">
        <v>39197</v>
      </c>
      <c r="C265" s="581">
        <f t="shared" si="13"/>
        <v>4</v>
      </c>
      <c r="D265" s="171">
        <v>28.84</v>
      </c>
      <c r="E265" s="171">
        <v>22.36</v>
      </c>
      <c r="F265" s="171">
        <v>20.81</v>
      </c>
      <c r="G265" s="171">
        <v>19.72</v>
      </c>
      <c r="H265" s="171">
        <v>16.91</v>
      </c>
      <c r="I265" s="171">
        <v>20.23</v>
      </c>
      <c r="J265" s="171">
        <v>27.57</v>
      </c>
      <c r="K265" s="171">
        <v>50.38</v>
      </c>
      <c r="L265" s="171">
        <v>60</v>
      </c>
      <c r="M265" s="171">
        <v>88</v>
      </c>
      <c r="N265" s="171">
        <v>125</v>
      </c>
      <c r="O265" s="171">
        <v>136.29</v>
      </c>
      <c r="P265" s="171">
        <v>120.12</v>
      </c>
      <c r="Q265" s="171">
        <v>120</v>
      </c>
      <c r="R265" s="171">
        <v>100</v>
      </c>
      <c r="S265" s="171">
        <v>89.960000000000008</v>
      </c>
      <c r="T265" s="171">
        <v>78</v>
      </c>
      <c r="U265" s="171">
        <v>45.85</v>
      </c>
      <c r="V265" s="171">
        <v>34.96</v>
      </c>
      <c r="W265" s="171">
        <v>32.42</v>
      </c>
      <c r="X265" s="171">
        <v>40.119999999999997</v>
      </c>
      <c r="Y265" s="171">
        <v>41.49</v>
      </c>
      <c r="Z265" s="171">
        <v>31.01</v>
      </c>
      <c r="AA265" s="171">
        <v>26.05</v>
      </c>
      <c r="AB265" s="171">
        <v>136.29</v>
      </c>
      <c r="AC265" s="171">
        <v>27.57</v>
      </c>
      <c r="AD265" s="171">
        <v>22.81</v>
      </c>
      <c r="AF265" s="171">
        <f t="shared" si="14"/>
        <v>2007</v>
      </c>
      <c r="AG265" s="171">
        <f t="shared" si="15"/>
        <v>13</v>
      </c>
      <c r="AH265" s="700">
        <f>SUMIF(D$3:$AA265,"&lt;="&amp;$AH$1)/COUNTIF(D$3:$AA265,"&lt;="&amp;$AH$1)</f>
        <v>28.831191925664896</v>
      </c>
    </row>
    <row r="266" spans="2:34" x14ac:dyDescent="0.25">
      <c r="B266" s="910">
        <v>39198</v>
      </c>
      <c r="C266" s="581">
        <f t="shared" si="13"/>
        <v>4</v>
      </c>
      <c r="D266" s="171">
        <v>25.02</v>
      </c>
      <c r="E266" s="171">
        <v>21.080000000000002</v>
      </c>
      <c r="F266" s="171">
        <v>20.28</v>
      </c>
      <c r="G266" s="171">
        <v>21</v>
      </c>
      <c r="H266" s="171">
        <v>12.700000000000001</v>
      </c>
      <c r="I266" s="171">
        <v>22.62</v>
      </c>
      <c r="J266" s="171">
        <v>26.12</v>
      </c>
      <c r="K266" s="171">
        <v>41.65</v>
      </c>
      <c r="L266" s="171">
        <v>54</v>
      </c>
      <c r="M266" s="171">
        <v>105</v>
      </c>
      <c r="N266" s="171">
        <v>125</v>
      </c>
      <c r="O266" s="171">
        <v>200.02</v>
      </c>
      <c r="P266" s="171">
        <v>250.01000000000002</v>
      </c>
      <c r="Q266" s="171">
        <v>250.01000000000002</v>
      </c>
      <c r="R266" s="171">
        <v>250</v>
      </c>
      <c r="S266" s="171">
        <v>240</v>
      </c>
      <c r="T266" s="171">
        <v>105</v>
      </c>
      <c r="U266" s="171">
        <v>58.800000000000004</v>
      </c>
      <c r="V266" s="171">
        <v>38.840000000000003</v>
      </c>
      <c r="W266" s="171">
        <v>35</v>
      </c>
      <c r="X266" s="171">
        <v>39</v>
      </c>
      <c r="Y266" s="171">
        <v>36.700000000000003</v>
      </c>
      <c r="Z266" s="171">
        <v>30.54</v>
      </c>
      <c r="AA266" s="171">
        <v>25.36</v>
      </c>
      <c r="AB266" s="171">
        <v>250.01000000000002</v>
      </c>
      <c r="AC266" s="171">
        <v>26.12</v>
      </c>
      <c r="AD266" s="171">
        <v>21.77</v>
      </c>
      <c r="AF266" s="171">
        <f t="shared" si="14"/>
        <v>2007</v>
      </c>
      <c r="AG266" s="171">
        <f t="shared" si="15"/>
        <v>14</v>
      </c>
      <c r="AH266" s="700">
        <f>SUMIF(D$3:$AA266,"&lt;="&amp;$AH$1)/COUNTIF(D$3:$AA266,"&lt;="&amp;$AH$1)</f>
        <v>28.82872727272731</v>
      </c>
    </row>
    <row r="267" spans="2:34" x14ac:dyDescent="0.25">
      <c r="B267" s="910">
        <v>39199</v>
      </c>
      <c r="C267" s="581">
        <f t="shared" si="13"/>
        <v>4</v>
      </c>
      <c r="D267" s="171">
        <v>22.25</v>
      </c>
      <c r="E267" s="171">
        <v>18.05</v>
      </c>
      <c r="F267" s="171">
        <v>16.399999999999999</v>
      </c>
      <c r="G267" s="171">
        <v>17.170000000000002</v>
      </c>
      <c r="H267" s="171">
        <v>16</v>
      </c>
      <c r="I267" s="171">
        <v>22.990000000000002</v>
      </c>
      <c r="J267" s="171">
        <v>24.7</v>
      </c>
      <c r="K267" s="171">
        <v>41.97</v>
      </c>
      <c r="L267" s="171">
        <v>51.26</v>
      </c>
      <c r="M267" s="171">
        <v>59.96</v>
      </c>
      <c r="N267" s="171">
        <v>101.31</v>
      </c>
      <c r="O267" s="171">
        <v>120</v>
      </c>
      <c r="P267" s="171">
        <v>75</v>
      </c>
      <c r="Q267" s="171">
        <v>74.960000000000008</v>
      </c>
      <c r="R267" s="171">
        <v>50</v>
      </c>
      <c r="S267" s="171">
        <v>41.06</v>
      </c>
      <c r="T267" s="171">
        <v>35.04</v>
      </c>
      <c r="U267" s="171">
        <v>32</v>
      </c>
      <c r="V267" s="171">
        <v>30.400000000000002</v>
      </c>
      <c r="W267" s="171">
        <v>30.060000000000002</v>
      </c>
      <c r="X267" s="171">
        <v>32.72</v>
      </c>
      <c r="Y267" s="171">
        <v>33.910000000000004</v>
      </c>
      <c r="Z267" s="171">
        <v>31</v>
      </c>
      <c r="AA267" s="171">
        <v>24.38</v>
      </c>
      <c r="AB267" s="171">
        <v>120</v>
      </c>
      <c r="AC267" s="171">
        <v>24.7</v>
      </c>
      <c r="AD267" s="171">
        <v>20.240000000000002</v>
      </c>
      <c r="AF267" s="171">
        <f t="shared" si="14"/>
        <v>2007</v>
      </c>
      <c r="AG267" s="171">
        <f t="shared" si="15"/>
        <v>17</v>
      </c>
      <c r="AH267" s="700">
        <f>SUMIF(D$3:$AA267,"&lt;="&amp;$AH$1)/COUNTIF(D$3:$AA267,"&lt;="&amp;$AH$1)</f>
        <v>28.822385786802062</v>
      </c>
    </row>
    <row r="268" spans="2:34" x14ac:dyDescent="0.25">
      <c r="B268" s="910">
        <v>39202</v>
      </c>
      <c r="C268" s="581">
        <f t="shared" si="13"/>
        <v>4</v>
      </c>
      <c r="D268" s="171">
        <v>14.05</v>
      </c>
      <c r="E268" s="171">
        <v>13.02</v>
      </c>
      <c r="F268" s="171">
        <v>12.07</v>
      </c>
      <c r="G268" s="171">
        <v>10.029999999999999</v>
      </c>
      <c r="H268" s="171">
        <v>5.0600000000000005</v>
      </c>
      <c r="I268" s="171">
        <v>12.08</v>
      </c>
      <c r="J268" s="171">
        <v>18.920000000000002</v>
      </c>
      <c r="K268" s="171">
        <v>23.17</v>
      </c>
      <c r="L268" s="171">
        <v>24</v>
      </c>
      <c r="M268" s="171">
        <v>29.96</v>
      </c>
      <c r="N268" s="171">
        <v>30.92</v>
      </c>
      <c r="O268" s="171">
        <v>32.910000000000004</v>
      </c>
      <c r="P268" s="171">
        <v>31.68</v>
      </c>
      <c r="Q268" s="171">
        <v>29.84</v>
      </c>
      <c r="R268" s="171">
        <v>27.5</v>
      </c>
      <c r="S268" s="171">
        <v>25</v>
      </c>
      <c r="T268" s="171">
        <v>24.93</v>
      </c>
      <c r="U268" s="171">
        <v>25.7</v>
      </c>
      <c r="V268" s="171">
        <v>26.95</v>
      </c>
      <c r="W268" s="171">
        <v>26.330000000000002</v>
      </c>
      <c r="X268" s="171">
        <v>25.94</v>
      </c>
      <c r="Y268" s="171">
        <v>26.95</v>
      </c>
      <c r="Z268" s="171">
        <v>27</v>
      </c>
      <c r="AA268" s="171">
        <v>21.080000000000002</v>
      </c>
      <c r="AB268" s="171">
        <v>32.910000000000004</v>
      </c>
      <c r="AC268" s="171">
        <v>18.920000000000002</v>
      </c>
      <c r="AD268" s="171">
        <v>13.290000000000001</v>
      </c>
      <c r="AF268" s="171">
        <f t="shared" si="14"/>
        <v>2007</v>
      </c>
      <c r="AG268" s="171">
        <f t="shared" si="15"/>
        <v>24</v>
      </c>
      <c r="AH268" s="700">
        <f>SUMIF(D$3:$AA268,"&lt;="&amp;$AH$1)/COUNTIF(D$3:$AA268,"&lt;="&amp;$AH$1)</f>
        <v>28.776212216624717</v>
      </c>
    </row>
    <row r="269" spans="2:34" x14ac:dyDescent="0.25">
      <c r="B269" s="910">
        <v>39203</v>
      </c>
      <c r="C269" s="581">
        <f t="shared" si="13"/>
        <v>5</v>
      </c>
      <c r="D269" s="171">
        <v>17.100000000000001</v>
      </c>
      <c r="E269" s="171">
        <v>15.05</v>
      </c>
      <c r="F269" s="171">
        <v>13.08</v>
      </c>
      <c r="G269" s="171">
        <v>12.08</v>
      </c>
      <c r="H269" s="171">
        <v>6.21</v>
      </c>
      <c r="I269" s="171">
        <v>13.09</v>
      </c>
      <c r="J269" s="171">
        <v>12.01</v>
      </c>
      <c r="K269" s="171">
        <v>8.18</v>
      </c>
      <c r="L269" s="171">
        <v>19.77</v>
      </c>
      <c r="M269" s="171">
        <v>27</v>
      </c>
      <c r="N269" s="171">
        <v>32.880000000000003</v>
      </c>
      <c r="O269" s="171">
        <v>39.06</v>
      </c>
      <c r="P269" s="171">
        <v>32.99</v>
      </c>
      <c r="Q269" s="171">
        <v>44.96</v>
      </c>
      <c r="R269" s="171">
        <v>37.01</v>
      </c>
      <c r="S269" s="171">
        <v>28.990000000000002</v>
      </c>
      <c r="T269" s="171">
        <v>27</v>
      </c>
      <c r="U269" s="171">
        <v>23.01</v>
      </c>
      <c r="V269" s="171">
        <v>19.91</v>
      </c>
      <c r="W269" s="171">
        <v>18.940000000000001</v>
      </c>
      <c r="X269" s="171">
        <v>20</v>
      </c>
      <c r="Y269" s="171">
        <v>24.13</v>
      </c>
      <c r="Z269" s="171">
        <v>22.06</v>
      </c>
      <c r="AA269" s="171">
        <v>24.11</v>
      </c>
      <c r="AB269" s="171">
        <v>44.96</v>
      </c>
      <c r="AC269" s="171">
        <v>8.18</v>
      </c>
      <c r="AD269" s="171">
        <v>14.09</v>
      </c>
      <c r="AF269" s="171">
        <f t="shared" si="14"/>
        <v>2007</v>
      </c>
      <c r="AG269" s="171">
        <f t="shared" si="15"/>
        <v>23</v>
      </c>
      <c r="AH269" s="700">
        <f>SUMIF(D$3:$AA269,"&lt;="&amp;$AH$1)/COUNTIF(D$3:$AA269,"&lt;="&amp;$AH$1)</f>
        <v>28.723635511097257</v>
      </c>
    </row>
    <row r="270" spans="2:34" x14ac:dyDescent="0.25">
      <c r="B270" s="910">
        <v>39204</v>
      </c>
      <c r="C270" s="581">
        <f t="shared" si="13"/>
        <v>5</v>
      </c>
      <c r="D270" s="171">
        <v>21.68</v>
      </c>
      <c r="E270" s="171">
        <v>13.1</v>
      </c>
      <c r="F270" s="171">
        <v>12.09</v>
      </c>
      <c r="G270" s="171">
        <v>10.75</v>
      </c>
      <c r="H270" s="171">
        <v>12.040000000000001</v>
      </c>
      <c r="I270" s="171">
        <v>18.8</v>
      </c>
      <c r="J270" s="171">
        <v>25</v>
      </c>
      <c r="K270" s="171">
        <v>34.83</v>
      </c>
      <c r="L270" s="171">
        <v>43.7</v>
      </c>
      <c r="M270" s="171">
        <v>56.1</v>
      </c>
      <c r="N270" s="171">
        <v>60.1</v>
      </c>
      <c r="O270" s="171">
        <v>79.900000000000006</v>
      </c>
      <c r="P270" s="171">
        <v>65</v>
      </c>
      <c r="Q270" s="171">
        <v>65.099999999999994</v>
      </c>
      <c r="R270" s="171">
        <v>57.660000000000004</v>
      </c>
      <c r="S270" s="171">
        <v>49.300000000000004</v>
      </c>
      <c r="T270" s="171">
        <v>42.22</v>
      </c>
      <c r="U270" s="171">
        <v>38.800000000000004</v>
      </c>
      <c r="V270" s="171">
        <v>33.090000000000003</v>
      </c>
      <c r="W270" s="171">
        <v>31.02</v>
      </c>
      <c r="X270" s="171">
        <v>30.8</v>
      </c>
      <c r="Y270" s="171">
        <v>31.970000000000002</v>
      </c>
      <c r="Z270" s="171">
        <v>29.060000000000002</v>
      </c>
      <c r="AA270" s="171">
        <v>24.22</v>
      </c>
      <c r="AB270" s="171">
        <v>79.900000000000006</v>
      </c>
      <c r="AC270" s="171">
        <v>25</v>
      </c>
      <c r="AD270" s="171">
        <v>17.21</v>
      </c>
      <c r="AF270" s="171">
        <f t="shared" si="14"/>
        <v>2007</v>
      </c>
      <c r="AG270" s="171">
        <f t="shared" si="15"/>
        <v>16</v>
      </c>
      <c r="AH270" s="700">
        <f>SUMIF(D$3:$AA270,"&lt;="&amp;$AH$1)/COUNTIF(D$3:$AA270,"&lt;="&amp;$AH$1)</f>
        <v>28.708049766718545</v>
      </c>
    </row>
    <row r="271" spans="2:34" x14ac:dyDescent="0.25">
      <c r="B271" s="910">
        <v>39205</v>
      </c>
      <c r="C271" s="581">
        <f t="shared" si="13"/>
        <v>5</v>
      </c>
      <c r="D271" s="171">
        <v>24.2</v>
      </c>
      <c r="E271" s="171">
        <v>22</v>
      </c>
      <c r="F271" s="171">
        <v>20.85</v>
      </c>
      <c r="G271" s="171">
        <v>18.27</v>
      </c>
      <c r="H271" s="171">
        <v>15.200000000000001</v>
      </c>
      <c r="I271" s="171">
        <v>23.330000000000002</v>
      </c>
      <c r="J271" s="171">
        <v>25.85</v>
      </c>
      <c r="K271" s="171">
        <v>36.61</v>
      </c>
      <c r="L271" s="171">
        <v>47.88</v>
      </c>
      <c r="M271" s="171">
        <v>50.39</v>
      </c>
      <c r="N271" s="171">
        <v>56.93</v>
      </c>
      <c r="O271" s="171">
        <v>70.5</v>
      </c>
      <c r="P271" s="171">
        <v>55.53</v>
      </c>
      <c r="Q271" s="171">
        <v>53.54</v>
      </c>
      <c r="R271" s="171">
        <v>47</v>
      </c>
      <c r="S271" s="171">
        <v>42.4</v>
      </c>
      <c r="T271" s="171">
        <v>35.050000000000004</v>
      </c>
      <c r="U271" s="171">
        <v>33</v>
      </c>
      <c r="V271" s="171">
        <v>32.93</v>
      </c>
      <c r="W271" s="171">
        <v>31.240000000000002</v>
      </c>
      <c r="X271" s="171">
        <v>30.080000000000002</v>
      </c>
      <c r="Y271" s="171">
        <v>31.7</v>
      </c>
      <c r="Z271" s="171">
        <v>29.19</v>
      </c>
      <c r="AA271" s="171">
        <v>25.080000000000002</v>
      </c>
      <c r="AB271" s="171">
        <v>70.5</v>
      </c>
      <c r="AC271" s="171">
        <v>25.85</v>
      </c>
      <c r="AD271" s="171">
        <v>21.85</v>
      </c>
      <c r="AF271" s="171">
        <f t="shared" si="14"/>
        <v>2007</v>
      </c>
      <c r="AG271" s="171">
        <f t="shared" si="15"/>
        <v>17</v>
      </c>
      <c r="AH271" s="700">
        <f>SUMIF(D$3:$AA271,"&lt;="&amp;$AH$1)/COUNTIF(D$3:$AA271,"&lt;="&amp;$AH$1)</f>
        <v>28.70462871287133</v>
      </c>
    </row>
    <row r="272" spans="2:34" x14ac:dyDescent="0.25">
      <c r="B272" s="910">
        <v>39206</v>
      </c>
      <c r="C272" s="581">
        <f t="shared" si="13"/>
        <v>5</v>
      </c>
      <c r="D272" s="171">
        <v>25</v>
      </c>
      <c r="E272" s="171">
        <v>22.03</v>
      </c>
      <c r="F272" s="171">
        <v>21.080000000000002</v>
      </c>
      <c r="G272" s="171">
        <v>20.400000000000002</v>
      </c>
      <c r="H272" s="171">
        <v>18.5</v>
      </c>
      <c r="I272" s="171">
        <v>22.94</v>
      </c>
      <c r="J272" s="171">
        <v>26.3</v>
      </c>
      <c r="K272" s="171">
        <v>37.01</v>
      </c>
      <c r="L272" s="171">
        <v>43.1</v>
      </c>
      <c r="M272" s="171">
        <v>47.2</v>
      </c>
      <c r="N272" s="171">
        <v>53</v>
      </c>
      <c r="O272" s="171">
        <v>65.2</v>
      </c>
      <c r="P272" s="171">
        <v>48.6</v>
      </c>
      <c r="Q272" s="171">
        <v>43.69</v>
      </c>
      <c r="R272" s="171">
        <v>39.97</v>
      </c>
      <c r="S272" s="171">
        <v>35.79</v>
      </c>
      <c r="T272" s="171">
        <v>30.96</v>
      </c>
      <c r="U272" s="171">
        <v>30</v>
      </c>
      <c r="V272" s="171">
        <v>30.91</v>
      </c>
      <c r="W272" s="171">
        <v>27.09</v>
      </c>
      <c r="X272" s="171">
        <v>28</v>
      </c>
      <c r="Y272" s="171">
        <v>29</v>
      </c>
      <c r="Z272" s="171">
        <v>29.51</v>
      </c>
      <c r="AA272" s="171">
        <v>27.060000000000002</v>
      </c>
      <c r="AB272" s="171">
        <v>65.2</v>
      </c>
      <c r="AC272" s="171">
        <v>26.3</v>
      </c>
      <c r="AD272" s="171">
        <v>22.91</v>
      </c>
      <c r="AF272" s="171">
        <f t="shared" si="14"/>
        <v>2007</v>
      </c>
      <c r="AG272" s="171">
        <f t="shared" si="15"/>
        <v>18</v>
      </c>
      <c r="AH272" s="700">
        <f>SUMIF(D$3:$AA272,"&lt;="&amp;$AH$1)/COUNTIF(D$3:$AA272,"&lt;="&amp;$AH$1)</f>
        <v>28.699972307692345</v>
      </c>
    </row>
    <row r="273" spans="2:34" x14ac:dyDescent="0.25">
      <c r="B273" s="910">
        <v>39209</v>
      </c>
      <c r="C273" s="581">
        <f t="shared" si="13"/>
        <v>5</v>
      </c>
      <c r="D273" s="171">
        <v>20.63</v>
      </c>
      <c r="E273" s="171">
        <v>17.3</v>
      </c>
      <c r="F273" s="171">
        <v>16.09</v>
      </c>
      <c r="G273" s="171">
        <v>15.07</v>
      </c>
      <c r="H273" s="171">
        <v>12.780000000000001</v>
      </c>
      <c r="I273" s="171">
        <v>18</v>
      </c>
      <c r="J273" s="171">
        <v>26</v>
      </c>
      <c r="K273" s="171">
        <v>44</v>
      </c>
      <c r="L273" s="171">
        <v>41.38</v>
      </c>
      <c r="M273" s="171">
        <v>41.38</v>
      </c>
      <c r="N273" s="171">
        <v>44.96</v>
      </c>
      <c r="O273" s="171">
        <v>53</v>
      </c>
      <c r="P273" s="171">
        <v>50</v>
      </c>
      <c r="Q273" s="171">
        <v>49</v>
      </c>
      <c r="R273" s="171">
        <v>44.5</v>
      </c>
      <c r="S273" s="171">
        <v>39.75</v>
      </c>
      <c r="T273" s="171">
        <v>33.06</v>
      </c>
      <c r="U273" s="171">
        <v>32.299999999999997</v>
      </c>
      <c r="V273" s="171">
        <v>33.03</v>
      </c>
      <c r="W273" s="171">
        <v>31.05</v>
      </c>
      <c r="X273" s="171">
        <v>32.049999999999997</v>
      </c>
      <c r="Y273" s="171">
        <v>30.91</v>
      </c>
      <c r="Z273" s="171">
        <v>31.32</v>
      </c>
      <c r="AA273" s="171">
        <v>26.07</v>
      </c>
      <c r="AB273" s="171">
        <v>53</v>
      </c>
      <c r="AC273" s="171">
        <v>26</v>
      </c>
      <c r="AD273" s="171">
        <v>18.990000000000002</v>
      </c>
      <c r="AF273" s="171">
        <f t="shared" si="14"/>
        <v>2007</v>
      </c>
      <c r="AG273" s="171">
        <f t="shared" si="15"/>
        <v>18</v>
      </c>
      <c r="AH273" s="700">
        <f>SUMIF(D$3:$AA273,"&lt;="&amp;$AH$1)/COUNTIF(D$3:$AA273,"&lt;="&amp;$AH$1)</f>
        <v>28.694332925336646</v>
      </c>
    </row>
    <row r="274" spans="2:34" x14ac:dyDescent="0.25">
      <c r="B274" s="910">
        <v>39210</v>
      </c>
      <c r="C274" s="581">
        <f t="shared" si="13"/>
        <v>5</v>
      </c>
      <c r="D274" s="171">
        <v>22.080000000000002</v>
      </c>
      <c r="E274" s="171">
        <v>19.400000000000002</v>
      </c>
      <c r="F274" s="171">
        <v>18.059999999999999</v>
      </c>
      <c r="G274" s="171">
        <v>17.07</v>
      </c>
      <c r="H274" s="171">
        <v>16.05</v>
      </c>
      <c r="I274" s="171">
        <v>19</v>
      </c>
      <c r="J274" s="171">
        <v>21.5</v>
      </c>
      <c r="K274" s="171">
        <v>29.44</v>
      </c>
      <c r="L274" s="171">
        <v>33.72</v>
      </c>
      <c r="M274" s="171">
        <v>36.06</v>
      </c>
      <c r="N274" s="171">
        <v>40.18</v>
      </c>
      <c r="O274" s="171">
        <v>49.36</v>
      </c>
      <c r="P274" s="171">
        <v>39.68</v>
      </c>
      <c r="Q274" s="171">
        <v>37.15</v>
      </c>
      <c r="R274" s="171">
        <v>34.630000000000003</v>
      </c>
      <c r="S274" s="171">
        <v>31.14</v>
      </c>
      <c r="T274" s="171">
        <v>29.09</v>
      </c>
      <c r="U274" s="171">
        <v>27.02</v>
      </c>
      <c r="V274" s="171">
        <v>27.93</v>
      </c>
      <c r="W274" s="171">
        <v>26.05</v>
      </c>
      <c r="X274" s="171">
        <v>27.97</v>
      </c>
      <c r="Y274" s="171">
        <v>29.59</v>
      </c>
      <c r="Z274" s="171">
        <v>29.5</v>
      </c>
      <c r="AA274" s="171">
        <v>24.03</v>
      </c>
      <c r="AB274" s="171">
        <v>49.36</v>
      </c>
      <c r="AC274" s="171">
        <v>21.5</v>
      </c>
      <c r="AD274" s="171">
        <v>19.650000000000002</v>
      </c>
      <c r="AF274" s="171">
        <f t="shared" si="14"/>
        <v>2007</v>
      </c>
      <c r="AG274" s="171">
        <f t="shared" si="15"/>
        <v>23</v>
      </c>
      <c r="AH274" s="700">
        <f>SUMIF(D$3:$AA274,"&lt;="&amp;$AH$1)/COUNTIF(D$3:$AA274,"&lt;="&amp;$AH$1)</f>
        <v>28.687152841081783</v>
      </c>
    </row>
    <row r="275" spans="2:34" x14ac:dyDescent="0.25">
      <c r="B275" s="910">
        <v>39211</v>
      </c>
      <c r="C275" s="581">
        <f t="shared" si="13"/>
        <v>5</v>
      </c>
      <c r="D275" s="171">
        <v>20.3</v>
      </c>
      <c r="E275" s="171">
        <v>17.57</v>
      </c>
      <c r="F275" s="171">
        <v>15.68</v>
      </c>
      <c r="G275" s="171">
        <v>16.09</v>
      </c>
      <c r="H275" s="171">
        <v>15.09</v>
      </c>
      <c r="I275" s="171">
        <v>20</v>
      </c>
      <c r="J275" s="171">
        <v>25</v>
      </c>
      <c r="K275" s="171">
        <v>34.5</v>
      </c>
      <c r="L275" s="171">
        <v>37.93</v>
      </c>
      <c r="M275" s="171">
        <v>42.67</v>
      </c>
      <c r="N275" s="171">
        <v>47.63</v>
      </c>
      <c r="O275" s="171">
        <v>55.370000000000005</v>
      </c>
      <c r="P275" s="171">
        <v>48.1</v>
      </c>
      <c r="Q275" s="171">
        <v>44.34</v>
      </c>
      <c r="R275" s="171">
        <v>41.01</v>
      </c>
      <c r="S275" s="171">
        <v>39.619999999999997</v>
      </c>
      <c r="T275" s="171">
        <v>35.56</v>
      </c>
      <c r="U275" s="171">
        <v>33.06</v>
      </c>
      <c r="V275" s="171">
        <v>34.06</v>
      </c>
      <c r="W275" s="171">
        <v>32.08</v>
      </c>
      <c r="X275" s="171">
        <v>35</v>
      </c>
      <c r="Y275" s="171">
        <v>34.700000000000003</v>
      </c>
      <c r="Z275" s="171">
        <v>32.049999999999997</v>
      </c>
      <c r="AA275" s="171">
        <v>29.01</v>
      </c>
      <c r="AB275" s="171">
        <v>55.370000000000005</v>
      </c>
      <c r="AC275" s="171">
        <v>25</v>
      </c>
      <c r="AD275" s="171">
        <v>19.84</v>
      </c>
      <c r="AF275" s="171">
        <f t="shared" si="14"/>
        <v>2007</v>
      </c>
      <c r="AG275" s="171">
        <f t="shared" si="15"/>
        <v>19</v>
      </c>
      <c r="AH275" s="700">
        <f>SUMIF(D$3:$AA275,"&lt;="&amp;$AH$1)/COUNTIF(D$3:$AA275,"&lt;="&amp;$AH$1)</f>
        <v>28.688135951661664</v>
      </c>
    </row>
    <row r="276" spans="2:34" x14ac:dyDescent="0.25">
      <c r="B276" s="910">
        <v>39212</v>
      </c>
      <c r="C276" s="581">
        <f t="shared" si="13"/>
        <v>5</v>
      </c>
      <c r="D276" s="171">
        <v>23.04</v>
      </c>
      <c r="E276" s="171">
        <v>20.080000000000002</v>
      </c>
      <c r="F276" s="171">
        <v>18.04</v>
      </c>
      <c r="G276" s="171">
        <v>14.65</v>
      </c>
      <c r="H276" s="171">
        <v>14</v>
      </c>
      <c r="I276" s="171">
        <v>20.900000000000002</v>
      </c>
      <c r="J276" s="171">
        <v>26</v>
      </c>
      <c r="K276" s="171">
        <v>34.700000000000003</v>
      </c>
      <c r="L276" s="171">
        <v>37.380000000000003</v>
      </c>
      <c r="M276" s="171">
        <v>42</v>
      </c>
      <c r="N276" s="171">
        <v>45.87</v>
      </c>
      <c r="O276" s="171">
        <v>56</v>
      </c>
      <c r="P276" s="171">
        <v>48.83</v>
      </c>
      <c r="Q276" s="171">
        <v>44.9</v>
      </c>
      <c r="R276" s="171">
        <v>39.4</v>
      </c>
      <c r="S276" s="171">
        <v>38</v>
      </c>
      <c r="T276" s="171">
        <v>36.81</v>
      </c>
      <c r="U276" s="171">
        <v>33.160000000000004</v>
      </c>
      <c r="V276" s="171">
        <v>33.869999999999997</v>
      </c>
      <c r="W276" s="171">
        <v>30</v>
      </c>
      <c r="X276" s="171">
        <v>32</v>
      </c>
      <c r="Y276" s="171">
        <v>35</v>
      </c>
      <c r="Z276" s="171">
        <v>31.11</v>
      </c>
      <c r="AA276" s="171">
        <v>27.27</v>
      </c>
      <c r="AB276" s="171">
        <v>56</v>
      </c>
      <c r="AC276" s="171">
        <v>26</v>
      </c>
      <c r="AD276" s="171">
        <v>20.5</v>
      </c>
      <c r="AF276" s="171">
        <f t="shared" si="14"/>
        <v>2007</v>
      </c>
      <c r="AG276" s="171">
        <f t="shared" si="15"/>
        <v>20</v>
      </c>
      <c r="AH276" s="700">
        <f>SUMIF(D$3:$AA276,"&lt;="&amp;$AH$1)/COUNTIF(D$3:$AA276,"&lt;="&amp;$AH$1)</f>
        <v>28.69223423423426</v>
      </c>
    </row>
    <row r="277" spans="2:34" x14ac:dyDescent="0.25">
      <c r="B277" s="910">
        <v>39213</v>
      </c>
      <c r="C277" s="581">
        <f t="shared" si="13"/>
        <v>5</v>
      </c>
      <c r="D277" s="171">
        <v>23.47</v>
      </c>
      <c r="E277" s="171">
        <v>21</v>
      </c>
      <c r="F277" s="171">
        <v>19.07</v>
      </c>
      <c r="G277" s="171">
        <v>18</v>
      </c>
      <c r="H277" s="171">
        <v>19</v>
      </c>
      <c r="I277" s="171">
        <v>22.7</v>
      </c>
      <c r="J277" s="171">
        <v>24.1</v>
      </c>
      <c r="K277" s="171">
        <v>35.03</v>
      </c>
      <c r="L277" s="171">
        <v>40.26</v>
      </c>
      <c r="M277" s="171">
        <v>43</v>
      </c>
      <c r="N277" s="171">
        <v>47.300000000000004</v>
      </c>
      <c r="O277" s="171">
        <v>51.64</v>
      </c>
      <c r="P277" s="171">
        <v>46.13</v>
      </c>
      <c r="Q277" s="171">
        <v>41</v>
      </c>
      <c r="R277" s="171">
        <v>38.01</v>
      </c>
      <c r="S277" s="171">
        <v>34.090000000000003</v>
      </c>
      <c r="T277" s="171">
        <v>30.650000000000002</v>
      </c>
      <c r="U277" s="171">
        <v>29.01</v>
      </c>
      <c r="V277" s="171">
        <v>29.42</v>
      </c>
      <c r="W277" s="171">
        <v>27</v>
      </c>
      <c r="X277" s="171">
        <v>28.5</v>
      </c>
      <c r="Y277" s="171">
        <v>30.62</v>
      </c>
      <c r="Z277" s="171">
        <v>28.810000000000002</v>
      </c>
      <c r="AA277" s="171">
        <v>25</v>
      </c>
      <c r="AB277" s="171">
        <v>51.64</v>
      </c>
      <c r="AC277" s="171">
        <v>24.1</v>
      </c>
      <c r="AD277" s="171">
        <v>21.54</v>
      </c>
      <c r="AF277" s="171">
        <f t="shared" si="14"/>
        <v>2007</v>
      </c>
      <c r="AG277" s="171">
        <f t="shared" si="15"/>
        <v>20</v>
      </c>
      <c r="AH277" s="700">
        <f>SUMIF(D$3:$AA277,"&lt;="&amp;$AH$1)/COUNTIF(D$3:$AA277,"&lt;="&amp;$AH$1)</f>
        <v>28.689516417910468</v>
      </c>
    </row>
    <row r="278" spans="2:34" x14ac:dyDescent="0.25">
      <c r="B278" s="910">
        <v>39216</v>
      </c>
      <c r="C278" s="581">
        <f t="shared" si="13"/>
        <v>5</v>
      </c>
      <c r="D278" s="171">
        <v>22.47</v>
      </c>
      <c r="E278" s="171">
        <v>17.920000000000002</v>
      </c>
      <c r="F278" s="171">
        <v>16.940000000000001</v>
      </c>
      <c r="G278" s="171">
        <v>12.18</v>
      </c>
      <c r="H278" s="171">
        <v>9.93</v>
      </c>
      <c r="I278" s="171">
        <v>21.62</v>
      </c>
      <c r="J278" s="171">
        <v>26.990000000000002</v>
      </c>
      <c r="K278" s="171">
        <v>46.01</v>
      </c>
      <c r="L278" s="171">
        <v>49.96</v>
      </c>
      <c r="M278" s="171">
        <v>50.25</v>
      </c>
      <c r="N278" s="171">
        <v>54.7</v>
      </c>
      <c r="O278" s="171">
        <v>99</v>
      </c>
      <c r="P278" s="171">
        <v>67.12</v>
      </c>
      <c r="Q278" s="171">
        <v>68</v>
      </c>
      <c r="R278" s="171">
        <v>68</v>
      </c>
      <c r="S278" s="171">
        <v>50.300000000000004</v>
      </c>
      <c r="T278" s="171">
        <v>48</v>
      </c>
      <c r="U278" s="171">
        <v>44</v>
      </c>
      <c r="V278" s="171">
        <v>42.99</v>
      </c>
      <c r="W278" s="171">
        <v>40</v>
      </c>
      <c r="X278" s="171">
        <v>40</v>
      </c>
      <c r="Y278" s="171">
        <v>41.01</v>
      </c>
      <c r="Z278" s="171">
        <v>37.08</v>
      </c>
      <c r="AA278" s="171">
        <v>37.08</v>
      </c>
      <c r="AB278" s="171">
        <v>99</v>
      </c>
      <c r="AC278" s="171">
        <v>26.990000000000002</v>
      </c>
      <c r="AD278" s="171">
        <v>20.64</v>
      </c>
      <c r="AF278" s="171">
        <f t="shared" si="14"/>
        <v>2007</v>
      </c>
      <c r="AG278" s="171">
        <f t="shared" si="15"/>
        <v>12</v>
      </c>
      <c r="AH278" s="700">
        <f>SUMIF(D$3:$AA278,"&lt;="&amp;$AH$1)/COUNTIF(D$3:$AA278,"&lt;="&amp;$AH$1)</f>
        <v>28.683254015467</v>
      </c>
    </row>
    <row r="279" spans="2:34" x14ac:dyDescent="0.25">
      <c r="B279" s="910">
        <v>39217</v>
      </c>
      <c r="C279" s="581">
        <f t="shared" si="13"/>
        <v>5</v>
      </c>
      <c r="D279" s="171">
        <v>26.38</v>
      </c>
      <c r="E279" s="171">
        <v>22.75</v>
      </c>
      <c r="F279" s="171">
        <v>21.06</v>
      </c>
      <c r="G279" s="171">
        <v>19.96</v>
      </c>
      <c r="H279" s="171">
        <v>22</v>
      </c>
      <c r="I279" s="171">
        <v>26.12</v>
      </c>
      <c r="J279" s="171">
        <v>30.5</v>
      </c>
      <c r="K279" s="171">
        <v>48</v>
      </c>
      <c r="L279" s="171">
        <v>61.95</v>
      </c>
      <c r="M279" s="171">
        <v>97</v>
      </c>
      <c r="N279" s="171">
        <v>127</v>
      </c>
      <c r="O279" s="171">
        <v>200.08</v>
      </c>
      <c r="P279" s="171">
        <v>97</v>
      </c>
      <c r="Q279" s="171">
        <v>98</v>
      </c>
      <c r="R279" s="171">
        <v>97</v>
      </c>
      <c r="S279" s="171">
        <v>73</v>
      </c>
      <c r="T279" s="171">
        <v>50.120000000000005</v>
      </c>
      <c r="U279" s="171">
        <v>46.21</v>
      </c>
      <c r="V279" s="171">
        <v>44.5</v>
      </c>
      <c r="W279" s="171">
        <v>41.89</v>
      </c>
      <c r="X279" s="171">
        <v>40.11</v>
      </c>
      <c r="Y279" s="171">
        <v>40.65</v>
      </c>
      <c r="Z279" s="171">
        <v>35.369999999999997</v>
      </c>
      <c r="AA279" s="171">
        <v>29.5</v>
      </c>
      <c r="AB279" s="171">
        <v>200.08</v>
      </c>
      <c r="AC279" s="171">
        <v>30.5</v>
      </c>
      <c r="AD279" s="171">
        <v>24.78</v>
      </c>
      <c r="AF279" s="171">
        <f t="shared" si="14"/>
        <v>2007</v>
      </c>
      <c r="AG279" s="171">
        <f t="shared" si="15"/>
        <v>12</v>
      </c>
      <c r="AH279" s="700">
        <f>SUMIF(D$3:$AA279,"&lt;="&amp;$AH$1)/COUNTIF(D$3:$AA279,"&lt;="&amp;$AH$1)</f>
        <v>28.686837581505642</v>
      </c>
    </row>
    <row r="280" spans="2:34" x14ac:dyDescent="0.25">
      <c r="B280" s="910">
        <v>39218</v>
      </c>
      <c r="C280" s="581">
        <f t="shared" si="13"/>
        <v>5</v>
      </c>
      <c r="D280" s="171">
        <v>25.5</v>
      </c>
      <c r="E280" s="171">
        <v>22.16</v>
      </c>
      <c r="F280" s="171">
        <v>20.37</v>
      </c>
      <c r="G280" s="171">
        <v>19.38</v>
      </c>
      <c r="H280" s="171">
        <v>20.37</v>
      </c>
      <c r="I280" s="171">
        <v>24.27</v>
      </c>
      <c r="J280" s="171">
        <v>29.45</v>
      </c>
      <c r="K280" s="171">
        <v>44</v>
      </c>
      <c r="L280" s="171">
        <v>62.99</v>
      </c>
      <c r="M280" s="171">
        <v>75.33</v>
      </c>
      <c r="N280" s="171">
        <v>102.42</v>
      </c>
      <c r="O280" s="171">
        <v>186.52</v>
      </c>
      <c r="P280" s="171">
        <v>103.48</v>
      </c>
      <c r="Q280" s="171">
        <v>79.14</v>
      </c>
      <c r="R280" s="171">
        <v>67.040000000000006</v>
      </c>
      <c r="S280" s="171">
        <v>55.370000000000005</v>
      </c>
      <c r="T280" s="171">
        <v>48</v>
      </c>
      <c r="U280" s="171">
        <v>42.99</v>
      </c>
      <c r="V280" s="171">
        <v>42</v>
      </c>
      <c r="W280" s="171">
        <v>36.9</v>
      </c>
      <c r="X280" s="171">
        <v>35</v>
      </c>
      <c r="Y280" s="171">
        <v>35</v>
      </c>
      <c r="Z280" s="171">
        <v>32</v>
      </c>
      <c r="AA280" s="171">
        <v>27.89</v>
      </c>
      <c r="AB280" s="171">
        <v>186.52</v>
      </c>
      <c r="AC280" s="171">
        <v>29.45</v>
      </c>
      <c r="AD280" s="171">
        <v>23.67</v>
      </c>
      <c r="AF280" s="171">
        <f t="shared" si="14"/>
        <v>2007</v>
      </c>
      <c r="AG280" s="171">
        <f t="shared" si="15"/>
        <v>13</v>
      </c>
      <c r="AH280" s="700">
        <f>SUMIF(D$3:$AA280,"&lt;="&amp;$AH$1)/COUNTIF(D$3:$AA280,"&lt;="&amp;$AH$1)</f>
        <v>28.686058458813118</v>
      </c>
    </row>
    <row r="281" spans="2:34" x14ac:dyDescent="0.25">
      <c r="B281" s="910">
        <v>39219</v>
      </c>
      <c r="C281" s="581">
        <f t="shared" si="13"/>
        <v>5</v>
      </c>
      <c r="D281" s="171">
        <v>23.42</v>
      </c>
      <c r="E281" s="171">
        <v>21.32</v>
      </c>
      <c r="F281" s="171">
        <v>19.55</v>
      </c>
      <c r="G281" s="171">
        <v>18.25</v>
      </c>
      <c r="H281" s="171">
        <v>15.05</v>
      </c>
      <c r="I281" s="171">
        <v>15.8</v>
      </c>
      <c r="J281" s="171">
        <v>10.88</v>
      </c>
      <c r="K281" s="171">
        <v>17.36</v>
      </c>
      <c r="L281" s="171">
        <v>21.09</v>
      </c>
      <c r="M281" s="171">
        <v>25.21</v>
      </c>
      <c r="N281" s="171">
        <v>28.51</v>
      </c>
      <c r="O281" s="171">
        <v>32.950000000000003</v>
      </c>
      <c r="P281" s="171">
        <v>29.92</v>
      </c>
      <c r="Q281" s="171">
        <v>25.28</v>
      </c>
      <c r="R281" s="171">
        <v>24.34</v>
      </c>
      <c r="S281" s="171">
        <v>22.09</v>
      </c>
      <c r="T281" s="171">
        <v>21.94</v>
      </c>
      <c r="U281" s="171">
        <v>26</v>
      </c>
      <c r="V281" s="171">
        <v>26.8</v>
      </c>
      <c r="W281" s="171">
        <v>27.45</v>
      </c>
      <c r="X281" s="171">
        <v>30</v>
      </c>
      <c r="Y281" s="171">
        <v>30</v>
      </c>
      <c r="Z281" s="171">
        <v>30.46</v>
      </c>
      <c r="AA281" s="171">
        <v>25</v>
      </c>
      <c r="AB281" s="171">
        <v>32.950000000000003</v>
      </c>
      <c r="AC281" s="171">
        <v>10.88</v>
      </c>
      <c r="AD281" s="171">
        <v>18.66</v>
      </c>
      <c r="AF281" s="171">
        <f t="shared" si="14"/>
        <v>2007</v>
      </c>
      <c r="AG281" s="171">
        <f t="shared" si="15"/>
        <v>24</v>
      </c>
      <c r="AH281" s="700">
        <f>SUMIF(D$3:$AA281,"&lt;="&amp;$AH$1)/COUNTIF(D$3:$AA281,"&lt;="&amp;$AH$1)</f>
        <v>28.650938141307549</v>
      </c>
    </row>
    <row r="282" spans="2:34" x14ac:dyDescent="0.25">
      <c r="B282" s="910">
        <v>39220</v>
      </c>
      <c r="C282" s="581">
        <f t="shared" si="13"/>
        <v>5</v>
      </c>
      <c r="D282" s="171">
        <v>22.02</v>
      </c>
      <c r="E282" s="171">
        <v>18.25</v>
      </c>
      <c r="F282" s="171">
        <v>15.01</v>
      </c>
      <c r="G282" s="171">
        <v>14.040000000000001</v>
      </c>
      <c r="H282" s="171">
        <v>13.25</v>
      </c>
      <c r="I282" s="171">
        <v>16.68</v>
      </c>
      <c r="J282" s="171">
        <v>19.07</v>
      </c>
      <c r="K282" s="171">
        <v>26.02</v>
      </c>
      <c r="L282" s="171">
        <v>30.1</v>
      </c>
      <c r="M282" s="171">
        <v>34.06</v>
      </c>
      <c r="N282" s="171">
        <v>39</v>
      </c>
      <c r="O282" s="171">
        <v>42.5</v>
      </c>
      <c r="P282" s="171">
        <v>37.9</v>
      </c>
      <c r="Q282" s="171">
        <v>33.97</v>
      </c>
      <c r="R282" s="171">
        <v>29.8</v>
      </c>
      <c r="S282" s="171">
        <v>28.09</v>
      </c>
      <c r="T282" s="171">
        <v>28</v>
      </c>
      <c r="U282" s="171">
        <v>30</v>
      </c>
      <c r="V282" s="171">
        <v>28.080000000000002</v>
      </c>
      <c r="W282" s="171">
        <v>29.04</v>
      </c>
      <c r="X282" s="171">
        <v>27.7</v>
      </c>
      <c r="Y282" s="171">
        <v>27.16</v>
      </c>
      <c r="Z282" s="171">
        <v>34.9</v>
      </c>
      <c r="AA282" s="171">
        <v>32.9</v>
      </c>
      <c r="AB282" s="171">
        <v>42.5</v>
      </c>
      <c r="AC282" s="171">
        <v>19.07</v>
      </c>
      <c r="AD282" s="171">
        <v>18.900000000000002</v>
      </c>
      <c r="AF282" s="171">
        <f t="shared" si="14"/>
        <v>2007</v>
      </c>
      <c r="AG282" s="171">
        <f t="shared" si="15"/>
        <v>24</v>
      </c>
      <c r="AH282" s="700">
        <f>SUMIF(D$3:$AA282,"&lt;="&amp;$AH$1)/COUNTIF(D$3:$AA282,"&lt;="&amp;$AH$1)</f>
        <v>28.642180494905393</v>
      </c>
    </row>
    <row r="283" spans="2:34" x14ac:dyDescent="0.25">
      <c r="B283" s="910">
        <v>39223</v>
      </c>
      <c r="C283" s="581">
        <f t="shared" si="13"/>
        <v>5</v>
      </c>
      <c r="D283" s="171">
        <v>22</v>
      </c>
      <c r="E283" s="171">
        <v>18</v>
      </c>
      <c r="F283" s="171">
        <v>14.71</v>
      </c>
      <c r="G283" s="171">
        <v>14</v>
      </c>
      <c r="H283" s="171">
        <v>17.010000000000002</v>
      </c>
      <c r="I283" s="171">
        <v>21.36</v>
      </c>
      <c r="J283" s="171">
        <v>25</v>
      </c>
      <c r="K283" s="171">
        <v>43.9</v>
      </c>
      <c r="L283" s="171">
        <v>51</v>
      </c>
      <c r="M283" s="171">
        <v>57.75</v>
      </c>
      <c r="N283" s="171">
        <v>80</v>
      </c>
      <c r="O283" s="171">
        <v>107</v>
      </c>
      <c r="P283" s="171">
        <v>88.02</v>
      </c>
      <c r="Q283" s="171">
        <v>177</v>
      </c>
      <c r="R283" s="171">
        <v>70</v>
      </c>
      <c r="S283" s="171">
        <v>64.5</v>
      </c>
      <c r="T283" s="171">
        <v>51.5</v>
      </c>
      <c r="U283" s="171">
        <v>49.300000000000004</v>
      </c>
      <c r="V283" s="171">
        <v>45.9</v>
      </c>
      <c r="W283" s="171">
        <v>41.910000000000004</v>
      </c>
      <c r="X283" s="171">
        <v>44</v>
      </c>
      <c r="Y283" s="171">
        <v>41.94</v>
      </c>
      <c r="Z283" s="171">
        <v>41.08</v>
      </c>
      <c r="AA283" s="171">
        <v>42.62</v>
      </c>
      <c r="AB283" s="171">
        <v>107</v>
      </c>
      <c r="AC283" s="171">
        <v>25</v>
      </c>
      <c r="AD283" s="171">
        <v>21.84</v>
      </c>
      <c r="AF283" s="171">
        <f t="shared" si="14"/>
        <v>2007</v>
      </c>
      <c r="AG283" s="171">
        <f t="shared" si="15"/>
        <v>10</v>
      </c>
      <c r="AH283" s="700">
        <f>SUMIF(D$3:$AA283,"&lt;="&amp;$AH$1)/COUNTIF(D$3:$AA283,"&lt;="&amp;$AH$1)</f>
        <v>28.633642960812782</v>
      </c>
    </row>
    <row r="284" spans="2:34" x14ac:dyDescent="0.25">
      <c r="B284" s="910">
        <v>39224</v>
      </c>
      <c r="C284" s="581">
        <f t="shared" si="13"/>
        <v>5</v>
      </c>
      <c r="D284" s="171">
        <v>29.1</v>
      </c>
      <c r="E284" s="171">
        <v>23.17</v>
      </c>
      <c r="F284" s="171">
        <v>20.88</v>
      </c>
      <c r="G284" s="171">
        <v>17.88</v>
      </c>
      <c r="H284" s="171">
        <v>18</v>
      </c>
      <c r="I284" s="171">
        <v>22.5</v>
      </c>
      <c r="J284" s="171">
        <v>27.51</v>
      </c>
      <c r="K284" s="171">
        <v>45.2</v>
      </c>
      <c r="L284" s="171">
        <v>58.08</v>
      </c>
      <c r="M284" s="171">
        <v>400</v>
      </c>
      <c r="N284" s="171">
        <v>800</v>
      </c>
      <c r="O284" s="171">
        <v>950</v>
      </c>
      <c r="P284" s="171">
        <v>350</v>
      </c>
      <c r="Q284" s="171">
        <v>520.01</v>
      </c>
      <c r="R284" s="171">
        <v>950</v>
      </c>
      <c r="S284" s="171">
        <v>950</v>
      </c>
      <c r="T284" s="171">
        <v>950</v>
      </c>
      <c r="U284" s="171">
        <v>250.08</v>
      </c>
      <c r="V284" s="171">
        <v>49.38</v>
      </c>
      <c r="W284" s="171">
        <v>44.82</v>
      </c>
      <c r="X284" s="171">
        <v>42.52</v>
      </c>
      <c r="Y284" s="171">
        <v>40.18</v>
      </c>
      <c r="Z284" s="171">
        <v>50</v>
      </c>
      <c r="AA284" s="171">
        <v>48.51</v>
      </c>
      <c r="AB284" s="171">
        <v>950</v>
      </c>
      <c r="AC284" s="171">
        <v>27.51</v>
      </c>
      <c r="AD284" s="171">
        <v>25.94</v>
      </c>
      <c r="AF284" s="171">
        <f t="shared" si="14"/>
        <v>2007</v>
      </c>
      <c r="AG284" s="171">
        <f t="shared" si="15"/>
        <v>9</v>
      </c>
      <c r="AH284" s="700">
        <f>SUMIF(D$3:$AA284,"&lt;="&amp;$AH$1)/COUNTIF(D$3:$AA284,"&lt;="&amp;$AH$1)</f>
        <v>28.62902142443545</v>
      </c>
    </row>
    <row r="285" spans="2:34" x14ac:dyDescent="0.25">
      <c r="B285" s="910">
        <v>39225</v>
      </c>
      <c r="C285" s="581">
        <f t="shared" si="13"/>
        <v>5</v>
      </c>
      <c r="D285" s="171">
        <v>26.080000000000002</v>
      </c>
      <c r="E285" s="171">
        <v>22.02</v>
      </c>
      <c r="F285" s="171">
        <v>20.03</v>
      </c>
      <c r="G285" s="171">
        <v>18.63</v>
      </c>
      <c r="H285" s="171">
        <v>19.55</v>
      </c>
      <c r="I285" s="171">
        <v>23.5</v>
      </c>
      <c r="J285" s="171">
        <v>27.810000000000002</v>
      </c>
      <c r="K285" s="171">
        <v>54</v>
      </c>
      <c r="L285" s="171">
        <v>88.9</v>
      </c>
      <c r="M285" s="171">
        <v>99</v>
      </c>
      <c r="N285" s="171">
        <v>100</v>
      </c>
      <c r="O285" s="171">
        <v>143.5</v>
      </c>
      <c r="P285" s="171">
        <v>100</v>
      </c>
      <c r="Q285" s="171">
        <v>99</v>
      </c>
      <c r="R285" s="171">
        <v>82.95</v>
      </c>
      <c r="S285" s="171">
        <v>72.010000000000005</v>
      </c>
      <c r="T285" s="171">
        <v>80</v>
      </c>
      <c r="U285" s="171">
        <v>99.5</v>
      </c>
      <c r="V285" s="171">
        <v>45.5</v>
      </c>
      <c r="W285" s="171">
        <v>41.07</v>
      </c>
      <c r="X285" s="171">
        <v>40.4</v>
      </c>
      <c r="Y285" s="171">
        <v>40.69</v>
      </c>
      <c r="Z285" s="171">
        <v>42.12</v>
      </c>
      <c r="AA285" s="171">
        <v>40.880000000000003</v>
      </c>
      <c r="AB285" s="171">
        <v>143.5</v>
      </c>
      <c r="AC285" s="171">
        <v>27.810000000000002</v>
      </c>
      <c r="AD285" s="171">
        <v>24.810000000000002</v>
      </c>
      <c r="AF285" s="171">
        <f t="shared" si="14"/>
        <v>2007</v>
      </c>
      <c r="AG285" s="171">
        <f t="shared" si="15"/>
        <v>12</v>
      </c>
      <c r="AH285" s="700">
        <f>SUMIF(D$3:$AA285,"&lt;="&amp;$AH$1)/COUNTIF(D$3:$AA285,"&lt;="&amp;$AH$1)</f>
        <v>28.634570109636485</v>
      </c>
    </row>
    <row r="286" spans="2:34" x14ac:dyDescent="0.25">
      <c r="B286" s="910">
        <v>39226</v>
      </c>
      <c r="C286" s="581">
        <f t="shared" si="13"/>
        <v>5</v>
      </c>
      <c r="D286" s="171">
        <v>25</v>
      </c>
      <c r="E286" s="171">
        <v>21.68</v>
      </c>
      <c r="F286" s="171">
        <v>19.23</v>
      </c>
      <c r="G286" s="171">
        <v>18.240000000000002</v>
      </c>
      <c r="H286" s="171">
        <v>19.010000000000002</v>
      </c>
      <c r="I286" s="171">
        <v>22.740000000000002</v>
      </c>
      <c r="J286" s="171">
        <v>26.98</v>
      </c>
      <c r="K286" s="171">
        <v>48.88</v>
      </c>
      <c r="L286" s="171">
        <v>95.83</v>
      </c>
      <c r="M286" s="171">
        <v>106</v>
      </c>
      <c r="N286" s="171">
        <v>110.99000000000001</v>
      </c>
      <c r="O286" s="171">
        <v>162.46</v>
      </c>
      <c r="P286" s="171">
        <v>106.53</v>
      </c>
      <c r="Q286" s="171">
        <v>97.4</v>
      </c>
      <c r="R286" s="171">
        <v>95.9</v>
      </c>
      <c r="S286" s="171">
        <v>82.12</v>
      </c>
      <c r="T286" s="171">
        <v>68.099999999999994</v>
      </c>
      <c r="U286" s="171">
        <v>60.63</v>
      </c>
      <c r="V286" s="171">
        <v>51.06</v>
      </c>
      <c r="W286" s="171">
        <v>44.96</v>
      </c>
      <c r="X286" s="171">
        <v>38.97</v>
      </c>
      <c r="Y286" s="171">
        <v>37</v>
      </c>
      <c r="Z286" s="171">
        <v>34.9</v>
      </c>
      <c r="AA286" s="171">
        <v>27.22</v>
      </c>
      <c r="AB286" s="171">
        <v>162.46</v>
      </c>
      <c r="AC286" s="171">
        <v>26.98</v>
      </c>
      <c r="AD286" s="171">
        <v>22.51</v>
      </c>
      <c r="AF286" s="171">
        <f t="shared" si="14"/>
        <v>2007</v>
      </c>
      <c r="AG286" s="171">
        <f t="shared" si="15"/>
        <v>11</v>
      </c>
      <c r="AH286" s="700">
        <f>SUMIF(D$3:$AA286,"&lt;="&amp;$AH$1)/COUNTIF(D$3:$AA286,"&lt;="&amp;$AH$1)</f>
        <v>28.627664653436884</v>
      </c>
    </row>
    <row r="287" spans="2:34" x14ac:dyDescent="0.25">
      <c r="B287" s="910">
        <v>39227</v>
      </c>
      <c r="C287" s="581">
        <f t="shared" si="13"/>
        <v>5</v>
      </c>
      <c r="D287" s="171">
        <v>23.09</v>
      </c>
      <c r="E287" s="171">
        <v>21.03</v>
      </c>
      <c r="F287" s="171">
        <v>20.010000000000002</v>
      </c>
      <c r="G287" s="171">
        <v>18.91</v>
      </c>
      <c r="H287" s="171">
        <v>18.5</v>
      </c>
      <c r="I287" s="171">
        <v>21.73</v>
      </c>
      <c r="J287" s="171">
        <v>28.53</v>
      </c>
      <c r="K287" s="171">
        <v>44.29</v>
      </c>
      <c r="L287" s="171">
        <v>68.39</v>
      </c>
      <c r="M287" s="171">
        <v>85</v>
      </c>
      <c r="N287" s="171">
        <v>115</v>
      </c>
      <c r="O287" s="171">
        <v>145</v>
      </c>
      <c r="P287" s="171">
        <v>101.21000000000001</v>
      </c>
      <c r="Q287" s="171">
        <v>85</v>
      </c>
      <c r="R287" s="171">
        <v>85</v>
      </c>
      <c r="S287" s="171">
        <v>58.99</v>
      </c>
      <c r="T287" s="171">
        <v>50</v>
      </c>
      <c r="U287" s="171">
        <v>47.300000000000004</v>
      </c>
      <c r="V287" s="171">
        <v>42.99</v>
      </c>
      <c r="W287" s="171">
        <v>39</v>
      </c>
      <c r="X287" s="171">
        <v>35.050000000000004</v>
      </c>
      <c r="Y287" s="171">
        <v>33.950000000000003</v>
      </c>
      <c r="Z287" s="171">
        <v>32.99</v>
      </c>
      <c r="AA287" s="171">
        <v>27.35</v>
      </c>
      <c r="AB287" s="171">
        <v>145</v>
      </c>
      <c r="AC287" s="171">
        <v>28.53</v>
      </c>
      <c r="AD287" s="171">
        <v>22.39</v>
      </c>
      <c r="AF287" s="171">
        <f t="shared" si="14"/>
        <v>2007</v>
      </c>
      <c r="AG287" s="171">
        <f t="shared" si="15"/>
        <v>12</v>
      </c>
      <c r="AH287" s="700">
        <f>SUMIF(D$3:$AA287,"&lt;="&amp;$AH$1)/COUNTIF(D$3:$AA287,"&lt;="&amp;$AH$1)</f>
        <v>28.620960160504456</v>
      </c>
    </row>
    <row r="288" spans="2:34" x14ac:dyDescent="0.25">
      <c r="B288" s="910">
        <v>39230</v>
      </c>
      <c r="C288" s="581">
        <f t="shared" si="13"/>
        <v>5</v>
      </c>
      <c r="D288" s="171">
        <v>20.02</v>
      </c>
      <c r="E288" s="171">
        <v>12.4</v>
      </c>
      <c r="F288" s="171">
        <v>12</v>
      </c>
      <c r="G288" s="171">
        <v>9.17</v>
      </c>
      <c r="H288" s="171">
        <v>9.16</v>
      </c>
      <c r="I288" s="171">
        <v>8.19</v>
      </c>
      <c r="J288" s="171">
        <v>7.87</v>
      </c>
      <c r="K288" s="171">
        <v>11.99</v>
      </c>
      <c r="L288" s="171">
        <v>15.27</v>
      </c>
      <c r="M288" s="171">
        <v>23.42</v>
      </c>
      <c r="N288" s="171">
        <v>26.75</v>
      </c>
      <c r="O288" s="171">
        <v>29.95</v>
      </c>
      <c r="P288" s="171">
        <v>29.61</v>
      </c>
      <c r="Q288" s="171">
        <v>25.27</v>
      </c>
      <c r="R288" s="171">
        <v>23.09</v>
      </c>
      <c r="S288" s="171">
        <v>21.68</v>
      </c>
      <c r="T288" s="171">
        <v>21.38</v>
      </c>
      <c r="U288" s="171">
        <v>22.1</v>
      </c>
      <c r="V288" s="171">
        <v>24.63</v>
      </c>
      <c r="W288" s="171">
        <v>25</v>
      </c>
      <c r="X288" s="171">
        <v>24.1</v>
      </c>
      <c r="Y288" s="171">
        <v>25.09</v>
      </c>
      <c r="Z288" s="171">
        <v>28.01</v>
      </c>
      <c r="AA288" s="171">
        <v>22.02</v>
      </c>
      <c r="AB288" s="171">
        <v>29.95</v>
      </c>
      <c r="AC288" s="171">
        <v>7.87</v>
      </c>
      <c r="AD288" s="171">
        <v>12.6</v>
      </c>
      <c r="AF288" s="171">
        <f t="shared" si="14"/>
        <v>2007</v>
      </c>
      <c r="AG288" s="171">
        <f t="shared" si="15"/>
        <v>24</v>
      </c>
      <c r="AH288" s="700">
        <f>SUMIF(D$3:$AA288,"&lt;="&amp;$AH$1)/COUNTIF(D$3:$AA288,"&lt;="&amp;$AH$1)</f>
        <v>28.561542840876758</v>
      </c>
    </row>
    <row r="289" spans="2:34" x14ac:dyDescent="0.25">
      <c r="B289" s="910">
        <v>39231</v>
      </c>
      <c r="C289" s="581">
        <f t="shared" si="13"/>
        <v>5</v>
      </c>
      <c r="D289" s="171">
        <v>20.04</v>
      </c>
      <c r="E289" s="171">
        <v>18.03</v>
      </c>
      <c r="F289" s="171">
        <v>16.02</v>
      </c>
      <c r="G289" s="171">
        <v>10.050000000000001</v>
      </c>
      <c r="H289" s="171">
        <v>11.09</v>
      </c>
      <c r="I289" s="171">
        <v>17.010000000000002</v>
      </c>
      <c r="J289" s="171">
        <v>22.71</v>
      </c>
      <c r="K289" s="171">
        <v>37.03</v>
      </c>
      <c r="L289" s="171">
        <v>49.84</v>
      </c>
      <c r="M289" s="171">
        <v>56.050000000000004</v>
      </c>
      <c r="N289" s="171">
        <v>62.1</v>
      </c>
      <c r="O289" s="171">
        <v>71.08</v>
      </c>
      <c r="P289" s="171">
        <v>57.25</v>
      </c>
      <c r="Q289" s="171">
        <v>58.1</v>
      </c>
      <c r="R289" s="171">
        <v>53.88</v>
      </c>
      <c r="S289" s="171">
        <v>50.13</v>
      </c>
      <c r="T289" s="171">
        <v>41.6</v>
      </c>
      <c r="U289" s="171">
        <v>37.08</v>
      </c>
      <c r="V289" s="171">
        <v>29</v>
      </c>
      <c r="W289" s="171">
        <v>25</v>
      </c>
      <c r="X289" s="171">
        <v>27.04</v>
      </c>
      <c r="Y289" s="171">
        <v>25.09</v>
      </c>
      <c r="Z289" s="171">
        <v>27.240000000000002</v>
      </c>
      <c r="AA289" s="171">
        <v>24.03</v>
      </c>
      <c r="AB289" s="171">
        <v>71.08</v>
      </c>
      <c r="AC289" s="171">
        <v>22.71</v>
      </c>
      <c r="AD289" s="171">
        <v>17.37</v>
      </c>
      <c r="AF289" s="171">
        <f t="shared" si="14"/>
        <v>2007</v>
      </c>
      <c r="AG289" s="171">
        <f t="shared" si="15"/>
        <v>16</v>
      </c>
      <c r="AH289" s="700">
        <f>SUMIF(D$3:$AA289,"&lt;="&amp;$AH$1)/COUNTIF(D$3:$AA289,"&lt;="&amp;$AH$1)</f>
        <v>28.542011901388509</v>
      </c>
    </row>
    <row r="290" spans="2:34" x14ac:dyDescent="0.25">
      <c r="B290" s="910">
        <v>39232</v>
      </c>
      <c r="C290" s="581">
        <f t="shared" si="13"/>
        <v>5</v>
      </c>
      <c r="D290" s="171">
        <v>23.13</v>
      </c>
      <c r="E290" s="171">
        <v>19.400000000000002</v>
      </c>
      <c r="F290" s="171">
        <v>18</v>
      </c>
      <c r="G290" s="171">
        <v>14.08</v>
      </c>
      <c r="H290" s="171">
        <v>13</v>
      </c>
      <c r="I290" s="171">
        <v>20</v>
      </c>
      <c r="J290" s="171">
        <v>25.3</v>
      </c>
      <c r="K290" s="171">
        <v>41</v>
      </c>
      <c r="L290" s="171">
        <v>49</v>
      </c>
      <c r="M290" s="171">
        <v>54.17</v>
      </c>
      <c r="N290" s="171">
        <v>61.2</v>
      </c>
      <c r="O290" s="171">
        <v>78.45</v>
      </c>
      <c r="P290" s="171">
        <v>65.820000000000007</v>
      </c>
      <c r="Q290" s="171">
        <v>58.47</v>
      </c>
      <c r="R290" s="171">
        <v>55.29</v>
      </c>
      <c r="S290" s="171">
        <v>51.120000000000005</v>
      </c>
      <c r="T290" s="171">
        <v>45.67</v>
      </c>
      <c r="U290" s="171">
        <v>42.4</v>
      </c>
      <c r="V290" s="171">
        <v>42</v>
      </c>
      <c r="W290" s="171">
        <v>38.06</v>
      </c>
      <c r="X290" s="171">
        <v>36</v>
      </c>
      <c r="Y290" s="171">
        <v>33.24</v>
      </c>
      <c r="Z290" s="171">
        <v>33</v>
      </c>
      <c r="AA290" s="171">
        <v>27.060000000000002</v>
      </c>
      <c r="AB290" s="171">
        <v>78.45</v>
      </c>
      <c r="AC290" s="171">
        <v>25.3</v>
      </c>
      <c r="AD290" s="171">
        <v>20</v>
      </c>
      <c r="AF290" s="171">
        <f t="shared" si="14"/>
        <v>2007</v>
      </c>
      <c r="AG290" s="171">
        <f t="shared" si="15"/>
        <v>15</v>
      </c>
      <c r="AH290" s="700">
        <f>SUMIF(D$3:$AA290,"&lt;="&amp;$AH$1)/COUNTIF(D$3:$AA290,"&lt;="&amp;$AH$1)</f>
        <v>28.541317720090309</v>
      </c>
    </row>
    <row r="291" spans="2:34" x14ac:dyDescent="0.25">
      <c r="B291" s="910">
        <v>39233</v>
      </c>
      <c r="C291" s="581">
        <f t="shared" si="13"/>
        <v>5</v>
      </c>
      <c r="D291" s="171">
        <v>23.29</v>
      </c>
      <c r="E291" s="171">
        <v>19.010000000000002</v>
      </c>
      <c r="F291" s="171">
        <v>17.990000000000002</v>
      </c>
      <c r="G291" s="171">
        <v>14.99</v>
      </c>
      <c r="H291" s="171">
        <v>15.08</v>
      </c>
      <c r="I291" s="171">
        <v>19.559999999999999</v>
      </c>
      <c r="J291" s="171">
        <v>25</v>
      </c>
      <c r="K291" s="171">
        <v>39</v>
      </c>
      <c r="L291" s="171">
        <v>49.01</v>
      </c>
      <c r="M291" s="171">
        <v>55.85</v>
      </c>
      <c r="N291" s="171">
        <v>63</v>
      </c>
      <c r="O291" s="171">
        <v>76.42</v>
      </c>
      <c r="P291" s="171">
        <v>65.84</v>
      </c>
      <c r="Q291" s="171">
        <v>59.5</v>
      </c>
      <c r="R291" s="171">
        <v>56.050000000000004</v>
      </c>
      <c r="S291" s="171">
        <v>51.95</v>
      </c>
      <c r="T291" s="171">
        <v>46.9</v>
      </c>
      <c r="U291" s="171">
        <v>43.01</v>
      </c>
      <c r="V291" s="171">
        <v>41.32</v>
      </c>
      <c r="W291" s="171">
        <v>37.24</v>
      </c>
      <c r="X291" s="171">
        <v>33.14</v>
      </c>
      <c r="Y291" s="171">
        <v>32.53</v>
      </c>
      <c r="Z291" s="171">
        <v>33.020000000000003</v>
      </c>
      <c r="AA291" s="171">
        <v>28.02</v>
      </c>
      <c r="AB291" s="171">
        <v>76.42</v>
      </c>
      <c r="AC291" s="171">
        <v>25</v>
      </c>
      <c r="AD291" s="171">
        <v>20.37</v>
      </c>
      <c r="AF291" s="171">
        <f t="shared" si="14"/>
        <v>2007</v>
      </c>
      <c r="AG291" s="171">
        <f t="shared" si="15"/>
        <v>14</v>
      </c>
      <c r="AH291" s="700">
        <f>SUMIF(D$3:$AA291,"&lt;="&amp;$AH$1)/COUNTIF(D$3:$AA291,"&lt;="&amp;$AH$1)</f>
        <v>28.535587408656568</v>
      </c>
    </row>
    <row r="292" spans="2:34" x14ac:dyDescent="0.25">
      <c r="B292" s="910">
        <v>39234</v>
      </c>
      <c r="C292" s="581">
        <f t="shared" si="13"/>
        <v>6</v>
      </c>
      <c r="D292" s="171">
        <v>23.86</v>
      </c>
      <c r="E292" s="171">
        <v>20.87</v>
      </c>
      <c r="F292" s="171">
        <v>19.010000000000002</v>
      </c>
      <c r="G292" s="171">
        <v>17</v>
      </c>
      <c r="H292" s="171">
        <v>18.05</v>
      </c>
      <c r="I292" s="171">
        <v>21.53</v>
      </c>
      <c r="J292" s="171">
        <v>25.1</v>
      </c>
      <c r="K292" s="171">
        <v>40.5</v>
      </c>
      <c r="L292" s="171">
        <v>47</v>
      </c>
      <c r="M292" s="171">
        <v>57.24</v>
      </c>
      <c r="N292" s="171">
        <v>71.400000000000006</v>
      </c>
      <c r="O292" s="171">
        <v>85.01</v>
      </c>
      <c r="P292" s="171">
        <v>69</v>
      </c>
      <c r="Q292" s="171">
        <v>69</v>
      </c>
      <c r="R292" s="171">
        <v>50.5</v>
      </c>
      <c r="S292" s="171">
        <v>46.51</v>
      </c>
      <c r="T292" s="171">
        <v>38</v>
      </c>
      <c r="U292" s="171">
        <v>36</v>
      </c>
      <c r="V292" s="171">
        <v>33.549999999999997</v>
      </c>
      <c r="W292" s="171">
        <v>30.35</v>
      </c>
      <c r="X292" s="171">
        <v>29.94</v>
      </c>
      <c r="Y292" s="171">
        <v>28.87</v>
      </c>
      <c r="Z292" s="171">
        <v>30</v>
      </c>
      <c r="AA292" s="171">
        <v>25.080000000000002</v>
      </c>
      <c r="AB292" s="171">
        <v>85.01</v>
      </c>
      <c r="AC292" s="171">
        <v>25.1</v>
      </c>
      <c r="AD292" s="171">
        <v>21.31</v>
      </c>
      <c r="AF292" s="171">
        <f t="shared" si="14"/>
        <v>2007</v>
      </c>
      <c r="AG292" s="171">
        <f t="shared" si="15"/>
        <v>16</v>
      </c>
      <c r="AH292" s="700">
        <f>SUMIF(D$3:$AA292,"&lt;="&amp;$AH$1)/COUNTIF(D$3:$AA292,"&lt;="&amp;$AH$1)</f>
        <v>28.530310576385023</v>
      </c>
    </row>
    <row r="293" spans="2:34" x14ac:dyDescent="0.25">
      <c r="B293" s="910">
        <v>39237</v>
      </c>
      <c r="C293" s="581">
        <f t="shared" si="13"/>
        <v>6</v>
      </c>
      <c r="D293" s="171">
        <v>22.400000000000002</v>
      </c>
      <c r="E293" s="171">
        <v>16.57</v>
      </c>
      <c r="F293" s="171">
        <v>13.9</v>
      </c>
      <c r="G293" s="171">
        <v>13.31</v>
      </c>
      <c r="H293" s="171">
        <v>14.77</v>
      </c>
      <c r="I293" s="171">
        <v>17.670000000000002</v>
      </c>
      <c r="J293" s="171">
        <v>21.2</v>
      </c>
      <c r="K293" s="171">
        <v>34</v>
      </c>
      <c r="L293" s="171">
        <v>42.93</v>
      </c>
      <c r="M293" s="171">
        <v>67.87</v>
      </c>
      <c r="N293" s="171">
        <v>75.400000000000006</v>
      </c>
      <c r="O293" s="171">
        <v>100.01</v>
      </c>
      <c r="P293" s="171">
        <v>80</v>
      </c>
      <c r="Q293" s="171">
        <v>83.14</v>
      </c>
      <c r="R293" s="171">
        <v>75.25</v>
      </c>
      <c r="S293" s="171">
        <v>69</v>
      </c>
      <c r="T293" s="171">
        <v>53.18</v>
      </c>
      <c r="U293" s="171">
        <v>40.92</v>
      </c>
      <c r="V293" s="171">
        <v>39.99</v>
      </c>
      <c r="W293" s="171">
        <v>30.970000000000002</v>
      </c>
      <c r="X293" s="171">
        <v>30</v>
      </c>
      <c r="Y293" s="171">
        <v>28.78</v>
      </c>
      <c r="Z293" s="171">
        <v>30</v>
      </c>
      <c r="AA293" s="171">
        <v>29</v>
      </c>
      <c r="AB293" s="171">
        <v>100.01</v>
      </c>
      <c r="AC293" s="171">
        <v>21.2</v>
      </c>
      <c r="AD293" s="171">
        <v>18.600000000000001</v>
      </c>
      <c r="AF293" s="171">
        <f t="shared" si="14"/>
        <v>2007</v>
      </c>
      <c r="AG293" s="171">
        <f t="shared" si="15"/>
        <v>15</v>
      </c>
      <c r="AH293" s="700">
        <f>SUMIF(D$3:$AA293,"&lt;="&amp;$AH$1)/COUNTIF(D$3:$AA293,"&lt;="&amp;$AH$1)</f>
        <v>28.517918640289793</v>
      </c>
    </row>
    <row r="294" spans="2:34" x14ac:dyDescent="0.25">
      <c r="B294" s="910">
        <v>39238</v>
      </c>
      <c r="C294" s="581">
        <f t="shared" si="13"/>
        <v>6</v>
      </c>
      <c r="D294" s="171">
        <v>27.25</v>
      </c>
      <c r="E294" s="171">
        <v>21.55</v>
      </c>
      <c r="F294" s="171">
        <v>18.48</v>
      </c>
      <c r="G294" s="171">
        <v>18</v>
      </c>
      <c r="H294" s="171">
        <v>18.95</v>
      </c>
      <c r="I294" s="171">
        <v>20.900000000000002</v>
      </c>
      <c r="J294" s="171">
        <v>27.6</v>
      </c>
      <c r="K294" s="171">
        <v>42.160000000000004</v>
      </c>
      <c r="L294" s="171">
        <v>52.65</v>
      </c>
      <c r="M294" s="171">
        <v>60.51</v>
      </c>
      <c r="N294" s="171">
        <v>72.489999999999995</v>
      </c>
      <c r="O294" s="171">
        <v>84</v>
      </c>
      <c r="P294" s="171">
        <v>73.510000000000005</v>
      </c>
      <c r="Q294" s="171">
        <v>66</v>
      </c>
      <c r="R294" s="171">
        <v>60</v>
      </c>
      <c r="S294" s="171">
        <v>55.25</v>
      </c>
      <c r="T294" s="171">
        <v>46.9</v>
      </c>
      <c r="U294" s="171">
        <v>43.4</v>
      </c>
      <c r="V294" s="171">
        <v>39.5</v>
      </c>
      <c r="W294" s="171">
        <v>35.550000000000004</v>
      </c>
      <c r="X294" s="171">
        <v>32</v>
      </c>
      <c r="Y294" s="171">
        <v>32.01</v>
      </c>
      <c r="Z294" s="171">
        <v>32.549999999999997</v>
      </c>
      <c r="AA294" s="171">
        <v>27.09</v>
      </c>
      <c r="AB294" s="171">
        <v>84</v>
      </c>
      <c r="AC294" s="171">
        <v>27.6</v>
      </c>
      <c r="AD294" s="171">
        <v>22.48</v>
      </c>
      <c r="AF294" s="171">
        <f t="shared" si="14"/>
        <v>2007</v>
      </c>
      <c r="AG294" s="171">
        <f t="shared" si="15"/>
        <v>14</v>
      </c>
      <c r="AH294" s="700">
        <f>SUMIF(D$3:$AA294,"&lt;="&amp;$AH$1)/COUNTIF(D$3:$AA294,"&lt;="&amp;$AH$1)</f>
        <v>28.516347488204293</v>
      </c>
    </row>
    <row r="295" spans="2:34" x14ac:dyDescent="0.25">
      <c r="B295" s="910">
        <v>39239</v>
      </c>
      <c r="C295" s="581">
        <f t="shared" si="13"/>
        <v>6</v>
      </c>
      <c r="D295" s="171">
        <v>27.3</v>
      </c>
      <c r="E295" s="171">
        <v>23.35</v>
      </c>
      <c r="F295" s="171">
        <v>20.53</v>
      </c>
      <c r="G295" s="171">
        <v>20.86</v>
      </c>
      <c r="H295" s="171">
        <v>22</v>
      </c>
      <c r="I295" s="171">
        <v>23.81</v>
      </c>
      <c r="J295" s="171">
        <v>33.72</v>
      </c>
      <c r="K295" s="171">
        <v>48.660000000000004</v>
      </c>
      <c r="L295" s="171">
        <v>60</v>
      </c>
      <c r="M295" s="171">
        <v>75</v>
      </c>
      <c r="N295" s="171">
        <v>77.88</v>
      </c>
      <c r="O295" s="171">
        <v>95.12</v>
      </c>
      <c r="P295" s="171">
        <v>69.45</v>
      </c>
      <c r="Q295" s="171">
        <v>75</v>
      </c>
      <c r="R295" s="171">
        <v>95</v>
      </c>
      <c r="S295" s="171">
        <v>53.11</v>
      </c>
      <c r="T295" s="171">
        <v>73</v>
      </c>
      <c r="U295" s="171">
        <v>69.73</v>
      </c>
      <c r="V295" s="171">
        <v>42.15</v>
      </c>
      <c r="W295" s="171">
        <v>35</v>
      </c>
      <c r="X295" s="171">
        <v>34.160000000000004</v>
      </c>
      <c r="Y295" s="171">
        <v>34.03</v>
      </c>
      <c r="Z295" s="171">
        <v>35.5</v>
      </c>
      <c r="AA295" s="171">
        <v>30</v>
      </c>
      <c r="AB295" s="171">
        <v>95.12</v>
      </c>
      <c r="AC295" s="171">
        <v>33.72</v>
      </c>
      <c r="AD295" s="171">
        <v>25.2</v>
      </c>
      <c r="AF295" s="171">
        <f t="shared" si="14"/>
        <v>2007</v>
      </c>
      <c r="AG295" s="171">
        <f t="shared" si="15"/>
        <v>13</v>
      </c>
      <c r="AH295" s="700">
        <f>SUMIF(D$3:$AA295,"&lt;="&amp;$AH$1)/COUNTIF(D$3:$AA295,"&lt;="&amp;$AH$1)</f>
        <v>28.519582411504445</v>
      </c>
    </row>
    <row r="296" spans="2:34" x14ac:dyDescent="0.25">
      <c r="B296" s="910">
        <v>39240</v>
      </c>
      <c r="C296" s="581">
        <f t="shared" si="13"/>
        <v>6</v>
      </c>
      <c r="D296" s="171">
        <v>24.96</v>
      </c>
      <c r="E296" s="171">
        <v>22.62</v>
      </c>
      <c r="F296" s="171">
        <v>20.190000000000001</v>
      </c>
      <c r="G296" s="171">
        <v>19.71</v>
      </c>
      <c r="H296" s="171">
        <v>19</v>
      </c>
      <c r="I296" s="171">
        <v>19.850000000000001</v>
      </c>
      <c r="J296" s="171">
        <v>24.22</v>
      </c>
      <c r="K296" s="171">
        <v>33</v>
      </c>
      <c r="L296" s="171">
        <v>37.47</v>
      </c>
      <c r="M296" s="171">
        <v>46.22</v>
      </c>
      <c r="N296" s="171">
        <v>53.1</v>
      </c>
      <c r="O296" s="171">
        <v>70</v>
      </c>
      <c r="P296" s="171">
        <v>54.07</v>
      </c>
      <c r="Q296" s="171">
        <v>73</v>
      </c>
      <c r="R296" s="171">
        <v>69</v>
      </c>
      <c r="S296" s="171">
        <v>50</v>
      </c>
      <c r="T296" s="171">
        <v>40.01</v>
      </c>
      <c r="U296" s="171">
        <v>34.25</v>
      </c>
      <c r="V296" s="171">
        <v>32.97</v>
      </c>
      <c r="W296" s="171">
        <v>30</v>
      </c>
      <c r="X296" s="171">
        <v>30.5</v>
      </c>
      <c r="Y296" s="171">
        <v>29</v>
      </c>
      <c r="Z296" s="171">
        <v>29.400000000000002</v>
      </c>
      <c r="AA296" s="171">
        <v>25.07</v>
      </c>
      <c r="AB296" s="171">
        <v>73</v>
      </c>
      <c r="AC296" s="171">
        <v>24.22</v>
      </c>
      <c r="AD296" s="171">
        <v>21.95</v>
      </c>
      <c r="AF296" s="171">
        <f t="shared" si="14"/>
        <v>2007</v>
      </c>
      <c r="AG296" s="171">
        <f t="shared" si="15"/>
        <v>17</v>
      </c>
      <c r="AH296" s="700">
        <f>SUMIF(D$3:$AA296,"&lt;="&amp;$AH$1)/COUNTIF(D$3:$AA296,"&lt;="&amp;$AH$1)</f>
        <v>28.516110652353451</v>
      </c>
    </row>
    <row r="297" spans="2:34" x14ac:dyDescent="0.25">
      <c r="B297" s="910">
        <v>39241</v>
      </c>
      <c r="C297" s="581">
        <f t="shared" si="13"/>
        <v>6</v>
      </c>
      <c r="D297" s="171">
        <v>30.6</v>
      </c>
      <c r="E297" s="171">
        <v>24.5</v>
      </c>
      <c r="F297" s="171">
        <v>21.400000000000002</v>
      </c>
      <c r="G297" s="171">
        <v>21.5</v>
      </c>
      <c r="H297" s="171">
        <v>21.25</v>
      </c>
      <c r="I297" s="171">
        <v>27.3</v>
      </c>
      <c r="J297" s="171">
        <v>33.700000000000003</v>
      </c>
      <c r="K297" s="171">
        <v>37.68</v>
      </c>
      <c r="L297" s="171">
        <v>45</v>
      </c>
      <c r="M297" s="171">
        <v>53</v>
      </c>
      <c r="N297" s="171">
        <v>79.930000000000007</v>
      </c>
      <c r="O297" s="171">
        <v>125.01</v>
      </c>
      <c r="P297" s="171">
        <v>70</v>
      </c>
      <c r="Q297" s="171">
        <v>64</v>
      </c>
      <c r="R297" s="171">
        <v>53</v>
      </c>
      <c r="S297" s="171">
        <v>45.96</v>
      </c>
      <c r="T297" s="171">
        <v>41.39</v>
      </c>
      <c r="U297" s="171">
        <v>39.25</v>
      </c>
      <c r="V297" s="171">
        <v>36.68</v>
      </c>
      <c r="W297" s="171">
        <v>32.76</v>
      </c>
      <c r="X297" s="171">
        <v>30.17</v>
      </c>
      <c r="Y297" s="171">
        <v>30</v>
      </c>
      <c r="Z297" s="171">
        <v>30</v>
      </c>
      <c r="AA297" s="171">
        <v>27</v>
      </c>
      <c r="AB297" s="171">
        <v>125.01</v>
      </c>
      <c r="AC297" s="171">
        <v>30</v>
      </c>
      <c r="AD297" s="171">
        <v>25.91</v>
      </c>
      <c r="AF297" s="171">
        <f t="shared" si="14"/>
        <v>2007</v>
      </c>
      <c r="AG297" s="171">
        <f t="shared" si="15"/>
        <v>16</v>
      </c>
      <c r="AH297" s="700">
        <f>SUMIF(D$3:$AA297,"&lt;="&amp;$AH$1)/COUNTIF(D$3:$AA297,"&lt;="&amp;$AH$1)</f>
        <v>28.524036722389713</v>
      </c>
    </row>
    <row r="298" spans="2:34" x14ac:dyDescent="0.25">
      <c r="B298" s="910">
        <v>39244</v>
      </c>
      <c r="C298" s="581">
        <f t="shared" si="13"/>
        <v>6</v>
      </c>
      <c r="D298" s="171">
        <v>24</v>
      </c>
      <c r="E298" s="171">
        <v>16.760000000000002</v>
      </c>
      <c r="F298" s="171">
        <v>12.790000000000001</v>
      </c>
      <c r="G298" s="171">
        <v>11</v>
      </c>
      <c r="H298" s="171">
        <v>13</v>
      </c>
      <c r="I298" s="171">
        <v>17.7</v>
      </c>
      <c r="J298" s="171">
        <v>27</v>
      </c>
      <c r="K298" s="171">
        <v>44.93</v>
      </c>
      <c r="L298" s="171">
        <v>59</v>
      </c>
      <c r="M298" s="171">
        <v>70</v>
      </c>
      <c r="N298" s="171">
        <v>95.5</v>
      </c>
      <c r="O298" s="171">
        <v>125</v>
      </c>
      <c r="P298" s="171">
        <v>99.960000000000008</v>
      </c>
      <c r="Q298" s="171">
        <v>95</v>
      </c>
      <c r="R298" s="171">
        <v>81</v>
      </c>
      <c r="S298" s="171">
        <v>90</v>
      </c>
      <c r="T298" s="171">
        <v>76.45</v>
      </c>
      <c r="U298" s="171">
        <v>57.800000000000004</v>
      </c>
      <c r="V298" s="171">
        <v>46</v>
      </c>
      <c r="W298" s="171">
        <v>46</v>
      </c>
      <c r="X298" s="171">
        <v>40</v>
      </c>
      <c r="Y298" s="171">
        <v>38</v>
      </c>
      <c r="Z298" s="171">
        <v>36.72</v>
      </c>
      <c r="AA298" s="171">
        <v>29.25</v>
      </c>
      <c r="AB298" s="171">
        <v>125</v>
      </c>
      <c r="AC298" s="171">
        <v>27</v>
      </c>
      <c r="AD298" s="171">
        <v>18.940000000000001</v>
      </c>
      <c r="AF298" s="171">
        <f t="shared" si="14"/>
        <v>2007</v>
      </c>
      <c r="AG298" s="171">
        <f t="shared" si="15"/>
        <v>11</v>
      </c>
      <c r="AH298" s="700">
        <f>SUMIF(D$3:$AA298,"&lt;="&amp;$AH$1)/COUNTIF(D$3:$AA298,"&lt;="&amp;$AH$1)</f>
        <v>28.511046448087445</v>
      </c>
    </row>
    <row r="299" spans="2:34" x14ac:dyDescent="0.25">
      <c r="B299" s="910">
        <v>39245</v>
      </c>
      <c r="C299" s="581">
        <f t="shared" si="13"/>
        <v>6</v>
      </c>
      <c r="D299" s="171">
        <v>28.97</v>
      </c>
      <c r="E299" s="171">
        <v>23</v>
      </c>
      <c r="F299" s="171">
        <v>20.580000000000002</v>
      </c>
      <c r="G299" s="171">
        <v>20</v>
      </c>
      <c r="H299" s="171">
        <v>20</v>
      </c>
      <c r="I299" s="171">
        <v>20.350000000000001</v>
      </c>
      <c r="J299" s="171">
        <v>27.37</v>
      </c>
      <c r="K299" s="171">
        <v>41.25</v>
      </c>
      <c r="L299" s="171">
        <v>57.45</v>
      </c>
      <c r="M299" s="171">
        <v>70</v>
      </c>
      <c r="N299" s="171">
        <v>81.39</v>
      </c>
      <c r="O299" s="171">
        <v>145.45000000000002</v>
      </c>
      <c r="P299" s="171">
        <v>79.12</v>
      </c>
      <c r="Q299" s="171">
        <v>74</v>
      </c>
      <c r="R299" s="171">
        <v>68.84</v>
      </c>
      <c r="S299" s="171">
        <v>60.25</v>
      </c>
      <c r="T299" s="171">
        <v>55</v>
      </c>
      <c r="U299" s="171">
        <v>48.35</v>
      </c>
      <c r="V299" s="171">
        <v>44.92</v>
      </c>
      <c r="W299" s="171">
        <v>37.96</v>
      </c>
      <c r="X299" s="171">
        <v>35.01</v>
      </c>
      <c r="Y299" s="171">
        <v>30.92</v>
      </c>
      <c r="Z299" s="171">
        <v>32.01</v>
      </c>
      <c r="AA299" s="171">
        <v>23.6</v>
      </c>
      <c r="AB299" s="171">
        <v>145.5</v>
      </c>
      <c r="AC299" s="171">
        <v>27.37</v>
      </c>
      <c r="AD299" s="171">
        <v>22.98</v>
      </c>
      <c r="AF299" s="171">
        <f t="shared" si="14"/>
        <v>2007</v>
      </c>
      <c r="AG299" s="171">
        <f t="shared" si="15"/>
        <v>13</v>
      </c>
      <c r="AH299" s="700">
        <f>SUMIF(D$3:$AA299,"&lt;="&amp;$AH$1)/COUNTIF(D$3:$AA299,"&lt;="&amp;$AH$1)</f>
        <v>28.508426354478644</v>
      </c>
    </row>
    <row r="300" spans="2:34" x14ac:dyDescent="0.25">
      <c r="B300" s="910">
        <v>39246</v>
      </c>
      <c r="C300" s="581">
        <f t="shared" si="13"/>
        <v>6</v>
      </c>
      <c r="D300" s="171">
        <v>28.6</v>
      </c>
      <c r="E300" s="171">
        <v>24.11</v>
      </c>
      <c r="F300" s="171">
        <v>21.75</v>
      </c>
      <c r="G300" s="171">
        <v>19.330000000000002</v>
      </c>
      <c r="H300" s="171">
        <v>20</v>
      </c>
      <c r="I300" s="171">
        <v>21.25</v>
      </c>
      <c r="J300" s="171">
        <v>31.400000000000002</v>
      </c>
      <c r="K300" s="171">
        <v>49.26</v>
      </c>
      <c r="L300" s="171">
        <v>74</v>
      </c>
      <c r="M300" s="171">
        <v>92</v>
      </c>
      <c r="N300" s="171">
        <v>115.25</v>
      </c>
      <c r="O300" s="171">
        <v>138.04</v>
      </c>
      <c r="P300" s="171">
        <v>115.25</v>
      </c>
      <c r="Q300" s="171">
        <v>88.15</v>
      </c>
      <c r="R300" s="171">
        <v>80.350000000000009</v>
      </c>
      <c r="S300" s="171">
        <v>74</v>
      </c>
      <c r="T300" s="171">
        <v>57.46</v>
      </c>
      <c r="U300" s="171">
        <v>50</v>
      </c>
      <c r="V300" s="171">
        <v>46.95</v>
      </c>
      <c r="W300" s="171">
        <v>40</v>
      </c>
      <c r="X300" s="171">
        <v>34.35</v>
      </c>
      <c r="Y300" s="171">
        <v>33.85</v>
      </c>
      <c r="Z300" s="171">
        <v>32.85</v>
      </c>
      <c r="AA300" s="171">
        <v>26.61</v>
      </c>
      <c r="AB300" s="171">
        <v>138.04</v>
      </c>
      <c r="AC300" s="171">
        <v>31.400000000000002</v>
      </c>
      <c r="AD300" s="171">
        <v>24.13</v>
      </c>
      <c r="AF300" s="171">
        <f t="shared" si="14"/>
        <v>2007</v>
      </c>
      <c r="AG300" s="171">
        <f t="shared" si="15"/>
        <v>12</v>
      </c>
      <c r="AH300" s="700">
        <f>SUMIF(D$3:$AA300,"&lt;="&amp;$AH$1)/COUNTIF(D$3:$AA300,"&lt;="&amp;$AH$1)</f>
        <v>28.506255088195406</v>
      </c>
    </row>
    <row r="301" spans="2:34" x14ac:dyDescent="0.25">
      <c r="B301" s="910">
        <v>39247</v>
      </c>
      <c r="C301" s="581">
        <f t="shared" si="13"/>
        <v>6</v>
      </c>
      <c r="D301" s="171">
        <v>26.490000000000002</v>
      </c>
      <c r="E301" s="171">
        <v>23.36</v>
      </c>
      <c r="F301" s="171">
        <v>21</v>
      </c>
      <c r="G301" s="171">
        <v>21</v>
      </c>
      <c r="H301" s="171">
        <v>21</v>
      </c>
      <c r="I301" s="171">
        <v>22</v>
      </c>
      <c r="J301" s="171">
        <v>31.650000000000002</v>
      </c>
      <c r="K301" s="171">
        <v>47.77</v>
      </c>
      <c r="L301" s="171">
        <v>70</v>
      </c>
      <c r="M301" s="171">
        <v>93.56</v>
      </c>
      <c r="N301" s="171">
        <v>115.01</v>
      </c>
      <c r="O301" s="171">
        <v>150</v>
      </c>
      <c r="P301" s="171">
        <v>100</v>
      </c>
      <c r="Q301" s="171">
        <v>95.5</v>
      </c>
      <c r="R301" s="171">
        <v>85</v>
      </c>
      <c r="S301" s="171">
        <v>65.099999999999994</v>
      </c>
      <c r="T301" s="171">
        <v>59.870000000000005</v>
      </c>
      <c r="U301" s="171">
        <v>54.79</v>
      </c>
      <c r="V301" s="171">
        <v>50</v>
      </c>
      <c r="W301" s="171">
        <v>43.5</v>
      </c>
      <c r="X301" s="171">
        <v>36.75</v>
      </c>
      <c r="Y301" s="171">
        <v>35.25</v>
      </c>
      <c r="Z301" s="171">
        <v>32.6</v>
      </c>
      <c r="AA301" s="171">
        <v>30</v>
      </c>
      <c r="AB301" s="171">
        <v>150</v>
      </c>
      <c r="AC301" s="171">
        <v>31.650000000000002</v>
      </c>
      <c r="AD301" s="171">
        <v>24.560000000000002</v>
      </c>
      <c r="AF301" s="171">
        <f t="shared" si="14"/>
        <v>2007</v>
      </c>
      <c r="AG301" s="171">
        <f t="shared" si="15"/>
        <v>11</v>
      </c>
      <c r="AH301" s="700">
        <f>SUMIF(D$3:$AA301,"&lt;="&amp;$AH$1)/COUNTIF(D$3:$AA301,"&lt;="&amp;$AH$1)</f>
        <v>28.502881493506514</v>
      </c>
    </row>
    <row r="302" spans="2:34" x14ac:dyDescent="0.25">
      <c r="B302" s="910">
        <v>39248</v>
      </c>
      <c r="C302" s="581">
        <f t="shared" si="13"/>
        <v>6</v>
      </c>
      <c r="D302" s="171">
        <v>26.8</v>
      </c>
      <c r="E302" s="171">
        <v>22</v>
      </c>
      <c r="F302" s="171">
        <v>19.36</v>
      </c>
      <c r="G302" s="171">
        <v>17.12</v>
      </c>
      <c r="H302" s="171">
        <v>17</v>
      </c>
      <c r="I302" s="171">
        <v>20.5</v>
      </c>
      <c r="J302" s="171">
        <v>26.28</v>
      </c>
      <c r="K302" s="171">
        <v>40</v>
      </c>
      <c r="L302" s="171">
        <v>50.800000000000004</v>
      </c>
      <c r="M302" s="171">
        <v>60</v>
      </c>
      <c r="N302" s="171">
        <v>68.14</v>
      </c>
      <c r="O302" s="171">
        <v>86.91</v>
      </c>
      <c r="P302" s="171">
        <v>63.78</v>
      </c>
      <c r="Q302" s="171">
        <v>60</v>
      </c>
      <c r="R302" s="171">
        <v>55.25</v>
      </c>
      <c r="S302" s="171">
        <v>50.86</v>
      </c>
      <c r="T302" s="171">
        <v>44.660000000000004</v>
      </c>
      <c r="U302" s="171">
        <v>39.93</v>
      </c>
      <c r="V302" s="171">
        <v>31.560000000000002</v>
      </c>
      <c r="W302" s="171">
        <v>26.6</v>
      </c>
      <c r="X302" s="171">
        <v>29.93</v>
      </c>
      <c r="Y302" s="171">
        <v>29</v>
      </c>
      <c r="Z302" s="171">
        <v>31.03</v>
      </c>
      <c r="AA302" s="171">
        <v>25.42</v>
      </c>
      <c r="AB302" s="171">
        <v>86.91</v>
      </c>
      <c r="AC302" s="171">
        <v>26.28</v>
      </c>
      <c r="AD302" s="171">
        <v>21.81</v>
      </c>
      <c r="AF302" s="171">
        <f t="shared" si="14"/>
        <v>2007</v>
      </c>
      <c r="AG302" s="171">
        <f t="shared" si="15"/>
        <v>15</v>
      </c>
      <c r="AH302" s="700">
        <f>SUMIF(D$3:$AA302,"&lt;="&amp;$AH$1)/COUNTIF(D$3:$AA302,"&lt;="&amp;$AH$1)</f>
        <v>28.496141201832408</v>
      </c>
    </row>
    <row r="303" spans="2:34" x14ac:dyDescent="0.25">
      <c r="B303" s="910">
        <v>39251</v>
      </c>
      <c r="C303" s="581">
        <f t="shared" si="13"/>
        <v>6</v>
      </c>
      <c r="D303" s="171">
        <v>27.830000000000002</v>
      </c>
      <c r="E303" s="171">
        <v>21.62</v>
      </c>
      <c r="F303" s="171">
        <v>16.3</v>
      </c>
      <c r="G303" s="171">
        <v>15.01</v>
      </c>
      <c r="H303" s="171">
        <v>18.2</v>
      </c>
      <c r="I303" s="171">
        <v>21.97</v>
      </c>
      <c r="J303" s="171">
        <v>25.740000000000002</v>
      </c>
      <c r="K303" s="171">
        <v>41</v>
      </c>
      <c r="L303" s="171">
        <v>55</v>
      </c>
      <c r="M303" s="171">
        <v>70.5</v>
      </c>
      <c r="N303" s="171">
        <v>94.100000000000009</v>
      </c>
      <c r="O303" s="171">
        <v>105</v>
      </c>
      <c r="P303" s="171">
        <v>80.8</v>
      </c>
      <c r="Q303" s="171">
        <v>104</v>
      </c>
      <c r="R303" s="171">
        <v>96.05</v>
      </c>
      <c r="S303" s="171">
        <v>74</v>
      </c>
      <c r="T303" s="171">
        <v>65.92</v>
      </c>
      <c r="U303" s="171">
        <v>51.7</v>
      </c>
      <c r="V303" s="171">
        <v>44.89</v>
      </c>
      <c r="W303" s="171">
        <v>41.93</v>
      </c>
      <c r="X303" s="171">
        <v>40</v>
      </c>
      <c r="Y303" s="171">
        <v>38</v>
      </c>
      <c r="Z303" s="171">
        <v>34.93</v>
      </c>
      <c r="AA303" s="171">
        <v>30</v>
      </c>
      <c r="AB303" s="171">
        <v>94.100000000000009</v>
      </c>
      <c r="AC303" s="171">
        <v>25.740000000000002</v>
      </c>
      <c r="AD303" s="171">
        <v>22.080000000000002</v>
      </c>
      <c r="AF303" s="171">
        <f t="shared" si="14"/>
        <v>2007</v>
      </c>
      <c r="AG303" s="171">
        <f t="shared" si="15"/>
        <v>13</v>
      </c>
      <c r="AH303" s="700">
        <f>SUMIF(D$3:$AA303,"&lt;="&amp;$AH$1)/COUNTIF(D$3:$AA303,"&lt;="&amp;$AH$1)</f>
        <v>28.496699785177242</v>
      </c>
    </row>
    <row r="304" spans="2:34" x14ac:dyDescent="0.25">
      <c r="B304" s="910">
        <v>39252</v>
      </c>
      <c r="C304" s="581">
        <f t="shared" si="13"/>
        <v>6</v>
      </c>
      <c r="D304" s="171">
        <v>26.25</v>
      </c>
      <c r="E304" s="171">
        <v>22.5</v>
      </c>
      <c r="F304" s="171">
        <v>19.32</v>
      </c>
      <c r="G304" s="171">
        <v>19</v>
      </c>
      <c r="H304" s="171">
        <v>19.77</v>
      </c>
      <c r="I304" s="171">
        <v>23</v>
      </c>
      <c r="J304" s="171">
        <v>31.05</v>
      </c>
      <c r="K304" s="171">
        <v>46.24</v>
      </c>
      <c r="L304" s="171">
        <v>71</v>
      </c>
      <c r="M304" s="171">
        <v>77.98</v>
      </c>
      <c r="N304" s="171">
        <v>105.25</v>
      </c>
      <c r="O304" s="171">
        <v>146.99</v>
      </c>
      <c r="P304" s="171">
        <v>103.51</v>
      </c>
      <c r="Q304" s="171">
        <v>96.12</v>
      </c>
      <c r="R304" s="171">
        <v>91.18</v>
      </c>
      <c r="S304" s="171">
        <v>75.81</v>
      </c>
      <c r="T304" s="171">
        <v>67.17</v>
      </c>
      <c r="U304" s="171">
        <v>55.910000000000004</v>
      </c>
      <c r="V304" s="171">
        <v>49.2</v>
      </c>
      <c r="W304" s="171">
        <v>41.94</v>
      </c>
      <c r="X304" s="171">
        <v>36</v>
      </c>
      <c r="Y304" s="171">
        <v>34</v>
      </c>
      <c r="Z304" s="171">
        <v>33.770000000000003</v>
      </c>
      <c r="AA304" s="171">
        <v>31</v>
      </c>
      <c r="AB304" s="171">
        <v>146.99</v>
      </c>
      <c r="AC304" s="171">
        <v>31.05</v>
      </c>
      <c r="AD304" s="171">
        <v>23.990000000000002</v>
      </c>
      <c r="AF304" s="171">
        <f t="shared" si="14"/>
        <v>2007</v>
      </c>
      <c r="AG304" s="171">
        <f t="shared" si="15"/>
        <v>12</v>
      </c>
      <c r="AH304" s="700">
        <f>SUMIF(D$3:$AA304,"&lt;="&amp;$AH$1)/COUNTIF(D$3:$AA304,"&lt;="&amp;$AH$1)</f>
        <v>28.495532655246272</v>
      </c>
    </row>
    <row r="305" spans="2:34" x14ac:dyDescent="0.25">
      <c r="B305" s="910">
        <v>39253</v>
      </c>
      <c r="C305" s="581">
        <f t="shared" si="13"/>
        <v>6</v>
      </c>
      <c r="D305" s="171">
        <v>24.8</v>
      </c>
      <c r="E305" s="171">
        <v>21</v>
      </c>
      <c r="F305" s="171">
        <v>18</v>
      </c>
      <c r="G305" s="171">
        <v>17.190000000000001</v>
      </c>
      <c r="H305" s="171">
        <v>18</v>
      </c>
      <c r="I305" s="171">
        <v>21.93</v>
      </c>
      <c r="J305" s="171">
        <v>30.13</v>
      </c>
      <c r="K305" s="171">
        <v>43.26</v>
      </c>
      <c r="L305" s="171">
        <v>54</v>
      </c>
      <c r="M305" s="171">
        <v>61.45</v>
      </c>
      <c r="N305" s="171">
        <v>75.25</v>
      </c>
      <c r="O305" s="171">
        <v>115.06</v>
      </c>
      <c r="P305" s="171">
        <v>75</v>
      </c>
      <c r="Q305" s="171">
        <v>74</v>
      </c>
      <c r="R305" s="171">
        <v>66.91</v>
      </c>
      <c r="S305" s="171">
        <v>60.93</v>
      </c>
      <c r="T305" s="171">
        <v>51.99</v>
      </c>
      <c r="U305" s="171">
        <v>49.480000000000004</v>
      </c>
      <c r="V305" s="171">
        <v>47.94</v>
      </c>
      <c r="W305" s="171">
        <v>40.25</v>
      </c>
      <c r="X305" s="171">
        <v>34</v>
      </c>
      <c r="Y305" s="171">
        <v>33</v>
      </c>
      <c r="Z305" s="171">
        <v>32.910000000000004</v>
      </c>
      <c r="AA305" s="171">
        <v>27</v>
      </c>
      <c r="AB305" s="171">
        <v>115.06</v>
      </c>
      <c r="AC305" s="171">
        <v>30.13</v>
      </c>
      <c r="AD305" s="171">
        <v>22.26</v>
      </c>
      <c r="AF305" s="171">
        <f t="shared" si="14"/>
        <v>2007</v>
      </c>
      <c r="AG305" s="171">
        <f t="shared" si="15"/>
        <v>12</v>
      </c>
      <c r="AH305" s="700">
        <f>SUMIF(D$3:$AA305,"&lt;="&amp;$AH$1)/COUNTIF(D$3:$AA305,"&lt;="&amp;$AH$1)</f>
        <v>28.489199573105676</v>
      </c>
    </row>
    <row r="306" spans="2:34" x14ac:dyDescent="0.25">
      <c r="B306" s="910">
        <v>39254</v>
      </c>
      <c r="C306" s="581">
        <f t="shared" si="13"/>
        <v>6</v>
      </c>
      <c r="D306" s="171">
        <v>26</v>
      </c>
      <c r="E306" s="171">
        <v>22.5</v>
      </c>
      <c r="F306" s="171">
        <v>17.66</v>
      </c>
      <c r="G306" s="171">
        <v>18.64</v>
      </c>
      <c r="H306" s="171">
        <v>17.400000000000002</v>
      </c>
      <c r="I306" s="171">
        <v>22.75</v>
      </c>
      <c r="J306" s="171">
        <v>23.5</v>
      </c>
      <c r="K306" s="171">
        <v>40</v>
      </c>
      <c r="L306" s="171">
        <v>52.58</v>
      </c>
      <c r="M306" s="171">
        <v>62.440000000000005</v>
      </c>
      <c r="N306" s="171">
        <v>75</v>
      </c>
      <c r="O306" s="171">
        <v>122.3</v>
      </c>
      <c r="P306" s="171">
        <v>76</v>
      </c>
      <c r="Q306" s="171">
        <v>70</v>
      </c>
      <c r="R306" s="171">
        <v>66.680000000000007</v>
      </c>
      <c r="S306" s="171">
        <v>65.06</v>
      </c>
      <c r="T306" s="171">
        <v>60</v>
      </c>
      <c r="U306" s="171">
        <v>58.800000000000004</v>
      </c>
      <c r="V306" s="171">
        <v>48.85</v>
      </c>
      <c r="W306" s="171">
        <v>42.160000000000004</v>
      </c>
      <c r="X306" s="171">
        <v>30.94</v>
      </c>
      <c r="Y306" s="171">
        <v>28.85</v>
      </c>
      <c r="Z306" s="171">
        <v>28.77</v>
      </c>
      <c r="AA306" s="171">
        <v>26.68</v>
      </c>
      <c r="AB306" s="171">
        <v>122.3</v>
      </c>
      <c r="AC306" s="171">
        <v>23.5</v>
      </c>
      <c r="AD306" s="171">
        <v>21.89</v>
      </c>
      <c r="AF306" s="171">
        <f t="shared" si="14"/>
        <v>2007</v>
      </c>
      <c r="AG306" s="171">
        <f t="shared" si="15"/>
        <v>13</v>
      </c>
      <c r="AH306" s="700">
        <f>SUMIF(D$3:$AA306,"&lt;="&amp;$AH$1)/COUNTIF(D$3:$AA306,"&lt;="&amp;$AH$1)</f>
        <v>28.482682797128444</v>
      </c>
    </row>
    <row r="307" spans="2:34" x14ac:dyDescent="0.25">
      <c r="B307" s="910">
        <v>39255</v>
      </c>
      <c r="C307" s="581">
        <f t="shared" si="13"/>
        <v>6</v>
      </c>
      <c r="D307" s="171">
        <v>23.37</v>
      </c>
      <c r="E307" s="171">
        <v>21.5</v>
      </c>
      <c r="F307" s="171">
        <v>17.400000000000002</v>
      </c>
      <c r="G307" s="171">
        <v>16</v>
      </c>
      <c r="H307" s="171">
        <v>16.45</v>
      </c>
      <c r="I307" s="171">
        <v>20.63</v>
      </c>
      <c r="J307" s="171">
        <v>25.400000000000002</v>
      </c>
      <c r="K307" s="171">
        <v>35.450000000000003</v>
      </c>
      <c r="L307" s="171">
        <v>49.410000000000004</v>
      </c>
      <c r="M307" s="171">
        <v>56.17</v>
      </c>
      <c r="N307" s="171">
        <v>69</v>
      </c>
      <c r="O307" s="171">
        <v>89.03</v>
      </c>
      <c r="P307" s="171">
        <v>74.010000000000005</v>
      </c>
      <c r="Q307" s="171">
        <v>72.47</v>
      </c>
      <c r="R307" s="171">
        <v>65</v>
      </c>
      <c r="S307" s="171">
        <v>60.38</v>
      </c>
      <c r="T307" s="171">
        <v>50</v>
      </c>
      <c r="U307" s="171">
        <v>46.24</v>
      </c>
      <c r="V307" s="171">
        <v>38.06</v>
      </c>
      <c r="W307" s="171">
        <v>32.15</v>
      </c>
      <c r="X307" s="171">
        <v>30.19</v>
      </c>
      <c r="Y307" s="171">
        <v>26.1</v>
      </c>
      <c r="Z307" s="171">
        <v>28.05</v>
      </c>
      <c r="AA307" s="171">
        <v>30</v>
      </c>
      <c r="AB307" s="171">
        <v>89.03</v>
      </c>
      <c r="AC307" s="171">
        <v>25.400000000000002</v>
      </c>
      <c r="AD307" s="171">
        <v>21.34</v>
      </c>
      <c r="AF307" s="171">
        <f t="shared" si="14"/>
        <v>2007</v>
      </c>
      <c r="AG307" s="171">
        <f t="shared" si="15"/>
        <v>14</v>
      </c>
      <c r="AH307" s="700">
        <f>SUMIF(D$3:$AA307,"&lt;="&amp;$AH$1)/COUNTIF(D$3:$AA307,"&lt;="&amp;$AH$1)</f>
        <v>28.472614569536443</v>
      </c>
    </row>
    <row r="308" spans="2:34" x14ac:dyDescent="0.25">
      <c r="B308" s="910">
        <v>39258</v>
      </c>
      <c r="C308" s="581">
        <f t="shared" si="13"/>
        <v>6</v>
      </c>
      <c r="D308" s="171">
        <v>25</v>
      </c>
      <c r="E308" s="171">
        <v>17.8</v>
      </c>
      <c r="F308" s="171">
        <v>15</v>
      </c>
      <c r="G308" s="171">
        <v>10.93</v>
      </c>
      <c r="H308" s="171">
        <v>10.93</v>
      </c>
      <c r="I308" s="171">
        <v>19.600000000000001</v>
      </c>
      <c r="J308" s="171">
        <v>25</v>
      </c>
      <c r="K308" s="171">
        <v>33.160000000000004</v>
      </c>
      <c r="L308" s="171">
        <v>43.01</v>
      </c>
      <c r="M308" s="171">
        <v>49.79</v>
      </c>
      <c r="N308" s="171">
        <v>49.99</v>
      </c>
      <c r="O308" s="171">
        <v>54.7</v>
      </c>
      <c r="P308" s="171">
        <v>56.1</v>
      </c>
      <c r="Q308" s="171">
        <v>47.49</v>
      </c>
      <c r="R308" s="171">
        <v>43.980000000000004</v>
      </c>
      <c r="S308" s="171">
        <v>42.9</v>
      </c>
      <c r="T308" s="171">
        <v>42.1</v>
      </c>
      <c r="U308" s="171">
        <v>39.99</v>
      </c>
      <c r="V308" s="171">
        <v>35.96</v>
      </c>
      <c r="W308" s="171">
        <v>32.74</v>
      </c>
      <c r="X308" s="171">
        <v>28.830000000000002</v>
      </c>
      <c r="Y308" s="171">
        <v>25</v>
      </c>
      <c r="Z308" s="171">
        <v>27.95</v>
      </c>
      <c r="AA308" s="171">
        <v>24.66</v>
      </c>
      <c r="AB308" s="171">
        <v>56.1</v>
      </c>
      <c r="AC308" s="171">
        <v>25</v>
      </c>
      <c r="AD308" s="171">
        <v>18.62</v>
      </c>
      <c r="AF308" s="171">
        <f t="shared" si="14"/>
        <v>2007</v>
      </c>
      <c r="AG308" s="171">
        <f t="shared" si="15"/>
        <v>16</v>
      </c>
      <c r="AH308" s="700">
        <f>SUMIF(D$3:$AA308,"&lt;="&amp;$AH$1)/COUNTIF(D$3:$AA308,"&lt;="&amp;$AH$1)</f>
        <v>28.461822738063859</v>
      </c>
    </row>
    <row r="309" spans="2:34" x14ac:dyDescent="0.25">
      <c r="B309" s="910">
        <v>39259</v>
      </c>
      <c r="C309" s="581">
        <f t="shared" si="13"/>
        <v>6</v>
      </c>
      <c r="D309" s="171">
        <v>19.72</v>
      </c>
      <c r="E309" s="171">
        <v>16.97</v>
      </c>
      <c r="F309" s="171">
        <v>16.649999999999999</v>
      </c>
      <c r="G309" s="171">
        <v>14.950000000000001</v>
      </c>
      <c r="H309" s="171">
        <v>13.93</v>
      </c>
      <c r="I309" s="171">
        <v>17.400000000000002</v>
      </c>
      <c r="J309" s="171">
        <v>19.650000000000002</v>
      </c>
      <c r="K309" s="171">
        <v>32.47</v>
      </c>
      <c r="L309" s="171">
        <v>40.25</v>
      </c>
      <c r="M309" s="171">
        <v>46.660000000000004</v>
      </c>
      <c r="N309" s="171">
        <v>50.5</v>
      </c>
      <c r="O309" s="171">
        <v>58.83</v>
      </c>
      <c r="P309" s="171">
        <v>55</v>
      </c>
      <c r="Q309" s="171">
        <v>50.2</v>
      </c>
      <c r="R309" s="171">
        <v>48.25</v>
      </c>
      <c r="S309" s="171">
        <v>46.36</v>
      </c>
      <c r="T309" s="171">
        <v>40.31</v>
      </c>
      <c r="U309" s="171">
        <v>38.65</v>
      </c>
      <c r="V309" s="171">
        <v>35.25</v>
      </c>
      <c r="W309" s="171">
        <v>29.01</v>
      </c>
      <c r="X309" s="171">
        <v>25.060000000000002</v>
      </c>
      <c r="Y309" s="171">
        <v>24</v>
      </c>
      <c r="Z309" s="171">
        <v>26.22</v>
      </c>
      <c r="AA309" s="171">
        <v>22.080000000000002</v>
      </c>
      <c r="AB309" s="171">
        <v>58.83</v>
      </c>
      <c r="AC309" s="171">
        <v>19.650000000000002</v>
      </c>
      <c r="AD309" s="171">
        <v>17.670000000000002</v>
      </c>
      <c r="AF309" s="171">
        <f t="shared" si="14"/>
        <v>2007</v>
      </c>
      <c r="AG309" s="171">
        <f t="shared" si="15"/>
        <v>17</v>
      </c>
      <c r="AH309" s="700">
        <f>SUMIF(D$3:$AA309,"&lt;="&amp;$AH$1)/COUNTIF(D$3:$AA309,"&lt;="&amp;$AH$1)</f>
        <v>28.448356092436988</v>
      </c>
    </row>
    <row r="310" spans="2:34" x14ac:dyDescent="0.25">
      <c r="B310" s="910">
        <v>39260</v>
      </c>
      <c r="C310" s="581">
        <f t="shared" si="13"/>
        <v>6</v>
      </c>
      <c r="D310" s="171">
        <v>12.1</v>
      </c>
      <c r="E310" s="171">
        <v>11.06</v>
      </c>
      <c r="F310" s="171">
        <v>10.01</v>
      </c>
      <c r="G310" s="171">
        <v>7.44</v>
      </c>
      <c r="H310" s="171">
        <v>7.15</v>
      </c>
      <c r="I310" s="171">
        <v>9.18</v>
      </c>
      <c r="J310" s="171">
        <v>13.39</v>
      </c>
      <c r="K310" s="171">
        <v>22.26</v>
      </c>
      <c r="L310" s="171">
        <v>34.99</v>
      </c>
      <c r="M310" s="171">
        <v>42.43</v>
      </c>
      <c r="N310" s="171">
        <v>49.52</v>
      </c>
      <c r="O310" s="171">
        <v>51.4</v>
      </c>
      <c r="P310" s="171">
        <v>52.1</v>
      </c>
      <c r="Q310" s="171">
        <v>48.1</v>
      </c>
      <c r="R310" s="171">
        <v>46</v>
      </c>
      <c r="S310" s="171">
        <v>41.07</v>
      </c>
      <c r="T310" s="171">
        <v>38.25</v>
      </c>
      <c r="U310" s="171">
        <v>33</v>
      </c>
      <c r="V310" s="171">
        <v>31.45</v>
      </c>
      <c r="W310" s="171">
        <v>27.59</v>
      </c>
      <c r="X310" s="171">
        <v>24.73</v>
      </c>
      <c r="Y310" s="171">
        <v>23</v>
      </c>
      <c r="Z310" s="171">
        <v>25.01</v>
      </c>
      <c r="AA310" s="171">
        <v>20.05</v>
      </c>
      <c r="AB310" s="171">
        <v>52.1</v>
      </c>
      <c r="AC310" s="171">
        <v>7.15</v>
      </c>
      <c r="AD310" s="171">
        <v>11.3</v>
      </c>
      <c r="AF310" s="171">
        <f t="shared" si="14"/>
        <v>2007</v>
      </c>
      <c r="AG310" s="171">
        <f t="shared" si="15"/>
        <v>19</v>
      </c>
      <c r="AH310" s="700">
        <f>SUMIF(D$3:$AA310,"&lt;="&amp;$AH$1)/COUNTIF(D$3:$AA310,"&lt;="&amp;$AH$1)</f>
        <v>28.420564410765621</v>
      </c>
    </row>
    <row r="311" spans="2:34" x14ac:dyDescent="0.25">
      <c r="B311" s="910">
        <v>39261</v>
      </c>
      <c r="C311" s="581">
        <f t="shared" si="13"/>
        <v>6</v>
      </c>
      <c r="D311" s="171">
        <v>18</v>
      </c>
      <c r="E311" s="171">
        <v>16.059999999999999</v>
      </c>
      <c r="F311" s="171">
        <v>14.21</v>
      </c>
      <c r="G311" s="171">
        <v>9.98</v>
      </c>
      <c r="H311" s="171">
        <v>8.1</v>
      </c>
      <c r="I311" s="171">
        <v>15.11</v>
      </c>
      <c r="J311" s="171">
        <v>16.95</v>
      </c>
      <c r="K311" s="171">
        <v>28</v>
      </c>
      <c r="L311" s="171">
        <v>34.96</v>
      </c>
      <c r="M311" s="171">
        <v>38.6</v>
      </c>
      <c r="N311" s="171">
        <v>43</v>
      </c>
      <c r="O311" s="171">
        <v>48.5</v>
      </c>
      <c r="P311" s="171">
        <v>47.31</v>
      </c>
      <c r="Q311" s="171">
        <v>43</v>
      </c>
      <c r="R311" s="171">
        <v>42.74</v>
      </c>
      <c r="S311" s="171">
        <v>39.51</v>
      </c>
      <c r="T311" s="171">
        <v>38.01</v>
      </c>
      <c r="U311" s="171">
        <v>34.5</v>
      </c>
      <c r="V311" s="171">
        <v>31.900000000000002</v>
      </c>
      <c r="W311" s="171">
        <v>28.09</v>
      </c>
      <c r="X311" s="171">
        <v>25.71</v>
      </c>
      <c r="Y311" s="171">
        <v>24.82</v>
      </c>
      <c r="Z311" s="171">
        <v>27.060000000000002</v>
      </c>
      <c r="AA311" s="171">
        <v>23.09</v>
      </c>
      <c r="AB311" s="171">
        <v>48.5</v>
      </c>
      <c r="AC311" s="171">
        <v>16.95</v>
      </c>
      <c r="AD311" s="171">
        <v>15.19</v>
      </c>
      <c r="AF311" s="171">
        <f t="shared" si="14"/>
        <v>2007</v>
      </c>
      <c r="AG311" s="171">
        <f t="shared" si="15"/>
        <v>19</v>
      </c>
      <c r="AH311" s="700">
        <f>SUMIF(D$3:$AA311,"&lt;="&amp;$AH$1)/COUNTIF(D$3:$AA311,"&lt;="&amp;$AH$1)</f>
        <v>28.403057722308901</v>
      </c>
    </row>
    <row r="312" spans="2:34" x14ac:dyDescent="0.25">
      <c r="B312" s="910">
        <v>39262</v>
      </c>
      <c r="C312" s="581">
        <f t="shared" si="13"/>
        <v>6</v>
      </c>
      <c r="D312" s="171">
        <v>22.19</v>
      </c>
      <c r="E312" s="171">
        <v>18.7</v>
      </c>
      <c r="F312" s="171">
        <v>16.330000000000002</v>
      </c>
      <c r="G312" s="171">
        <v>10.050000000000001</v>
      </c>
      <c r="H312" s="171">
        <v>10</v>
      </c>
      <c r="I312" s="171">
        <v>15.47</v>
      </c>
      <c r="J312" s="171">
        <v>20.330000000000002</v>
      </c>
      <c r="K312" s="171">
        <v>29.96</v>
      </c>
      <c r="L312" s="171">
        <v>37.4</v>
      </c>
      <c r="M312" s="171">
        <v>42</v>
      </c>
      <c r="N312" s="171">
        <v>44.980000000000004</v>
      </c>
      <c r="O312" s="171">
        <v>46.92</v>
      </c>
      <c r="P312" s="171">
        <v>45.01</v>
      </c>
      <c r="Q312" s="171">
        <v>41.9</v>
      </c>
      <c r="R312" s="171">
        <v>40.5</v>
      </c>
      <c r="S312" s="171">
        <v>34.44</v>
      </c>
      <c r="T312" s="171">
        <v>31</v>
      </c>
      <c r="U312" s="171">
        <v>30</v>
      </c>
      <c r="V312" s="171">
        <v>29.03</v>
      </c>
      <c r="W312" s="171">
        <v>28</v>
      </c>
      <c r="X312" s="171">
        <v>26</v>
      </c>
      <c r="Y312" s="171">
        <v>24.84</v>
      </c>
      <c r="Z312" s="171">
        <v>28.01</v>
      </c>
      <c r="AA312" s="171">
        <v>25.02</v>
      </c>
      <c r="AB312" s="171">
        <v>46.92</v>
      </c>
      <c r="AC312" s="171">
        <v>20.330000000000002</v>
      </c>
      <c r="AD312" s="171">
        <v>17.260000000000002</v>
      </c>
      <c r="AF312" s="171">
        <f t="shared" si="14"/>
        <v>2007</v>
      </c>
      <c r="AG312" s="171">
        <f t="shared" si="15"/>
        <v>21</v>
      </c>
      <c r="AH312" s="700">
        <f>SUMIF(D$3:$AA312,"&lt;="&amp;$AH$1)/COUNTIF(D$3:$AA312,"&lt;="&amp;$AH$1)</f>
        <v>28.393930695629695</v>
      </c>
    </row>
    <row r="313" spans="2:34" x14ac:dyDescent="0.25">
      <c r="B313" s="910">
        <v>39265</v>
      </c>
      <c r="C313" s="581">
        <f t="shared" si="13"/>
        <v>7</v>
      </c>
      <c r="D313" s="171">
        <v>18.78</v>
      </c>
      <c r="E313" s="171">
        <v>15</v>
      </c>
      <c r="F313" s="171">
        <v>14</v>
      </c>
      <c r="G313" s="171">
        <v>10.99</v>
      </c>
      <c r="H313" s="171">
        <v>9.99</v>
      </c>
      <c r="I313" s="171">
        <v>15.030000000000001</v>
      </c>
      <c r="J313" s="171">
        <v>15.96</v>
      </c>
      <c r="K313" s="171">
        <v>30</v>
      </c>
      <c r="L313" s="171">
        <v>41.99</v>
      </c>
      <c r="M313" s="171">
        <v>48.97</v>
      </c>
      <c r="N313" s="171">
        <v>53</v>
      </c>
      <c r="O313" s="171">
        <v>79.989999999999995</v>
      </c>
      <c r="P313" s="171">
        <v>66.56</v>
      </c>
      <c r="Q313" s="171">
        <v>60</v>
      </c>
      <c r="R313" s="171">
        <v>53.35</v>
      </c>
      <c r="S313" s="171">
        <v>54.22</v>
      </c>
      <c r="T313" s="171">
        <v>48.86</v>
      </c>
      <c r="U313" s="171">
        <v>49.15</v>
      </c>
      <c r="V313" s="171">
        <v>47.89</v>
      </c>
      <c r="W313" s="171">
        <v>43.01</v>
      </c>
      <c r="X313" s="171">
        <v>36.910000000000004</v>
      </c>
      <c r="Y313" s="171">
        <v>30</v>
      </c>
      <c r="Z313" s="171">
        <v>30.98</v>
      </c>
      <c r="AA313" s="171">
        <v>28.97</v>
      </c>
      <c r="AB313" s="171">
        <v>79.989999999999995</v>
      </c>
      <c r="AC313" s="171">
        <v>15.96</v>
      </c>
      <c r="AD313" s="171">
        <v>16.09</v>
      </c>
      <c r="AF313" s="171">
        <f t="shared" si="14"/>
        <v>2007</v>
      </c>
      <c r="AG313" s="171">
        <f t="shared" si="15"/>
        <v>13</v>
      </c>
      <c r="AH313" s="700">
        <f>SUMIF(D$3:$AA313,"&lt;="&amp;$AH$1)/COUNTIF(D$3:$AA313,"&lt;="&amp;$AH$1)</f>
        <v>28.37575515463919</v>
      </c>
    </row>
    <row r="314" spans="2:34" x14ac:dyDescent="0.25">
      <c r="B314" s="910">
        <v>39266</v>
      </c>
      <c r="C314" s="581">
        <f t="shared" si="13"/>
        <v>7</v>
      </c>
      <c r="D314" s="171">
        <v>25.27</v>
      </c>
      <c r="E314" s="171">
        <v>20.07</v>
      </c>
      <c r="F314" s="171">
        <v>19.03</v>
      </c>
      <c r="G314" s="171">
        <v>18.559999999999999</v>
      </c>
      <c r="H314" s="171">
        <v>13.92</v>
      </c>
      <c r="I314" s="171">
        <v>23.1</v>
      </c>
      <c r="J314" s="171">
        <v>25</v>
      </c>
      <c r="K314" s="171">
        <v>35.840000000000003</v>
      </c>
      <c r="L314" s="171">
        <v>50</v>
      </c>
      <c r="M314" s="171">
        <v>54.120000000000005</v>
      </c>
      <c r="N314" s="171">
        <v>61.11</v>
      </c>
      <c r="O314" s="171">
        <v>73.8</v>
      </c>
      <c r="P314" s="171">
        <v>60.01</v>
      </c>
      <c r="Q314" s="171">
        <v>56.83</v>
      </c>
      <c r="R314" s="171">
        <v>52.27</v>
      </c>
      <c r="S314" s="171">
        <v>50.69</v>
      </c>
      <c r="T314" s="171">
        <v>45.25</v>
      </c>
      <c r="U314" s="171">
        <v>44.1</v>
      </c>
      <c r="V314" s="171">
        <v>41.660000000000004</v>
      </c>
      <c r="W314" s="171">
        <v>34.33</v>
      </c>
      <c r="X314" s="171">
        <v>31.29</v>
      </c>
      <c r="Y314" s="171">
        <v>30.85</v>
      </c>
      <c r="Z314" s="171">
        <v>30.560000000000002</v>
      </c>
      <c r="AA314" s="171">
        <v>25.97</v>
      </c>
      <c r="AB314" s="171">
        <v>73.8</v>
      </c>
      <c r="AC314" s="171">
        <v>25</v>
      </c>
      <c r="AD314" s="171">
        <v>21.36</v>
      </c>
      <c r="AF314" s="171">
        <f t="shared" si="14"/>
        <v>2007</v>
      </c>
      <c r="AG314" s="171">
        <f t="shared" si="15"/>
        <v>14</v>
      </c>
      <c r="AH314" s="700">
        <f>SUMIF(D$3:$AA314,"&lt;="&amp;$AH$1)/COUNTIF(D$3:$AA314,"&lt;="&amp;$AH$1)</f>
        <v>28.370154083204948</v>
      </c>
    </row>
    <row r="315" spans="2:34" x14ac:dyDescent="0.25">
      <c r="B315" s="910">
        <v>39267</v>
      </c>
      <c r="C315" s="581">
        <f t="shared" si="13"/>
        <v>7</v>
      </c>
      <c r="D315" s="171">
        <v>23.92</v>
      </c>
      <c r="E315" s="171">
        <v>20.57</v>
      </c>
      <c r="F315" s="171">
        <v>18.95</v>
      </c>
      <c r="G315" s="171">
        <v>17.47</v>
      </c>
      <c r="H315" s="171">
        <v>13.07</v>
      </c>
      <c r="I315" s="171">
        <v>20.61</v>
      </c>
      <c r="J315" s="171">
        <v>22</v>
      </c>
      <c r="K315" s="171">
        <v>35.090000000000003</v>
      </c>
      <c r="L315" s="171">
        <v>44</v>
      </c>
      <c r="M315" s="171">
        <v>48.1</v>
      </c>
      <c r="N315" s="171">
        <v>50.01</v>
      </c>
      <c r="O315" s="171">
        <v>56.85</v>
      </c>
      <c r="P315" s="171">
        <v>50.99</v>
      </c>
      <c r="Q315" s="171">
        <v>49.89</v>
      </c>
      <c r="R315" s="171">
        <v>49.26</v>
      </c>
      <c r="S315" s="171">
        <v>46.08</v>
      </c>
      <c r="T315" s="171">
        <v>42.08</v>
      </c>
      <c r="U315" s="171">
        <v>38.700000000000003</v>
      </c>
      <c r="V315" s="171">
        <v>36</v>
      </c>
      <c r="W315" s="171">
        <v>31.86</v>
      </c>
      <c r="X315" s="171">
        <v>28.330000000000002</v>
      </c>
      <c r="Y315" s="171">
        <v>26.89</v>
      </c>
      <c r="Z315" s="171">
        <v>29.98</v>
      </c>
      <c r="AA315" s="171">
        <v>26.04</v>
      </c>
      <c r="AB315" s="171">
        <v>56.85</v>
      </c>
      <c r="AC315" s="171">
        <v>22</v>
      </c>
      <c r="AD315" s="171">
        <v>20.330000000000002</v>
      </c>
      <c r="AF315" s="171">
        <f t="shared" si="14"/>
        <v>2007</v>
      </c>
      <c r="AG315" s="171">
        <f t="shared" si="15"/>
        <v>16</v>
      </c>
      <c r="AH315" s="700">
        <f>SUMIF(D$3:$AA315,"&lt;="&amp;$AH$1)/COUNTIF(D$3:$AA315,"&lt;="&amp;$AH$1)</f>
        <v>28.364434782608711</v>
      </c>
    </row>
    <row r="316" spans="2:34" x14ac:dyDescent="0.25">
      <c r="B316" s="910">
        <v>39268</v>
      </c>
      <c r="C316" s="581">
        <f t="shared" si="13"/>
        <v>7</v>
      </c>
      <c r="D316" s="171">
        <v>20.78</v>
      </c>
      <c r="E316" s="171">
        <v>17.62</v>
      </c>
      <c r="F316" s="171">
        <v>16.059999999999999</v>
      </c>
      <c r="G316" s="171">
        <v>11.85</v>
      </c>
      <c r="H316" s="171">
        <v>10.46</v>
      </c>
      <c r="I316" s="171">
        <v>18.23</v>
      </c>
      <c r="J316" s="171">
        <v>21.23</v>
      </c>
      <c r="K316" s="171">
        <v>29.95</v>
      </c>
      <c r="L316" s="171">
        <v>39.97</v>
      </c>
      <c r="M316" s="171">
        <v>44.59</v>
      </c>
      <c r="N316" s="171">
        <v>46.660000000000004</v>
      </c>
      <c r="O316" s="171">
        <v>52.730000000000004</v>
      </c>
      <c r="P316" s="171">
        <v>46.910000000000004</v>
      </c>
      <c r="Q316" s="171">
        <v>46.5</v>
      </c>
      <c r="R316" s="171">
        <v>43.61</v>
      </c>
      <c r="S316" s="171">
        <v>39.950000000000003</v>
      </c>
      <c r="T316" s="171">
        <v>36.369999999999997</v>
      </c>
      <c r="U316" s="171">
        <v>33.11</v>
      </c>
      <c r="V316" s="171">
        <v>33</v>
      </c>
      <c r="W316" s="171">
        <v>28.6</v>
      </c>
      <c r="X316" s="171">
        <v>27.240000000000002</v>
      </c>
      <c r="Y316" s="171">
        <v>26.6</v>
      </c>
      <c r="Z316" s="171">
        <v>28.09</v>
      </c>
      <c r="AA316" s="171">
        <v>25.09</v>
      </c>
      <c r="AB316" s="171">
        <v>52.730000000000004</v>
      </c>
      <c r="AC316" s="171">
        <v>21.23</v>
      </c>
      <c r="AD316" s="171">
        <v>17.670000000000002</v>
      </c>
      <c r="AF316" s="171">
        <f t="shared" si="14"/>
        <v>2007</v>
      </c>
      <c r="AG316" s="171">
        <f t="shared" si="15"/>
        <v>18</v>
      </c>
      <c r="AH316" s="700">
        <f>SUMIF(D$3:$AA316,"&lt;="&amp;$AH$1)/COUNTIF(D$3:$AA316,"&lt;="&amp;$AH$1)</f>
        <v>28.352632382892072</v>
      </c>
    </row>
    <row r="317" spans="2:34" x14ac:dyDescent="0.25">
      <c r="B317" s="910">
        <v>39269</v>
      </c>
      <c r="C317" s="581">
        <f t="shared" si="13"/>
        <v>7</v>
      </c>
      <c r="D317" s="171">
        <v>20.56</v>
      </c>
      <c r="E317" s="171">
        <v>19.45</v>
      </c>
      <c r="F317" s="171">
        <v>17.059999999999999</v>
      </c>
      <c r="G317" s="171">
        <v>12.5</v>
      </c>
      <c r="H317" s="171">
        <v>9.18</v>
      </c>
      <c r="I317" s="171">
        <v>17.09</v>
      </c>
      <c r="J317" s="171">
        <v>19.940000000000001</v>
      </c>
      <c r="K317" s="171">
        <v>26.14</v>
      </c>
      <c r="L317" s="171">
        <v>34.5</v>
      </c>
      <c r="M317" s="171">
        <v>38.5</v>
      </c>
      <c r="N317" s="171">
        <v>43.77</v>
      </c>
      <c r="O317" s="171">
        <v>48.5</v>
      </c>
      <c r="P317" s="171">
        <v>45.6</v>
      </c>
      <c r="Q317" s="171">
        <v>41.01</v>
      </c>
      <c r="R317" s="171">
        <v>39.800000000000004</v>
      </c>
      <c r="S317" s="171">
        <v>33.1</v>
      </c>
      <c r="T317" s="171">
        <v>29.87</v>
      </c>
      <c r="U317" s="171">
        <v>27.59</v>
      </c>
      <c r="V317" s="171">
        <v>26.6</v>
      </c>
      <c r="W317" s="171">
        <v>25.03</v>
      </c>
      <c r="X317" s="171">
        <v>25.080000000000002</v>
      </c>
      <c r="Y317" s="171">
        <v>23.55</v>
      </c>
      <c r="Z317" s="171">
        <v>27.05</v>
      </c>
      <c r="AA317" s="171">
        <v>23.6</v>
      </c>
      <c r="AB317" s="171">
        <v>48.5</v>
      </c>
      <c r="AC317" s="171">
        <v>19.940000000000001</v>
      </c>
      <c r="AD317" s="171">
        <v>17.420000000000002</v>
      </c>
      <c r="AF317" s="171">
        <f t="shared" si="14"/>
        <v>2007</v>
      </c>
      <c r="AG317" s="171">
        <f t="shared" si="15"/>
        <v>21</v>
      </c>
      <c r="AH317" s="700">
        <f>SUMIF(D$3:$AA317,"&lt;="&amp;$AH$1)/COUNTIF(D$3:$AA317,"&lt;="&amp;$AH$1)</f>
        <v>28.33789313750318</v>
      </c>
    </row>
    <row r="318" spans="2:34" x14ac:dyDescent="0.25">
      <c r="B318" s="910">
        <v>39272</v>
      </c>
      <c r="C318" s="581">
        <f t="shared" si="13"/>
        <v>7</v>
      </c>
      <c r="D318" s="171">
        <v>25.240000000000002</v>
      </c>
      <c r="E318" s="171">
        <v>20.97</v>
      </c>
      <c r="F318" s="171">
        <v>17.5</v>
      </c>
      <c r="G318" s="171">
        <v>18.400000000000002</v>
      </c>
      <c r="H318" s="171">
        <v>16</v>
      </c>
      <c r="I318" s="171">
        <v>21.830000000000002</v>
      </c>
      <c r="J318" s="171">
        <v>23</v>
      </c>
      <c r="K318" s="171">
        <v>34.200000000000003</v>
      </c>
      <c r="L318" s="171">
        <v>46.35</v>
      </c>
      <c r="M318" s="171">
        <v>49.93</v>
      </c>
      <c r="N318" s="171">
        <v>54.08</v>
      </c>
      <c r="O318" s="171">
        <v>65</v>
      </c>
      <c r="P318" s="171">
        <v>59.34</v>
      </c>
      <c r="Q318" s="171">
        <v>56.99</v>
      </c>
      <c r="R318" s="171">
        <v>49.910000000000004</v>
      </c>
      <c r="S318" s="171">
        <v>48.09</v>
      </c>
      <c r="T318" s="171">
        <v>45.49</v>
      </c>
      <c r="U318" s="171">
        <v>46.01</v>
      </c>
      <c r="V318" s="171">
        <v>40.01</v>
      </c>
      <c r="W318" s="171">
        <v>37.99</v>
      </c>
      <c r="X318" s="171">
        <v>34</v>
      </c>
      <c r="Y318" s="171">
        <v>37</v>
      </c>
      <c r="Z318" s="171">
        <v>38</v>
      </c>
      <c r="AA318" s="171">
        <v>32.99</v>
      </c>
      <c r="AB318" s="171">
        <v>65</v>
      </c>
      <c r="AC318" s="171">
        <v>23</v>
      </c>
      <c r="AD318" s="171">
        <v>21.990000000000002</v>
      </c>
      <c r="AF318" s="171">
        <f t="shared" si="14"/>
        <v>2007</v>
      </c>
      <c r="AG318" s="171">
        <f t="shared" si="15"/>
        <v>14</v>
      </c>
      <c r="AH318" s="700">
        <f>SUMIF(D$3:$AA318,"&lt;="&amp;$AH$1)/COUNTIF(D$3:$AA318,"&lt;="&amp;$AH$1)</f>
        <v>28.337993943981846</v>
      </c>
    </row>
    <row r="319" spans="2:34" x14ac:dyDescent="0.25">
      <c r="B319" s="910">
        <v>39273</v>
      </c>
      <c r="C319" s="581">
        <f t="shared" si="13"/>
        <v>7</v>
      </c>
      <c r="D319" s="171">
        <v>25.13</v>
      </c>
      <c r="E319" s="171">
        <v>21.330000000000002</v>
      </c>
      <c r="F319" s="171">
        <v>20.990000000000002</v>
      </c>
      <c r="G319" s="171">
        <v>19.71</v>
      </c>
      <c r="H319" s="171">
        <v>16.5</v>
      </c>
      <c r="I319" s="171">
        <v>22.5</v>
      </c>
      <c r="J319" s="171">
        <v>27</v>
      </c>
      <c r="K319" s="171">
        <v>36.15</v>
      </c>
      <c r="L319" s="171">
        <v>50.26</v>
      </c>
      <c r="M319" s="171">
        <v>58</v>
      </c>
      <c r="N319" s="171">
        <v>63.61</v>
      </c>
      <c r="O319" s="171">
        <v>83.19</v>
      </c>
      <c r="P319" s="171">
        <v>64.94</v>
      </c>
      <c r="Q319" s="171">
        <v>61.2</v>
      </c>
      <c r="R319" s="171">
        <v>57.19</v>
      </c>
      <c r="S319" s="171">
        <v>57.300000000000004</v>
      </c>
      <c r="T319" s="171">
        <v>50.050000000000004</v>
      </c>
      <c r="U319" s="171">
        <v>48</v>
      </c>
      <c r="V319" s="171">
        <v>44.99</v>
      </c>
      <c r="W319" s="171">
        <v>39</v>
      </c>
      <c r="X319" s="171">
        <v>34.14</v>
      </c>
      <c r="Y319" s="171">
        <v>30.29</v>
      </c>
      <c r="Z319" s="171">
        <v>37.04</v>
      </c>
      <c r="AA319" s="171">
        <v>31.52</v>
      </c>
      <c r="AB319" s="171">
        <v>83.19</v>
      </c>
      <c r="AC319" s="171">
        <v>27</v>
      </c>
      <c r="AD319" s="171">
        <v>23.09</v>
      </c>
      <c r="AF319" s="171">
        <f t="shared" si="14"/>
        <v>2007</v>
      </c>
      <c r="AG319" s="171">
        <f t="shared" si="15"/>
        <v>13</v>
      </c>
      <c r="AH319" s="700">
        <f>SUMIF(D$3:$AA319,"&lt;="&amp;$AH$1)/COUNTIF(D$3:$AA319,"&lt;="&amp;$AH$1)</f>
        <v>28.336209758551323</v>
      </c>
    </row>
    <row r="320" spans="2:34" x14ac:dyDescent="0.25">
      <c r="B320" s="910">
        <v>39274</v>
      </c>
      <c r="C320" s="581">
        <f t="shared" si="13"/>
        <v>7</v>
      </c>
      <c r="D320" s="171">
        <v>21.5</v>
      </c>
      <c r="E320" s="171">
        <v>19.04</v>
      </c>
      <c r="F320" s="171">
        <v>17.62</v>
      </c>
      <c r="G320" s="171">
        <v>16.080000000000002</v>
      </c>
      <c r="H320" s="171">
        <v>15.5</v>
      </c>
      <c r="I320" s="171">
        <v>19.150000000000002</v>
      </c>
      <c r="J320" s="171">
        <v>22</v>
      </c>
      <c r="K320" s="171">
        <v>30</v>
      </c>
      <c r="L320" s="171">
        <v>35.5</v>
      </c>
      <c r="M320" s="171">
        <v>46.87</v>
      </c>
      <c r="N320" s="171">
        <v>48.9</v>
      </c>
      <c r="O320" s="171">
        <v>65.320000000000007</v>
      </c>
      <c r="P320" s="171">
        <v>50</v>
      </c>
      <c r="Q320" s="171">
        <v>47.980000000000004</v>
      </c>
      <c r="R320" s="171">
        <v>44.160000000000004</v>
      </c>
      <c r="S320" s="171">
        <v>41.86</v>
      </c>
      <c r="T320" s="171">
        <v>40.5</v>
      </c>
      <c r="U320" s="171">
        <v>38.980000000000004</v>
      </c>
      <c r="V320" s="171">
        <v>37.86</v>
      </c>
      <c r="W320" s="171">
        <v>32.5</v>
      </c>
      <c r="X320" s="171">
        <v>30.43</v>
      </c>
      <c r="Y320" s="171">
        <v>27.85</v>
      </c>
      <c r="Z320" s="171">
        <v>29.060000000000002</v>
      </c>
      <c r="AA320" s="171">
        <v>26.6</v>
      </c>
      <c r="AB320" s="171">
        <v>65.320000000000007</v>
      </c>
      <c r="AC320" s="171">
        <v>22</v>
      </c>
      <c r="AD320" s="171">
        <v>19.690000000000001</v>
      </c>
      <c r="AF320" s="171">
        <f t="shared" si="14"/>
        <v>2007</v>
      </c>
      <c r="AG320" s="171">
        <f t="shared" si="15"/>
        <v>18</v>
      </c>
      <c r="AH320" s="700">
        <f>SUMIF(D$3:$AA320,"&lt;="&amp;$AH$1)/COUNTIF(D$3:$AA320,"&lt;="&amp;$AH$1)</f>
        <v>28.334201301952941</v>
      </c>
    </row>
    <row r="321" spans="2:34" x14ac:dyDescent="0.25">
      <c r="B321" s="910">
        <v>39275</v>
      </c>
      <c r="C321" s="581">
        <f t="shared" si="13"/>
        <v>7</v>
      </c>
      <c r="D321" s="171">
        <v>21.5</v>
      </c>
      <c r="E321" s="171">
        <v>18.75</v>
      </c>
      <c r="F321" s="171">
        <v>17.080000000000002</v>
      </c>
      <c r="G321" s="171">
        <v>14.81</v>
      </c>
      <c r="H321" s="171">
        <v>14</v>
      </c>
      <c r="I321" s="171">
        <v>18.309999999999999</v>
      </c>
      <c r="J321" s="171">
        <v>20.25</v>
      </c>
      <c r="K321" s="171">
        <v>28.560000000000002</v>
      </c>
      <c r="L321" s="171">
        <v>38.04</v>
      </c>
      <c r="M321" s="171">
        <v>44</v>
      </c>
      <c r="N321" s="171">
        <v>49.7</v>
      </c>
      <c r="O321" s="171">
        <v>57</v>
      </c>
      <c r="P321" s="171">
        <v>50</v>
      </c>
      <c r="Q321" s="171">
        <v>47.42</v>
      </c>
      <c r="R321" s="171">
        <v>44.01</v>
      </c>
      <c r="S321" s="171">
        <v>38.01</v>
      </c>
      <c r="T321" s="171">
        <v>36.25</v>
      </c>
      <c r="U321" s="171">
        <v>34.340000000000003</v>
      </c>
      <c r="V321" s="171">
        <v>32</v>
      </c>
      <c r="W321" s="171">
        <v>28.68</v>
      </c>
      <c r="X321" s="171">
        <v>31.01</v>
      </c>
      <c r="Y321" s="171">
        <v>29.07</v>
      </c>
      <c r="Z321" s="171">
        <v>31.220000000000002</v>
      </c>
      <c r="AA321" s="171">
        <v>28.080000000000002</v>
      </c>
      <c r="AB321" s="171">
        <v>57</v>
      </c>
      <c r="AC321" s="171">
        <v>20.25</v>
      </c>
      <c r="AD321" s="171">
        <v>19.100000000000001</v>
      </c>
      <c r="AF321" s="171">
        <f t="shared" si="14"/>
        <v>2007</v>
      </c>
      <c r="AG321" s="171">
        <f t="shared" si="15"/>
        <v>18</v>
      </c>
      <c r="AH321" s="700">
        <f>SUMIF(D$3:$AA321,"&lt;="&amp;$AH$1)/COUNTIF(D$3:$AA321,"&lt;="&amp;$AH$1)</f>
        <v>28.326709870388839</v>
      </c>
    </row>
    <row r="322" spans="2:34" x14ac:dyDescent="0.25">
      <c r="B322" s="910">
        <v>39276</v>
      </c>
      <c r="C322" s="581">
        <f t="shared" si="13"/>
        <v>7</v>
      </c>
      <c r="D322" s="171">
        <v>23.03</v>
      </c>
      <c r="E322" s="171">
        <v>19.71</v>
      </c>
      <c r="F322" s="171">
        <v>17.559999999999999</v>
      </c>
      <c r="G322" s="171">
        <v>14.56</v>
      </c>
      <c r="H322" s="171">
        <v>10.950000000000001</v>
      </c>
      <c r="I322" s="171">
        <v>20.02</v>
      </c>
      <c r="J322" s="171">
        <v>22.900000000000002</v>
      </c>
      <c r="K322" s="171">
        <v>31.03</v>
      </c>
      <c r="L322" s="171">
        <v>40</v>
      </c>
      <c r="M322" s="171">
        <v>47.31</v>
      </c>
      <c r="N322" s="171">
        <v>52.980000000000004</v>
      </c>
      <c r="O322" s="171">
        <v>59.9</v>
      </c>
      <c r="P322" s="171">
        <v>55</v>
      </c>
      <c r="Q322" s="171">
        <v>50.160000000000004</v>
      </c>
      <c r="R322" s="171">
        <v>46.26</v>
      </c>
      <c r="S322" s="171">
        <v>40.01</v>
      </c>
      <c r="T322" s="171">
        <v>36.65</v>
      </c>
      <c r="U322" s="171">
        <v>33.92</v>
      </c>
      <c r="V322" s="171">
        <v>33.99</v>
      </c>
      <c r="W322" s="171">
        <v>30.080000000000002</v>
      </c>
      <c r="X322" s="171">
        <v>30.25</v>
      </c>
      <c r="Y322" s="171">
        <v>28.5</v>
      </c>
      <c r="Z322" s="171">
        <v>31.01</v>
      </c>
      <c r="AA322" s="171">
        <v>26.07</v>
      </c>
      <c r="AB322" s="171">
        <v>59.9</v>
      </c>
      <c r="AC322" s="171">
        <v>22.900000000000002</v>
      </c>
      <c r="AD322" s="171">
        <v>19.350000000000001</v>
      </c>
      <c r="AF322" s="171">
        <f t="shared" si="14"/>
        <v>2007</v>
      </c>
      <c r="AG322" s="171">
        <f t="shared" si="15"/>
        <v>18</v>
      </c>
      <c r="AH322" s="700">
        <f>SUMIF(D$3:$AA322,"&lt;="&amp;$AH$1)/COUNTIF(D$3:$AA322,"&lt;="&amp;$AH$1)</f>
        <v>28.321836228287843</v>
      </c>
    </row>
    <row r="323" spans="2:34" x14ac:dyDescent="0.25">
      <c r="B323" s="910">
        <v>39279</v>
      </c>
      <c r="C323" s="581">
        <f t="shared" si="13"/>
        <v>7</v>
      </c>
      <c r="D323" s="171">
        <v>23.3</v>
      </c>
      <c r="E323" s="171">
        <v>19.670000000000002</v>
      </c>
      <c r="F323" s="171">
        <v>16.95</v>
      </c>
      <c r="G323" s="171">
        <v>11.1</v>
      </c>
      <c r="H323" s="171">
        <v>16.2</v>
      </c>
      <c r="I323" s="171">
        <v>16.91</v>
      </c>
      <c r="J323" s="171">
        <v>19.990000000000002</v>
      </c>
      <c r="K323" s="171">
        <v>31.970000000000002</v>
      </c>
      <c r="L323" s="171">
        <v>42.02</v>
      </c>
      <c r="M323" s="171">
        <v>47.35</v>
      </c>
      <c r="N323" s="171">
        <v>55.56</v>
      </c>
      <c r="O323" s="171">
        <v>67.88</v>
      </c>
      <c r="P323" s="171">
        <v>57.07</v>
      </c>
      <c r="Q323" s="171">
        <v>56.050000000000004</v>
      </c>
      <c r="R323" s="171">
        <v>55.51</v>
      </c>
      <c r="S323" s="171">
        <v>50.18</v>
      </c>
      <c r="T323" s="171">
        <v>46.660000000000004</v>
      </c>
      <c r="U323" s="171">
        <v>45.47</v>
      </c>
      <c r="V323" s="171">
        <v>43.5</v>
      </c>
      <c r="W323" s="171">
        <v>37.97</v>
      </c>
      <c r="X323" s="171">
        <v>37.97</v>
      </c>
      <c r="Y323" s="171">
        <v>32.44</v>
      </c>
      <c r="Z323" s="171">
        <v>34.26</v>
      </c>
      <c r="AA323" s="171">
        <v>30</v>
      </c>
      <c r="AB323" s="171">
        <v>67.88</v>
      </c>
      <c r="AC323" s="171">
        <v>19.990000000000002</v>
      </c>
      <c r="AD323" s="171">
        <v>19.27</v>
      </c>
      <c r="AF323" s="171">
        <f t="shared" si="14"/>
        <v>2007</v>
      </c>
      <c r="AG323" s="171">
        <f t="shared" si="15"/>
        <v>14</v>
      </c>
      <c r="AH323" s="700">
        <f>SUMIF(D$3:$AA323,"&lt;="&amp;$AH$1)/COUNTIF(D$3:$AA323,"&lt;="&amp;$AH$1)</f>
        <v>28.315467359050452</v>
      </c>
    </row>
    <row r="324" spans="2:34" x14ac:dyDescent="0.25">
      <c r="B324" s="910">
        <v>39280</v>
      </c>
      <c r="C324" s="581">
        <f t="shared" ref="C324:C387" si="16">MONTH(B324)</f>
        <v>7</v>
      </c>
      <c r="D324" s="171">
        <v>26.1</v>
      </c>
      <c r="E324" s="171">
        <v>22.38</v>
      </c>
      <c r="F324" s="171">
        <v>19.98</v>
      </c>
      <c r="G324" s="171">
        <v>15.120000000000001</v>
      </c>
      <c r="H324" s="171">
        <v>15.75</v>
      </c>
      <c r="I324" s="171">
        <v>20.63</v>
      </c>
      <c r="J324" s="171">
        <v>21.8</v>
      </c>
      <c r="K324" s="171">
        <v>31.68</v>
      </c>
      <c r="L324" s="171">
        <v>46.660000000000004</v>
      </c>
      <c r="M324" s="171">
        <v>50</v>
      </c>
      <c r="N324" s="171">
        <v>56.67</v>
      </c>
      <c r="O324" s="171">
        <v>65.42</v>
      </c>
      <c r="P324" s="171">
        <v>60</v>
      </c>
      <c r="Q324" s="171">
        <v>57.35</v>
      </c>
      <c r="R324" s="171">
        <v>55.22</v>
      </c>
      <c r="S324" s="171">
        <v>52.25</v>
      </c>
      <c r="T324" s="171">
        <v>51.300000000000004</v>
      </c>
      <c r="U324" s="171">
        <v>48.21</v>
      </c>
      <c r="V324" s="171">
        <v>47.08</v>
      </c>
      <c r="W324" s="171">
        <v>44.93</v>
      </c>
      <c r="X324" s="171">
        <v>35.619999999999997</v>
      </c>
      <c r="Y324" s="171">
        <v>31.71</v>
      </c>
      <c r="Z324" s="171">
        <v>35</v>
      </c>
      <c r="AA324" s="171">
        <v>28.51</v>
      </c>
      <c r="AB324" s="171">
        <v>65.42</v>
      </c>
      <c r="AC324" s="171">
        <v>21.8</v>
      </c>
      <c r="AD324" s="171">
        <v>21.28</v>
      </c>
      <c r="AF324" s="171">
        <f t="shared" ref="AF324:AF387" si="17">YEAR(B324)</f>
        <v>2007</v>
      </c>
      <c r="AG324" s="171">
        <f t="shared" ref="AG324:AG387" si="18">COUNTIF(D324:AA324,"&lt;="&amp;$AH$1)</f>
        <v>12</v>
      </c>
      <c r="AH324" s="700">
        <f>SUMIF(D$3:$AA324,"&lt;="&amp;$AH$1)/COUNTIF(D$3:$AA324,"&lt;="&amp;$AH$1)</f>
        <v>28.306713510848134</v>
      </c>
    </row>
    <row r="325" spans="2:34" x14ac:dyDescent="0.25">
      <c r="B325" s="910">
        <v>39281</v>
      </c>
      <c r="C325" s="581">
        <f t="shared" si="16"/>
        <v>7</v>
      </c>
      <c r="D325" s="171">
        <v>28.23</v>
      </c>
      <c r="E325" s="171">
        <v>24</v>
      </c>
      <c r="F325" s="171">
        <v>21.95</v>
      </c>
      <c r="G325" s="171">
        <v>17.54</v>
      </c>
      <c r="H325" s="171">
        <v>16</v>
      </c>
      <c r="I325" s="171">
        <v>23</v>
      </c>
      <c r="J325" s="171">
        <v>23.88</v>
      </c>
      <c r="K325" s="171">
        <v>35.01</v>
      </c>
      <c r="L325" s="171">
        <v>47</v>
      </c>
      <c r="M325" s="171">
        <v>55</v>
      </c>
      <c r="N325" s="171">
        <v>60.53</v>
      </c>
      <c r="O325" s="171">
        <v>72.070000000000007</v>
      </c>
      <c r="P325" s="171">
        <v>62.25</v>
      </c>
      <c r="Q325" s="171">
        <v>62.910000000000004</v>
      </c>
      <c r="R325" s="171">
        <v>59.870000000000005</v>
      </c>
      <c r="S325" s="171">
        <v>58.89</v>
      </c>
      <c r="T325" s="171">
        <v>55.44</v>
      </c>
      <c r="U325" s="171">
        <v>53.08</v>
      </c>
      <c r="V325" s="171">
        <v>50.2</v>
      </c>
      <c r="W325" s="171">
        <v>45</v>
      </c>
      <c r="X325" s="171">
        <v>38</v>
      </c>
      <c r="Y325" s="171">
        <v>35.01</v>
      </c>
      <c r="Z325" s="171">
        <v>37.5</v>
      </c>
      <c r="AA325" s="171">
        <v>34.43</v>
      </c>
      <c r="AB325" s="171">
        <v>72.070000000000007</v>
      </c>
      <c r="AC325" s="171">
        <v>23.88</v>
      </c>
      <c r="AD325" s="171">
        <v>23.63</v>
      </c>
      <c r="AF325" s="171">
        <f t="shared" si="17"/>
        <v>2007</v>
      </c>
      <c r="AG325" s="171">
        <f t="shared" si="18"/>
        <v>12</v>
      </c>
      <c r="AH325" s="700">
        <f>SUMIF(D$3:$AA325,"&lt;="&amp;$AH$1)/COUNTIF(D$3:$AA325,"&lt;="&amp;$AH$1)</f>
        <v>28.305452310717797</v>
      </c>
    </row>
    <row r="326" spans="2:34" x14ac:dyDescent="0.25">
      <c r="B326" s="910">
        <v>39282</v>
      </c>
      <c r="C326" s="581">
        <f t="shared" si="16"/>
        <v>7</v>
      </c>
      <c r="D326" s="171">
        <v>28.76</v>
      </c>
      <c r="E326" s="171">
        <v>23.01</v>
      </c>
      <c r="F326" s="171">
        <v>21.87</v>
      </c>
      <c r="G326" s="171">
        <v>18</v>
      </c>
      <c r="H326" s="171">
        <v>17.5</v>
      </c>
      <c r="I326" s="171">
        <v>22.900000000000002</v>
      </c>
      <c r="J326" s="171">
        <v>23.740000000000002</v>
      </c>
      <c r="K326" s="171">
        <v>38.050000000000004</v>
      </c>
      <c r="L326" s="171">
        <v>48.07</v>
      </c>
      <c r="M326" s="171">
        <v>58</v>
      </c>
      <c r="N326" s="171">
        <v>64.540000000000006</v>
      </c>
      <c r="O326" s="171">
        <v>82.45</v>
      </c>
      <c r="P326" s="171">
        <v>66.320000000000007</v>
      </c>
      <c r="Q326" s="171">
        <v>63.190000000000005</v>
      </c>
      <c r="R326" s="171">
        <v>63</v>
      </c>
      <c r="S326" s="171">
        <v>55.99</v>
      </c>
      <c r="T326" s="171">
        <v>49.96</v>
      </c>
      <c r="U326" s="171">
        <v>46.67</v>
      </c>
      <c r="V326" s="171">
        <v>44.910000000000004</v>
      </c>
      <c r="W326" s="171">
        <v>40.01</v>
      </c>
      <c r="X326" s="171">
        <v>37.07</v>
      </c>
      <c r="Y326" s="171">
        <v>34.6</v>
      </c>
      <c r="Z326" s="171">
        <v>35.51</v>
      </c>
      <c r="AA326" s="171">
        <v>29.93</v>
      </c>
      <c r="AB326" s="171">
        <v>82.45</v>
      </c>
      <c r="AC326" s="171">
        <v>23.740000000000002</v>
      </c>
      <c r="AD326" s="171">
        <v>23.21</v>
      </c>
      <c r="AF326" s="171">
        <f t="shared" si="17"/>
        <v>2007</v>
      </c>
      <c r="AG326" s="171">
        <f t="shared" si="18"/>
        <v>13</v>
      </c>
      <c r="AH326" s="700">
        <f>SUMIF(D$3:$AA326,"&lt;="&amp;$AH$1)/COUNTIF(D$3:$AA326,"&lt;="&amp;$AH$1)</f>
        <v>28.306182308257775</v>
      </c>
    </row>
    <row r="327" spans="2:34" x14ac:dyDescent="0.25">
      <c r="B327" s="910">
        <v>39283</v>
      </c>
      <c r="C327" s="581">
        <f t="shared" si="16"/>
        <v>7</v>
      </c>
      <c r="D327" s="171">
        <v>26.5</v>
      </c>
      <c r="E327" s="171">
        <v>23</v>
      </c>
      <c r="F327" s="171">
        <v>20</v>
      </c>
      <c r="G327" s="171">
        <v>18.25</v>
      </c>
      <c r="H327" s="171">
        <v>13.88</v>
      </c>
      <c r="I327" s="171">
        <v>21.5</v>
      </c>
      <c r="J327" s="171">
        <v>22.92</v>
      </c>
      <c r="K327" s="171">
        <v>31.01</v>
      </c>
      <c r="L327" s="171">
        <v>36.18</v>
      </c>
      <c r="M327" s="171">
        <v>43.45</v>
      </c>
      <c r="N327" s="171">
        <v>50.2</v>
      </c>
      <c r="O327" s="171">
        <v>60.160000000000004</v>
      </c>
      <c r="P327" s="171">
        <v>53.01</v>
      </c>
      <c r="Q327" s="171">
        <v>51.01</v>
      </c>
      <c r="R327" s="171">
        <v>48.26</v>
      </c>
      <c r="S327" s="171">
        <v>44.93</v>
      </c>
      <c r="T327" s="171">
        <v>37.93</v>
      </c>
      <c r="U327" s="171">
        <v>35.520000000000003</v>
      </c>
      <c r="V327" s="171">
        <v>33.9</v>
      </c>
      <c r="W327" s="171">
        <v>30</v>
      </c>
      <c r="X327" s="171">
        <v>29.990000000000002</v>
      </c>
      <c r="Y327" s="171">
        <v>28</v>
      </c>
      <c r="Z327" s="171">
        <v>30.02</v>
      </c>
      <c r="AA327" s="171">
        <v>27</v>
      </c>
      <c r="AB327" s="171">
        <v>60.160000000000004</v>
      </c>
      <c r="AC327" s="171">
        <v>22.92</v>
      </c>
      <c r="AD327" s="171">
        <v>21.63</v>
      </c>
      <c r="AF327" s="171">
        <f t="shared" si="17"/>
        <v>2007</v>
      </c>
      <c r="AG327" s="171">
        <f t="shared" si="18"/>
        <v>17</v>
      </c>
      <c r="AH327" s="700">
        <f>SUMIF(D$3:$AA327,"&lt;="&amp;$AH$1)/COUNTIF(D$3:$AA327,"&lt;="&amp;$AH$1)</f>
        <v>28.302374328940942</v>
      </c>
    </row>
    <row r="328" spans="2:34" x14ac:dyDescent="0.25">
      <c r="B328" s="910">
        <v>39286</v>
      </c>
      <c r="C328" s="581">
        <f t="shared" si="16"/>
        <v>7</v>
      </c>
      <c r="D328" s="171">
        <v>16.350000000000001</v>
      </c>
      <c r="E328" s="171">
        <v>12.25</v>
      </c>
      <c r="F328" s="171">
        <v>11.16</v>
      </c>
      <c r="G328" s="171">
        <v>10.92</v>
      </c>
      <c r="H328" s="171">
        <v>10.41</v>
      </c>
      <c r="I328" s="171">
        <v>15.25</v>
      </c>
      <c r="J328" s="171">
        <v>21.97</v>
      </c>
      <c r="K328" s="171">
        <v>29.25</v>
      </c>
      <c r="L328" s="171">
        <v>34.42</v>
      </c>
      <c r="M328" s="171">
        <v>42.07</v>
      </c>
      <c r="N328" s="171">
        <v>46.6</v>
      </c>
      <c r="O328" s="171">
        <v>54.93</v>
      </c>
      <c r="P328" s="171">
        <v>53</v>
      </c>
      <c r="Q328" s="171">
        <v>55</v>
      </c>
      <c r="R328" s="171">
        <v>52</v>
      </c>
      <c r="S328" s="171">
        <v>50</v>
      </c>
      <c r="T328" s="171">
        <v>45</v>
      </c>
      <c r="U328" s="171">
        <v>40</v>
      </c>
      <c r="V328" s="171">
        <v>37.93</v>
      </c>
      <c r="W328" s="171">
        <v>31.63</v>
      </c>
      <c r="X328" s="171">
        <v>33.1</v>
      </c>
      <c r="Y328" s="171">
        <v>31.03</v>
      </c>
      <c r="Z328" s="171">
        <v>31.44</v>
      </c>
      <c r="AA328" s="171">
        <v>26.7</v>
      </c>
      <c r="AB328" s="171">
        <v>54.93</v>
      </c>
      <c r="AC328" s="171">
        <v>21.97</v>
      </c>
      <c r="AD328" s="171">
        <v>15.63</v>
      </c>
      <c r="AF328" s="171">
        <f t="shared" si="17"/>
        <v>2007</v>
      </c>
      <c r="AG328" s="171">
        <f t="shared" si="18"/>
        <v>17</v>
      </c>
      <c r="AH328" s="700">
        <f>SUMIF(D$3:$AA328,"&lt;="&amp;$AH$1)/COUNTIF(D$3:$AA328,"&lt;="&amp;$AH$1)</f>
        <v>28.291375455650059</v>
      </c>
    </row>
    <row r="329" spans="2:34" x14ac:dyDescent="0.25">
      <c r="B329" s="910">
        <v>39287</v>
      </c>
      <c r="C329" s="581">
        <f t="shared" si="16"/>
        <v>7</v>
      </c>
      <c r="D329" s="171">
        <v>24.810000000000002</v>
      </c>
      <c r="E329" s="171">
        <v>20.68</v>
      </c>
      <c r="F329" s="171">
        <v>19.71</v>
      </c>
      <c r="G329" s="171">
        <v>16.8</v>
      </c>
      <c r="H329" s="171">
        <v>15.96</v>
      </c>
      <c r="I329" s="171">
        <v>21.81</v>
      </c>
      <c r="J329" s="171">
        <v>21.91</v>
      </c>
      <c r="K329" s="171">
        <v>34.67</v>
      </c>
      <c r="L329" s="171">
        <v>38.19</v>
      </c>
      <c r="M329" s="171">
        <v>43</v>
      </c>
      <c r="N329" s="171">
        <v>50.5</v>
      </c>
      <c r="O329" s="171">
        <v>60</v>
      </c>
      <c r="P329" s="171">
        <v>50.5</v>
      </c>
      <c r="Q329" s="171">
        <v>48.93</v>
      </c>
      <c r="R329" s="171">
        <v>45.5</v>
      </c>
      <c r="S329" s="171">
        <v>42</v>
      </c>
      <c r="T329" s="171">
        <v>39.01</v>
      </c>
      <c r="U329" s="171">
        <v>36.700000000000003</v>
      </c>
      <c r="V329" s="171">
        <v>35</v>
      </c>
      <c r="W329" s="171">
        <v>30.55</v>
      </c>
      <c r="X329" s="171">
        <v>29.85</v>
      </c>
      <c r="Y329" s="171">
        <v>26.88</v>
      </c>
      <c r="Z329" s="171">
        <v>29.080000000000002</v>
      </c>
      <c r="AA329" s="171">
        <v>25.07</v>
      </c>
      <c r="AB329" s="171">
        <v>60</v>
      </c>
      <c r="AC329" s="171">
        <v>21.91</v>
      </c>
      <c r="AD329" s="171">
        <v>20.84</v>
      </c>
      <c r="AF329" s="171">
        <f t="shared" si="17"/>
        <v>2007</v>
      </c>
      <c r="AG329" s="171">
        <f t="shared" si="18"/>
        <v>18</v>
      </c>
      <c r="AH329" s="700">
        <f>SUMIF(D$3:$AA329,"&lt;="&amp;$AH$1)/COUNTIF(D$3:$AA329,"&lt;="&amp;$AH$1)</f>
        <v>28.291238809581422</v>
      </c>
    </row>
    <row r="330" spans="2:34" x14ac:dyDescent="0.25">
      <c r="B330" s="910">
        <v>39288</v>
      </c>
      <c r="C330" s="581">
        <f t="shared" si="16"/>
        <v>7</v>
      </c>
      <c r="D330" s="171">
        <v>15.99</v>
      </c>
      <c r="E330" s="171">
        <v>12.040000000000001</v>
      </c>
      <c r="F330" s="171">
        <v>10.050000000000001</v>
      </c>
      <c r="G330" s="171">
        <v>8.07</v>
      </c>
      <c r="H330" s="171">
        <v>4.95</v>
      </c>
      <c r="I330" s="171">
        <v>11.48</v>
      </c>
      <c r="J330" s="171">
        <v>16.3</v>
      </c>
      <c r="K330" s="171">
        <v>24.5</v>
      </c>
      <c r="L330" s="171">
        <v>32.910000000000004</v>
      </c>
      <c r="M330" s="171">
        <v>36.33</v>
      </c>
      <c r="N330" s="171">
        <v>41.38</v>
      </c>
      <c r="O330" s="171">
        <v>45.68</v>
      </c>
      <c r="P330" s="171">
        <v>43.9</v>
      </c>
      <c r="Q330" s="171">
        <v>41.33</v>
      </c>
      <c r="R330" s="171">
        <v>39.96</v>
      </c>
      <c r="S330" s="171">
        <v>36.03</v>
      </c>
      <c r="T330" s="171">
        <v>34.910000000000004</v>
      </c>
      <c r="U330" s="171">
        <v>32.35</v>
      </c>
      <c r="V330" s="171">
        <v>31.92</v>
      </c>
      <c r="W330" s="171">
        <v>29.080000000000002</v>
      </c>
      <c r="X330" s="171">
        <v>30.68</v>
      </c>
      <c r="Y330" s="171">
        <v>27.98</v>
      </c>
      <c r="Z330" s="171">
        <v>31.02</v>
      </c>
      <c r="AA330" s="171">
        <v>25.87</v>
      </c>
      <c r="AB330" s="171">
        <v>45.68</v>
      </c>
      <c r="AC330" s="171">
        <v>16.3</v>
      </c>
      <c r="AD330" s="171">
        <v>13.09</v>
      </c>
      <c r="AF330" s="171">
        <f t="shared" si="17"/>
        <v>2007</v>
      </c>
      <c r="AG330" s="171">
        <f t="shared" si="18"/>
        <v>22</v>
      </c>
      <c r="AH330" s="700">
        <f>SUMIF(D$3:$AA330,"&lt;="&amp;$AH$1)/COUNTIF(D$3:$AA330,"&lt;="&amp;$AH$1)</f>
        <v>28.279860409145616</v>
      </c>
    </row>
    <row r="331" spans="2:34" x14ac:dyDescent="0.25">
      <c r="B331" s="910">
        <v>39289</v>
      </c>
      <c r="C331" s="581">
        <f t="shared" si="16"/>
        <v>7</v>
      </c>
      <c r="D331" s="171">
        <v>22.990000000000002</v>
      </c>
      <c r="E331" s="171">
        <v>20</v>
      </c>
      <c r="F331" s="171">
        <v>19</v>
      </c>
      <c r="G331" s="171">
        <v>17.96</v>
      </c>
      <c r="H331" s="171">
        <v>12.18</v>
      </c>
      <c r="I331" s="171">
        <v>19.98</v>
      </c>
      <c r="J331" s="171">
        <v>22.01</v>
      </c>
      <c r="K331" s="171">
        <v>27.92</v>
      </c>
      <c r="L331" s="171">
        <v>35</v>
      </c>
      <c r="M331" s="171">
        <v>42.92</v>
      </c>
      <c r="N331" s="171">
        <v>46.93</v>
      </c>
      <c r="O331" s="171">
        <v>50.22</v>
      </c>
      <c r="P331" s="171">
        <v>47.1</v>
      </c>
      <c r="Q331" s="171">
        <v>44.5</v>
      </c>
      <c r="R331" s="171">
        <v>43.22</v>
      </c>
      <c r="S331" s="171">
        <v>40.869999999999997</v>
      </c>
      <c r="T331" s="171">
        <v>37.25</v>
      </c>
      <c r="U331" s="171">
        <v>34</v>
      </c>
      <c r="V331" s="171">
        <v>33</v>
      </c>
      <c r="W331" s="171">
        <v>30.23</v>
      </c>
      <c r="X331" s="171">
        <v>28.47</v>
      </c>
      <c r="Y331" s="171">
        <v>28.490000000000002</v>
      </c>
      <c r="Z331" s="171">
        <v>31.01</v>
      </c>
      <c r="AA331" s="171">
        <v>27.32</v>
      </c>
      <c r="AB331" s="171">
        <v>50.22</v>
      </c>
      <c r="AC331" s="171">
        <v>19.98</v>
      </c>
      <c r="AD331" s="171">
        <v>20.18</v>
      </c>
      <c r="AF331" s="171">
        <f t="shared" si="17"/>
        <v>2007</v>
      </c>
      <c r="AG331" s="171">
        <f t="shared" si="18"/>
        <v>18</v>
      </c>
      <c r="AH331" s="700">
        <f>SUMIF(D$3:$AA331,"&lt;="&amp;$AH$1)/COUNTIF(D$3:$AA331,"&lt;="&amp;$AH$1)</f>
        <v>28.274742391564828</v>
      </c>
    </row>
    <row r="332" spans="2:34" x14ac:dyDescent="0.25">
      <c r="B332" s="910">
        <v>39290</v>
      </c>
      <c r="C332" s="581">
        <f t="shared" si="16"/>
        <v>7</v>
      </c>
      <c r="D332" s="171">
        <v>19.97</v>
      </c>
      <c r="E332" s="171">
        <v>18.11</v>
      </c>
      <c r="F332" s="171">
        <v>16.440000000000001</v>
      </c>
      <c r="G332" s="171">
        <v>15.07</v>
      </c>
      <c r="H332" s="171">
        <v>10.029999999999999</v>
      </c>
      <c r="I332" s="171">
        <v>18.98</v>
      </c>
      <c r="J332" s="171">
        <v>21.93</v>
      </c>
      <c r="K332" s="171">
        <v>29.96</v>
      </c>
      <c r="L332" s="171">
        <v>29.77</v>
      </c>
      <c r="M332" s="171">
        <v>35</v>
      </c>
      <c r="N332" s="171">
        <v>39</v>
      </c>
      <c r="O332" s="171">
        <v>44.35</v>
      </c>
      <c r="P332" s="171">
        <v>39.96</v>
      </c>
      <c r="Q332" s="171">
        <v>37</v>
      </c>
      <c r="R332" s="171">
        <v>35</v>
      </c>
      <c r="S332" s="171">
        <v>31</v>
      </c>
      <c r="T332" s="171">
        <v>30.35</v>
      </c>
      <c r="U332" s="171">
        <v>30</v>
      </c>
      <c r="V332" s="171">
        <v>29.07</v>
      </c>
      <c r="W332" s="171">
        <v>27.09</v>
      </c>
      <c r="X332" s="171">
        <v>29.98</v>
      </c>
      <c r="Y332" s="171">
        <v>27.5</v>
      </c>
      <c r="Z332" s="171">
        <v>29.63</v>
      </c>
      <c r="AA332" s="171">
        <v>21.990000000000002</v>
      </c>
      <c r="AB332" s="171">
        <v>44.35</v>
      </c>
      <c r="AC332" s="171">
        <v>21.93</v>
      </c>
      <c r="AD332" s="171">
        <v>17.809999999999999</v>
      </c>
      <c r="AF332" s="171">
        <f t="shared" si="17"/>
        <v>2007</v>
      </c>
      <c r="AG332" s="171">
        <f t="shared" si="18"/>
        <v>23</v>
      </c>
      <c r="AH332" s="700">
        <f>SUMIF(D$3:$AA332,"&lt;="&amp;$AH$1)/COUNTIF(D$3:$AA332,"&lt;="&amp;$AH$1)</f>
        <v>28.26819113441374</v>
      </c>
    </row>
    <row r="333" spans="2:34" x14ac:dyDescent="0.25">
      <c r="B333" s="910">
        <v>39293</v>
      </c>
      <c r="C333" s="581">
        <f t="shared" si="16"/>
        <v>7</v>
      </c>
      <c r="D333" s="171">
        <v>16.600000000000001</v>
      </c>
      <c r="E333" s="171">
        <v>10.75</v>
      </c>
      <c r="F333" s="171">
        <v>10.050000000000001</v>
      </c>
      <c r="G333" s="171">
        <v>9.18</v>
      </c>
      <c r="H333" s="171">
        <v>6.96</v>
      </c>
      <c r="I333" s="171">
        <v>9.18</v>
      </c>
      <c r="J333" s="171">
        <v>15.92</v>
      </c>
      <c r="K333" s="171">
        <v>23.96</v>
      </c>
      <c r="L333" s="171">
        <v>31.09</v>
      </c>
      <c r="M333" s="171">
        <v>34.89</v>
      </c>
      <c r="N333" s="171">
        <v>38.700000000000003</v>
      </c>
      <c r="O333" s="171">
        <v>45.300000000000004</v>
      </c>
      <c r="P333" s="171">
        <v>39.99</v>
      </c>
      <c r="Q333" s="171">
        <v>39.96</v>
      </c>
      <c r="R333" s="171">
        <v>38</v>
      </c>
      <c r="S333" s="171">
        <v>34.18</v>
      </c>
      <c r="T333" s="171">
        <v>34.96</v>
      </c>
      <c r="U333" s="171">
        <v>34.93</v>
      </c>
      <c r="V333" s="171">
        <v>30</v>
      </c>
      <c r="W333" s="171">
        <v>28.400000000000002</v>
      </c>
      <c r="X333" s="171">
        <v>24.59</v>
      </c>
      <c r="Y333" s="171">
        <v>25.88</v>
      </c>
      <c r="Z333" s="171">
        <v>27.03</v>
      </c>
      <c r="AA333" s="171">
        <v>21.17</v>
      </c>
      <c r="AB333" s="171">
        <v>45.300000000000004</v>
      </c>
      <c r="AC333" s="171">
        <v>15.92</v>
      </c>
      <c r="AD333" s="171">
        <v>12.48</v>
      </c>
      <c r="AF333" s="171">
        <f t="shared" si="17"/>
        <v>2007</v>
      </c>
      <c r="AG333" s="171">
        <f t="shared" si="18"/>
        <v>23</v>
      </c>
      <c r="AH333" s="700">
        <f>SUMIF(D$3:$AA333,"&lt;="&amp;$AH$1)/COUNTIF(D$3:$AA333,"&lt;="&amp;$AH$1)</f>
        <v>28.253069447736443</v>
      </c>
    </row>
    <row r="334" spans="2:34" x14ac:dyDescent="0.25">
      <c r="B334" s="910">
        <v>39294</v>
      </c>
      <c r="C334" s="581">
        <f t="shared" si="16"/>
        <v>7</v>
      </c>
      <c r="D334" s="171">
        <v>16.87</v>
      </c>
      <c r="E334" s="171">
        <v>14.6</v>
      </c>
      <c r="F334" s="171">
        <v>11.98</v>
      </c>
      <c r="G334" s="171">
        <v>10.9</v>
      </c>
      <c r="H334" s="171">
        <v>9</v>
      </c>
      <c r="I334" s="171">
        <v>14.5</v>
      </c>
      <c r="J334" s="171">
        <v>17.04</v>
      </c>
      <c r="K334" s="171">
        <v>24.48</v>
      </c>
      <c r="L334" s="171">
        <v>28.98</v>
      </c>
      <c r="M334" s="171">
        <v>35.300000000000004</v>
      </c>
      <c r="N334" s="171">
        <v>40</v>
      </c>
      <c r="O334" s="171">
        <v>48.01</v>
      </c>
      <c r="P334" s="171">
        <v>41.81</v>
      </c>
      <c r="Q334" s="171">
        <v>42.81</v>
      </c>
      <c r="R334" s="171">
        <v>41.81</v>
      </c>
      <c r="S334" s="171">
        <v>44.93</v>
      </c>
      <c r="T334" s="171">
        <v>38.81</v>
      </c>
      <c r="U334" s="171">
        <v>35</v>
      </c>
      <c r="V334" s="171">
        <v>31</v>
      </c>
      <c r="W334" s="171">
        <v>30.5</v>
      </c>
      <c r="X334" s="171">
        <v>28.93</v>
      </c>
      <c r="Y334" s="171">
        <v>27.87</v>
      </c>
      <c r="Z334" s="171">
        <v>30.310000000000002</v>
      </c>
      <c r="AA334" s="171">
        <v>25</v>
      </c>
      <c r="AB334" s="171">
        <v>48.01</v>
      </c>
      <c r="AC334" s="171">
        <v>17.04</v>
      </c>
      <c r="AD334" s="171">
        <v>14.99</v>
      </c>
      <c r="AF334" s="171">
        <f t="shared" si="17"/>
        <v>2007</v>
      </c>
      <c r="AG334" s="171">
        <f t="shared" si="18"/>
        <v>21</v>
      </c>
      <c r="AH334" s="700">
        <f>SUMIF(D$3:$AA334,"&lt;="&amp;$AH$1)/COUNTIF(D$3:$AA334,"&lt;="&amp;$AH$1)</f>
        <v>28.243959905660379</v>
      </c>
    </row>
    <row r="335" spans="2:34" x14ac:dyDescent="0.25">
      <c r="B335" s="910">
        <v>39295</v>
      </c>
      <c r="C335" s="581">
        <f t="shared" si="16"/>
        <v>8</v>
      </c>
      <c r="D335" s="171">
        <v>22.400000000000002</v>
      </c>
      <c r="E335" s="171">
        <v>16.66</v>
      </c>
      <c r="F335" s="171">
        <v>15</v>
      </c>
      <c r="G335" s="171">
        <v>12.8</v>
      </c>
      <c r="H335" s="171">
        <v>12.07</v>
      </c>
      <c r="I335" s="171">
        <v>18.62</v>
      </c>
      <c r="J335" s="171">
        <v>20.5</v>
      </c>
      <c r="K335" s="171">
        <v>29.19</v>
      </c>
      <c r="L335" s="171">
        <v>34.020000000000003</v>
      </c>
      <c r="M335" s="171">
        <v>40.43</v>
      </c>
      <c r="N335" s="171">
        <v>44.93</v>
      </c>
      <c r="O335" s="171">
        <v>54.84</v>
      </c>
      <c r="P335" s="171">
        <v>50</v>
      </c>
      <c r="Q335" s="171">
        <v>54.84</v>
      </c>
      <c r="R335" s="171">
        <v>48.01</v>
      </c>
      <c r="S335" s="171">
        <v>40</v>
      </c>
      <c r="T335" s="171">
        <v>39.96</v>
      </c>
      <c r="U335" s="171">
        <v>38</v>
      </c>
      <c r="V335" s="171">
        <v>35.5</v>
      </c>
      <c r="W335" s="171">
        <v>32.04</v>
      </c>
      <c r="X335" s="171">
        <v>29.5</v>
      </c>
      <c r="Y335" s="171">
        <v>28.48</v>
      </c>
      <c r="Z335" s="171">
        <v>29.060000000000002</v>
      </c>
      <c r="AA335" s="171">
        <v>25.07</v>
      </c>
      <c r="AB335" s="171">
        <v>54.84</v>
      </c>
      <c r="AC335" s="171">
        <v>20.5</v>
      </c>
      <c r="AD335" s="171">
        <v>17.89</v>
      </c>
      <c r="AF335" s="171">
        <f t="shared" si="17"/>
        <v>2007</v>
      </c>
      <c r="AG335" s="171">
        <f t="shared" si="18"/>
        <v>19</v>
      </c>
      <c r="AH335" s="700">
        <f>SUMIF(D$3:$AA335,"&lt;="&amp;$AH$1)/COUNTIF(D$3:$AA335,"&lt;="&amp;$AH$1)</f>
        <v>28.239889645456685</v>
      </c>
    </row>
    <row r="336" spans="2:34" x14ac:dyDescent="0.25">
      <c r="B336" s="910">
        <v>39296</v>
      </c>
      <c r="C336" s="581">
        <f t="shared" si="16"/>
        <v>8</v>
      </c>
      <c r="D336" s="171">
        <v>22.5</v>
      </c>
      <c r="E336" s="171">
        <v>17</v>
      </c>
      <c r="F336" s="171">
        <v>15.25</v>
      </c>
      <c r="G336" s="171">
        <v>12.55</v>
      </c>
      <c r="H336" s="171">
        <v>11</v>
      </c>
      <c r="I336" s="171">
        <v>17</v>
      </c>
      <c r="J336" s="171">
        <v>18</v>
      </c>
      <c r="K336" s="171">
        <v>26</v>
      </c>
      <c r="L336" s="171">
        <v>30.03</v>
      </c>
      <c r="M336" s="171">
        <v>38</v>
      </c>
      <c r="N336" s="171">
        <v>41.01</v>
      </c>
      <c r="O336" s="171">
        <v>44.61</v>
      </c>
      <c r="P336" s="171">
        <v>42.51</v>
      </c>
      <c r="Q336" s="171">
        <v>41.01</v>
      </c>
      <c r="R336" s="171">
        <v>38.51</v>
      </c>
      <c r="S336" s="171">
        <v>37.39</v>
      </c>
      <c r="T336" s="171">
        <v>34.74</v>
      </c>
      <c r="U336" s="171">
        <v>33</v>
      </c>
      <c r="V336" s="171">
        <v>31.080000000000002</v>
      </c>
      <c r="W336" s="171">
        <v>30</v>
      </c>
      <c r="X336" s="171">
        <v>28.94</v>
      </c>
      <c r="Y336" s="171">
        <v>27.95</v>
      </c>
      <c r="Z336" s="171">
        <v>30</v>
      </c>
      <c r="AA336" s="171">
        <v>25.09</v>
      </c>
      <c r="AB336" s="171">
        <v>44.61</v>
      </c>
      <c r="AC336" s="171">
        <v>18</v>
      </c>
      <c r="AD336" s="171">
        <v>17.3</v>
      </c>
      <c r="AF336" s="171">
        <f t="shared" si="17"/>
        <v>2007</v>
      </c>
      <c r="AG336" s="171">
        <f t="shared" si="18"/>
        <v>23</v>
      </c>
      <c r="AH336" s="700">
        <f>SUMIF(D$3:$AA336,"&lt;="&amp;$AH$1)/COUNTIF(D$3:$AA336,"&lt;="&amp;$AH$1)</f>
        <v>28.239666043904716</v>
      </c>
    </row>
    <row r="337" spans="2:34" x14ac:dyDescent="0.25">
      <c r="B337" s="910">
        <v>39297</v>
      </c>
      <c r="C337" s="581">
        <f t="shared" si="16"/>
        <v>8</v>
      </c>
      <c r="D337" s="171">
        <v>21</v>
      </c>
      <c r="E337" s="171">
        <v>16.97</v>
      </c>
      <c r="F337" s="171">
        <v>15.040000000000001</v>
      </c>
      <c r="G337" s="171">
        <v>12.14</v>
      </c>
      <c r="H337" s="171">
        <v>12</v>
      </c>
      <c r="I337" s="171">
        <v>18.100000000000001</v>
      </c>
      <c r="J337" s="171">
        <v>18.990000000000002</v>
      </c>
      <c r="K337" s="171">
        <v>26</v>
      </c>
      <c r="L337" s="171">
        <v>28.01</v>
      </c>
      <c r="M337" s="171">
        <v>33.9</v>
      </c>
      <c r="N337" s="171">
        <v>49.93</v>
      </c>
      <c r="O337" s="171">
        <v>71</v>
      </c>
      <c r="P337" s="171">
        <v>49.95</v>
      </c>
      <c r="Q337" s="171">
        <v>49.93</v>
      </c>
      <c r="R337" s="171">
        <v>40</v>
      </c>
      <c r="S337" s="171">
        <v>30.45</v>
      </c>
      <c r="T337" s="171">
        <v>30</v>
      </c>
      <c r="U337" s="171">
        <v>29.77</v>
      </c>
      <c r="V337" s="171">
        <v>28.150000000000002</v>
      </c>
      <c r="W337" s="171">
        <v>26.8</v>
      </c>
      <c r="X337" s="171">
        <v>27.48</v>
      </c>
      <c r="Y337" s="171">
        <v>27.03</v>
      </c>
      <c r="Z337" s="171">
        <v>28.8</v>
      </c>
      <c r="AA337" s="171">
        <v>24.48</v>
      </c>
      <c r="AB337" s="171">
        <v>71</v>
      </c>
      <c r="AC337" s="171">
        <v>18.990000000000002</v>
      </c>
      <c r="AD337" s="171">
        <v>17.34</v>
      </c>
      <c r="AF337" s="171">
        <f t="shared" si="17"/>
        <v>2007</v>
      </c>
      <c r="AG337" s="171">
        <f t="shared" si="18"/>
        <v>20</v>
      </c>
      <c r="AH337" s="700">
        <f>SUMIF(D$3:$AA337,"&lt;="&amp;$AH$1)/COUNTIF(D$3:$AA337,"&lt;="&amp;$AH$1)</f>
        <v>28.223468154346811</v>
      </c>
    </row>
    <row r="338" spans="2:34" x14ac:dyDescent="0.25">
      <c r="B338" s="910">
        <v>39300</v>
      </c>
      <c r="C338" s="581">
        <f t="shared" si="16"/>
        <v>8</v>
      </c>
      <c r="D338" s="171">
        <v>22.740000000000002</v>
      </c>
      <c r="E338" s="171">
        <v>18.63</v>
      </c>
      <c r="F338" s="171">
        <v>16.23</v>
      </c>
      <c r="G338" s="171">
        <v>13.59</v>
      </c>
      <c r="H338" s="171">
        <v>15.44</v>
      </c>
      <c r="I338" s="171">
        <v>20</v>
      </c>
      <c r="J338" s="171">
        <v>23.02</v>
      </c>
      <c r="K338" s="171">
        <v>26.01</v>
      </c>
      <c r="L338" s="171">
        <v>31.01</v>
      </c>
      <c r="M338" s="171">
        <v>35</v>
      </c>
      <c r="N338" s="171">
        <v>50</v>
      </c>
      <c r="O338" s="171">
        <v>54.95</v>
      </c>
      <c r="P338" s="171">
        <v>50</v>
      </c>
      <c r="Q338" s="171">
        <v>71</v>
      </c>
      <c r="R338" s="171">
        <v>69.960000000000008</v>
      </c>
      <c r="S338" s="171">
        <v>43</v>
      </c>
      <c r="T338" s="171">
        <v>43</v>
      </c>
      <c r="U338" s="171">
        <v>38</v>
      </c>
      <c r="V338" s="171">
        <v>32.090000000000003</v>
      </c>
      <c r="W338" s="171">
        <v>30.07</v>
      </c>
      <c r="X338" s="171">
        <v>33</v>
      </c>
      <c r="Y338" s="171">
        <v>30</v>
      </c>
      <c r="Z338" s="171">
        <v>30.52</v>
      </c>
      <c r="AA338" s="171">
        <v>26.93</v>
      </c>
      <c r="AB338" s="171">
        <v>71</v>
      </c>
      <c r="AC338" s="171">
        <v>23.02</v>
      </c>
      <c r="AD338" s="171">
        <v>19.57</v>
      </c>
      <c r="AF338" s="171">
        <f t="shared" si="17"/>
        <v>2007</v>
      </c>
      <c r="AG338" s="171">
        <f t="shared" si="18"/>
        <v>17</v>
      </c>
      <c r="AH338" s="700">
        <f>SUMIF(D$3:$AA338,"&lt;="&amp;$AH$1)/COUNTIF(D$3:$AA338,"&lt;="&amp;$AH$1)</f>
        <v>28.214781199351698</v>
      </c>
    </row>
    <row r="339" spans="2:34" x14ac:dyDescent="0.25">
      <c r="B339" s="910">
        <v>39301</v>
      </c>
      <c r="C339" s="581">
        <f t="shared" si="16"/>
        <v>8</v>
      </c>
      <c r="D339" s="171">
        <v>24.5</v>
      </c>
      <c r="E339" s="171">
        <v>21.54</v>
      </c>
      <c r="F339" s="171">
        <v>17.920000000000002</v>
      </c>
      <c r="G339" s="171">
        <v>14.4</v>
      </c>
      <c r="H339" s="171">
        <v>17.75</v>
      </c>
      <c r="I339" s="171">
        <v>21</v>
      </c>
      <c r="J339" s="171">
        <v>23.25</v>
      </c>
      <c r="K339" s="171">
        <v>28.5</v>
      </c>
      <c r="L339" s="171">
        <v>32</v>
      </c>
      <c r="M339" s="171">
        <v>39.6</v>
      </c>
      <c r="N339" s="171">
        <v>49.63</v>
      </c>
      <c r="O339" s="171">
        <v>52.53</v>
      </c>
      <c r="P339" s="171">
        <v>48.18</v>
      </c>
      <c r="Q339" s="171">
        <v>44.79</v>
      </c>
      <c r="R339" s="171">
        <v>42.17</v>
      </c>
      <c r="S339" s="171">
        <v>40</v>
      </c>
      <c r="T339" s="171">
        <v>37.25</v>
      </c>
      <c r="U339" s="171">
        <v>35</v>
      </c>
      <c r="V339" s="171">
        <v>30.09</v>
      </c>
      <c r="W339" s="171">
        <v>28.07</v>
      </c>
      <c r="X339" s="171">
        <v>28.42</v>
      </c>
      <c r="Y339" s="171">
        <v>28.02</v>
      </c>
      <c r="Z339" s="171">
        <v>30.5</v>
      </c>
      <c r="AA339" s="171">
        <v>25.32</v>
      </c>
      <c r="AB339" s="171">
        <v>52.53</v>
      </c>
      <c r="AC339" s="171">
        <v>23.25</v>
      </c>
      <c r="AD339" s="171">
        <v>20.71</v>
      </c>
      <c r="AF339" s="171">
        <f t="shared" si="17"/>
        <v>2007</v>
      </c>
      <c r="AG339" s="171">
        <f t="shared" si="18"/>
        <v>20</v>
      </c>
      <c r="AH339" s="700">
        <f>SUMIF(D$3:$AA339,"&lt;="&amp;$AH$1)/COUNTIF(D$3:$AA339,"&lt;="&amp;$AH$1)</f>
        <v>28.215012675731732</v>
      </c>
    </row>
    <row r="340" spans="2:34" x14ac:dyDescent="0.25">
      <c r="B340" s="910">
        <v>39302</v>
      </c>
      <c r="C340" s="581">
        <f t="shared" si="16"/>
        <v>8</v>
      </c>
      <c r="D340" s="171">
        <v>21.48</v>
      </c>
      <c r="E340" s="171">
        <v>17.09</v>
      </c>
      <c r="F340" s="171">
        <v>14.05</v>
      </c>
      <c r="G340" s="171">
        <v>14</v>
      </c>
      <c r="H340" s="171">
        <v>15.3</v>
      </c>
      <c r="I340" s="171">
        <v>20</v>
      </c>
      <c r="J340" s="171">
        <v>21.5</v>
      </c>
      <c r="K340" s="171">
        <v>27</v>
      </c>
      <c r="L340" s="171">
        <v>30</v>
      </c>
      <c r="M340" s="171">
        <v>36.81</v>
      </c>
      <c r="N340" s="171">
        <v>43.01</v>
      </c>
      <c r="O340" s="171">
        <v>50</v>
      </c>
      <c r="P340" s="171">
        <v>42.160000000000004</v>
      </c>
      <c r="Q340" s="171">
        <v>40.5</v>
      </c>
      <c r="R340" s="171">
        <v>39.96</v>
      </c>
      <c r="S340" s="171">
        <v>35.119999999999997</v>
      </c>
      <c r="T340" s="171">
        <v>32.99</v>
      </c>
      <c r="U340" s="171">
        <v>30.990000000000002</v>
      </c>
      <c r="V340" s="171">
        <v>30.07</v>
      </c>
      <c r="W340" s="171">
        <v>27.07</v>
      </c>
      <c r="X340" s="171">
        <v>26.830000000000002</v>
      </c>
      <c r="Y340" s="171">
        <v>26.150000000000002</v>
      </c>
      <c r="Z340" s="171">
        <v>27</v>
      </c>
      <c r="AA340" s="171">
        <v>22.93</v>
      </c>
      <c r="AB340" s="171">
        <v>50</v>
      </c>
      <c r="AC340" s="171">
        <v>27</v>
      </c>
      <c r="AD340" s="171">
        <v>18.29</v>
      </c>
      <c r="AF340" s="171">
        <f t="shared" si="17"/>
        <v>2007</v>
      </c>
      <c r="AG340" s="171">
        <f t="shared" si="18"/>
        <v>22</v>
      </c>
      <c r="AH340" s="700">
        <f>SUMIF(D$3:$AA340,"&lt;="&amp;$AH$1)/COUNTIF(D$3:$AA340,"&lt;="&amp;$AH$1)</f>
        <v>28.21002980967668</v>
      </c>
    </row>
    <row r="341" spans="2:34" x14ac:dyDescent="0.25">
      <c r="B341" s="910">
        <v>39303</v>
      </c>
      <c r="C341" s="581">
        <f t="shared" si="16"/>
        <v>8</v>
      </c>
      <c r="D341" s="171">
        <v>21.98</v>
      </c>
      <c r="E341" s="171">
        <v>19</v>
      </c>
      <c r="F341" s="171">
        <v>15</v>
      </c>
      <c r="G341" s="171">
        <v>12.9</v>
      </c>
      <c r="H341" s="171">
        <v>14.6</v>
      </c>
      <c r="I341" s="171">
        <v>20.22</v>
      </c>
      <c r="J341" s="171">
        <v>21.400000000000002</v>
      </c>
      <c r="K341" s="171">
        <v>27.61</v>
      </c>
      <c r="L341" s="171">
        <v>29</v>
      </c>
      <c r="M341" s="171">
        <v>36.96</v>
      </c>
      <c r="N341" s="171">
        <v>40</v>
      </c>
      <c r="O341" s="171">
        <v>50</v>
      </c>
      <c r="P341" s="171">
        <v>40</v>
      </c>
      <c r="Q341" s="171">
        <v>44.96</v>
      </c>
      <c r="R341" s="171">
        <v>40</v>
      </c>
      <c r="S341" s="171">
        <v>34.86</v>
      </c>
      <c r="T341" s="171">
        <v>32.950000000000003</v>
      </c>
      <c r="U341" s="171">
        <v>30.060000000000002</v>
      </c>
      <c r="V341" s="171">
        <v>30</v>
      </c>
      <c r="W341" s="171">
        <v>27</v>
      </c>
      <c r="X341" s="171">
        <v>27.740000000000002</v>
      </c>
      <c r="Y341" s="171">
        <v>26</v>
      </c>
      <c r="Z341" s="171">
        <v>26.080000000000002</v>
      </c>
      <c r="AA341" s="171">
        <v>21.5</v>
      </c>
      <c r="AB341" s="171">
        <v>50</v>
      </c>
      <c r="AC341" s="171">
        <v>27</v>
      </c>
      <c r="AD341" s="171">
        <v>18.330000000000002</v>
      </c>
      <c r="AF341" s="171">
        <f t="shared" si="17"/>
        <v>2007</v>
      </c>
      <c r="AG341" s="171">
        <f t="shared" si="18"/>
        <v>22</v>
      </c>
      <c r="AH341" s="700">
        <f>SUMIF(D$3:$AA341,"&lt;="&amp;$AH$1)/COUNTIF(D$3:$AA341,"&lt;="&amp;$AH$1)</f>
        <v>28.204152407027152</v>
      </c>
    </row>
    <row r="342" spans="2:34" x14ac:dyDescent="0.25">
      <c r="B342" s="910">
        <v>39304</v>
      </c>
      <c r="C342" s="581">
        <f t="shared" si="16"/>
        <v>8</v>
      </c>
      <c r="D342" s="171">
        <v>19.73</v>
      </c>
      <c r="E342" s="171">
        <v>16.14</v>
      </c>
      <c r="F342" s="171">
        <v>13</v>
      </c>
      <c r="G342" s="171">
        <v>10.76</v>
      </c>
      <c r="H342" s="171">
        <v>9.5500000000000007</v>
      </c>
      <c r="I342" s="171">
        <v>17.25</v>
      </c>
      <c r="J342" s="171">
        <v>21</v>
      </c>
      <c r="K342" s="171">
        <v>27.6</v>
      </c>
      <c r="L342" s="171">
        <v>33</v>
      </c>
      <c r="M342" s="171">
        <v>36.200000000000003</v>
      </c>
      <c r="N342" s="171">
        <v>43</v>
      </c>
      <c r="O342" s="171">
        <v>53.72</v>
      </c>
      <c r="P342" s="171">
        <v>45.58</v>
      </c>
      <c r="Q342" s="171">
        <v>43</v>
      </c>
      <c r="R342" s="171">
        <v>38.1</v>
      </c>
      <c r="S342" s="171">
        <v>33.4</v>
      </c>
      <c r="T342" s="171">
        <v>32.99</v>
      </c>
      <c r="U342" s="171">
        <v>30.92</v>
      </c>
      <c r="V342" s="171">
        <v>30.96</v>
      </c>
      <c r="W342" s="171">
        <v>30</v>
      </c>
      <c r="X342" s="171">
        <v>28.97</v>
      </c>
      <c r="Y342" s="171">
        <v>28</v>
      </c>
      <c r="Z342" s="171">
        <v>26.330000000000002</v>
      </c>
      <c r="AA342" s="171">
        <v>24.07</v>
      </c>
      <c r="AB342" s="171">
        <v>53.72</v>
      </c>
      <c r="AC342" s="171">
        <v>21</v>
      </c>
      <c r="AD342" s="171">
        <v>16.440000000000001</v>
      </c>
      <c r="AF342" s="171">
        <f t="shared" si="17"/>
        <v>2007</v>
      </c>
      <c r="AG342" s="171">
        <f t="shared" si="18"/>
        <v>20</v>
      </c>
      <c r="AH342" s="700">
        <f>SUMIF(D$3:$AA342,"&lt;="&amp;$AH$1)/COUNTIF(D$3:$AA342,"&lt;="&amp;$AH$1)</f>
        <v>28.191408130819898</v>
      </c>
    </row>
    <row r="343" spans="2:34" x14ac:dyDescent="0.25">
      <c r="B343" s="910">
        <v>39307</v>
      </c>
      <c r="C343" s="581">
        <f t="shared" si="16"/>
        <v>8</v>
      </c>
      <c r="D343" s="171">
        <v>29.13</v>
      </c>
      <c r="E343" s="171">
        <v>22</v>
      </c>
      <c r="F343" s="171">
        <v>14.02</v>
      </c>
      <c r="G343" s="171">
        <v>12.27</v>
      </c>
      <c r="H343" s="171">
        <v>13.02</v>
      </c>
      <c r="I343" s="171">
        <v>16.93</v>
      </c>
      <c r="J343" s="171">
        <v>20</v>
      </c>
      <c r="K343" s="171">
        <v>24.57</v>
      </c>
      <c r="L343" s="171">
        <v>36.97</v>
      </c>
      <c r="M343" s="171">
        <v>45.01</v>
      </c>
      <c r="N343" s="171">
        <v>51</v>
      </c>
      <c r="O343" s="171">
        <v>60.56</v>
      </c>
      <c r="P343" s="171">
        <v>51</v>
      </c>
      <c r="Q343" s="171">
        <v>50</v>
      </c>
      <c r="R343" s="171">
        <v>46.9</v>
      </c>
      <c r="S343" s="171">
        <v>43.99</v>
      </c>
      <c r="T343" s="171">
        <v>41.89</v>
      </c>
      <c r="U343" s="171">
        <v>41.56</v>
      </c>
      <c r="V343" s="171">
        <v>41</v>
      </c>
      <c r="W343" s="171">
        <v>37.99</v>
      </c>
      <c r="X343" s="171">
        <v>38.44</v>
      </c>
      <c r="Y343" s="171">
        <v>39</v>
      </c>
      <c r="Z343" s="171">
        <v>36.06</v>
      </c>
      <c r="AA343" s="171">
        <v>29</v>
      </c>
      <c r="AB343" s="171">
        <v>60.56</v>
      </c>
      <c r="AC343" s="171">
        <v>24.57</v>
      </c>
      <c r="AD343" s="171">
        <v>19.55</v>
      </c>
      <c r="AF343" s="171">
        <f t="shared" si="17"/>
        <v>2007</v>
      </c>
      <c r="AG343" s="171">
        <f t="shared" si="18"/>
        <v>17</v>
      </c>
      <c r="AH343" s="700">
        <f>SUMIF(D$3:$AA343,"&lt;="&amp;$AH$1)/COUNTIF(D$3:$AA343,"&lt;="&amp;$AH$1)</f>
        <v>28.194710407239828</v>
      </c>
    </row>
    <row r="344" spans="2:34" x14ac:dyDescent="0.25">
      <c r="B344" s="910">
        <v>39308</v>
      </c>
      <c r="C344" s="581">
        <f t="shared" si="16"/>
        <v>8</v>
      </c>
      <c r="D344" s="171">
        <v>24.580000000000002</v>
      </c>
      <c r="E344" s="171">
        <v>21.13</v>
      </c>
      <c r="F344" s="171">
        <v>18.59</v>
      </c>
      <c r="G344" s="171">
        <v>17.25</v>
      </c>
      <c r="H344" s="171">
        <v>19.05</v>
      </c>
      <c r="I344" s="171">
        <v>24</v>
      </c>
      <c r="J344" s="171">
        <v>25.7</v>
      </c>
      <c r="K344" s="171">
        <v>31.75</v>
      </c>
      <c r="L344" s="171">
        <v>39.79</v>
      </c>
      <c r="M344" s="171">
        <v>46.67</v>
      </c>
      <c r="N344" s="171">
        <v>54.21</v>
      </c>
      <c r="O344" s="171">
        <v>63</v>
      </c>
      <c r="P344" s="171">
        <v>54.2</v>
      </c>
      <c r="Q344" s="171">
        <v>49.97</v>
      </c>
      <c r="R344" s="171">
        <v>46.09</v>
      </c>
      <c r="S344" s="171">
        <v>43.28</v>
      </c>
      <c r="T344" s="171">
        <v>40.31</v>
      </c>
      <c r="U344" s="171">
        <v>38.6</v>
      </c>
      <c r="V344" s="171">
        <v>38.090000000000003</v>
      </c>
      <c r="W344" s="171">
        <v>35.020000000000003</v>
      </c>
      <c r="X344" s="171">
        <v>32.08</v>
      </c>
      <c r="Y344" s="171">
        <v>32.06</v>
      </c>
      <c r="Z344" s="171">
        <v>32.049999999999997</v>
      </c>
      <c r="AA344" s="171">
        <v>29.11</v>
      </c>
      <c r="AB344" s="171">
        <v>63</v>
      </c>
      <c r="AC344" s="171">
        <v>25.7</v>
      </c>
      <c r="AD344" s="171">
        <v>22.43</v>
      </c>
      <c r="AF344" s="171">
        <f t="shared" si="17"/>
        <v>2007</v>
      </c>
      <c r="AG344" s="171">
        <f t="shared" si="18"/>
        <v>17</v>
      </c>
      <c r="AH344" s="700">
        <f>SUMIF(D$3:$AA344,"&lt;="&amp;$AH$1)/COUNTIF(D$3:$AA344,"&lt;="&amp;$AH$1)</f>
        <v>28.199184133423493</v>
      </c>
    </row>
    <row r="345" spans="2:34" x14ac:dyDescent="0.25">
      <c r="B345" s="910">
        <v>39309</v>
      </c>
      <c r="C345" s="581">
        <f t="shared" si="16"/>
        <v>8</v>
      </c>
      <c r="D345" s="171">
        <v>22.080000000000002</v>
      </c>
      <c r="E345" s="171">
        <v>20.04</v>
      </c>
      <c r="F345" s="171">
        <v>16.09</v>
      </c>
      <c r="G345" s="171">
        <v>11.08</v>
      </c>
      <c r="H345" s="171">
        <v>9</v>
      </c>
      <c r="I345" s="171">
        <v>15.98</v>
      </c>
      <c r="J345" s="171">
        <v>18.5</v>
      </c>
      <c r="K345" s="171">
        <v>28.740000000000002</v>
      </c>
      <c r="L345" s="171">
        <v>32</v>
      </c>
      <c r="M345" s="171">
        <v>36.700000000000003</v>
      </c>
      <c r="N345" s="171">
        <v>46</v>
      </c>
      <c r="O345" s="171">
        <v>51</v>
      </c>
      <c r="P345" s="171">
        <v>45.01</v>
      </c>
      <c r="Q345" s="171">
        <v>50</v>
      </c>
      <c r="R345" s="171">
        <v>50</v>
      </c>
      <c r="S345" s="171">
        <v>46</v>
      </c>
      <c r="T345" s="171">
        <v>36.380000000000003</v>
      </c>
      <c r="U345" s="171">
        <v>31</v>
      </c>
      <c r="V345" s="171">
        <v>28.98</v>
      </c>
      <c r="W345" s="171">
        <v>28</v>
      </c>
      <c r="X345" s="171">
        <v>28.02</v>
      </c>
      <c r="Y345" s="171">
        <v>29</v>
      </c>
      <c r="Z345" s="171">
        <v>27.07</v>
      </c>
      <c r="AA345" s="171">
        <v>24.1</v>
      </c>
      <c r="AB345" s="171">
        <v>51</v>
      </c>
      <c r="AC345" s="171">
        <v>18.5</v>
      </c>
      <c r="AD345" s="171">
        <v>17.11</v>
      </c>
      <c r="AF345" s="171">
        <f t="shared" si="17"/>
        <v>2007</v>
      </c>
      <c r="AG345" s="171">
        <f t="shared" si="18"/>
        <v>18</v>
      </c>
      <c r="AH345" s="700">
        <f>SUMIF(D$3:$AA345,"&lt;="&amp;$AH$1)/COUNTIF(D$3:$AA345,"&lt;="&amp;$AH$1)</f>
        <v>28.18463299663301</v>
      </c>
    </row>
    <row r="346" spans="2:34" x14ac:dyDescent="0.25">
      <c r="B346" s="910">
        <v>39310</v>
      </c>
      <c r="C346" s="581">
        <f t="shared" si="16"/>
        <v>8</v>
      </c>
      <c r="D346" s="171">
        <v>23.25</v>
      </c>
      <c r="E346" s="171">
        <v>16.330000000000002</v>
      </c>
      <c r="F346" s="171">
        <v>14.08</v>
      </c>
      <c r="G346" s="171">
        <v>11.09</v>
      </c>
      <c r="H346" s="171">
        <v>10.450000000000001</v>
      </c>
      <c r="I346" s="171">
        <v>16.5</v>
      </c>
      <c r="J346" s="171">
        <v>21</v>
      </c>
      <c r="K346" s="171">
        <v>25.740000000000002</v>
      </c>
      <c r="L346" s="171">
        <v>30</v>
      </c>
      <c r="M346" s="171">
        <v>34.07</v>
      </c>
      <c r="N346" s="171">
        <v>38.93</v>
      </c>
      <c r="O346" s="171">
        <v>49.2</v>
      </c>
      <c r="P346" s="171">
        <v>42.01</v>
      </c>
      <c r="Q346" s="171">
        <v>40.980000000000004</v>
      </c>
      <c r="R346" s="171">
        <v>38.630000000000003</v>
      </c>
      <c r="S346" s="171">
        <v>35</v>
      </c>
      <c r="T346" s="171">
        <v>32.65</v>
      </c>
      <c r="U346" s="171">
        <v>31.6</v>
      </c>
      <c r="V346" s="171">
        <v>31.080000000000002</v>
      </c>
      <c r="W346" s="171">
        <v>30</v>
      </c>
      <c r="X346" s="171">
        <v>30.03</v>
      </c>
      <c r="Y346" s="171">
        <v>30.01</v>
      </c>
      <c r="Z346" s="171">
        <v>28.13</v>
      </c>
      <c r="AA346" s="171">
        <v>23.61</v>
      </c>
      <c r="AB346" s="171">
        <v>49.2</v>
      </c>
      <c r="AC346" s="171">
        <v>21</v>
      </c>
      <c r="AD346" s="171">
        <v>17.04</v>
      </c>
      <c r="AF346" s="171">
        <f t="shared" si="17"/>
        <v>2007</v>
      </c>
      <c r="AG346" s="171">
        <f t="shared" si="18"/>
        <v>23</v>
      </c>
      <c r="AH346" s="700">
        <f>SUMIF(D$3:$AA346,"&lt;="&amp;$AH$1)/COUNTIF(D$3:$AA346,"&lt;="&amp;$AH$1)</f>
        <v>28.181712818222433</v>
      </c>
    </row>
    <row r="347" spans="2:34" x14ac:dyDescent="0.25">
      <c r="B347" s="910">
        <v>39311</v>
      </c>
      <c r="C347" s="581">
        <f t="shared" si="16"/>
        <v>8</v>
      </c>
      <c r="D347" s="171">
        <v>22.44</v>
      </c>
      <c r="E347" s="171">
        <v>19.3</v>
      </c>
      <c r="F347" s="171">
        <v>16.7</v>
      </c>
      <c r="G347" s="171">
        <v>15.25</v>
      </c>
      <c r="H347" s="171">
        <v>17</v>
      </c>
      <c r="I347" s="171">
        <v>22.82</v>
      </c>
      <c r="J347" s="171">
        <v>24</v>
      </c>
      <c r="K347" s="171">
        <v>29.76</v>
      </c>
      <c r="L347" s="171">
        <v>37.1</v>
      </c>
      <c r="M347" s="171">
        <v>44.17</v>
      </c>
      <c r="N347" s="171">
        <v>51</v>
      </c>
      <c r="O347" s="171">
        <v>57</v>
      </c>
      <c r="P347" s="171">
        <v>49.2</v>
      </c>
      <c r="Q347" s="171">
        <v>44.96</v>
      </c>
      <c r="R347" s="171">
        <v>40</v>
      </c>
      <c r="S347" s="171">
        <v>36.9</v>
      </c>
      <c r="T347" s="171">
        <v>34.94</v>
      </c>
      <c r="U347" s="171">
        <v>35</v>
      </c>
      <c r="V347" s="171">
        <v>32.700000000000003</v>
      </c>
      <c r="W347" s="171">
        <v>31</v>
      </c>
      <c r="X347" s="171">
        <v>33.770000000000003</v>
      </c>
      <c r="Y347" s="171">
        <v>32.11</v>
      </c>
      <c r="Z347" s="171">
        <v>30</v>
      </c>
      <c r="AA347" s="171">
        <v>31</v>
      </c>
      <c r="AB347" s="171">
        <v>57</v>
      </c>
      <c r="AC347" s="171">
        <v>24</v>
      </c>
      <c r="AD347" s="171">
        <v>21.06</v>
      </c>
      <c r="AF347" s="171">
        <f t="shared" si="17"/>
        <v>2007</v>
      </c>
      <c r="AG347" s="171">
        <f t="shared" si="18"/>
        <v>19</v>
      </c>
      <c r="AH347" s="700">
        <f>SUMIF(D$3:$AA347,"&lt;="&amp;$AH$1)/COUNTIF(D$3:$AA347,"&lt;="&amp;$AH$1)</f>
        <v>28.183122081387605</v>
      </c>
    </row>
    <row r="348" spans="2:34" x14ac:dyDescent="0.25">
      <c r="B348" s="910">
        <v>39314</v>
      </c>
      <c r="C348" s="581">
        <f t="shared" si="16"/>
        <v>8</v>
      </c>
      <c r="D348" s="171">
        <v>29.93</v>
      </c>
      <c r="E348" s="171">
        <v>22.02</v>
      </c>
      <c r="F348" s="171">
        <v>18.400000000000002</v>
      </c>
      <c r="G348" s="171">
        <v>16</v>
      </c>
      <c r="H348" s="171">
        <v>15.88</v>
      </c>
      <c r="I348" s="171">
        <v>23.14</v>
      </c>
      <c r="J348" s="171">
        <v>26</v>
      </c>
      <c r="K348" s="171">
        <v>36.520000000000003</v>
      </c>
      <c r="L348" s="171">
        <v>40.72</v>
      </c>
      <c r="M348" s="171">
        <v>48.370000000000005</v>
      </c>
      <c r="N348" s="171">
        <v>50</v>
      </c>
      <c r="O348" s="171">
        <v>71.850000000000009</v>
      </c>
      <c r="P348" s="171">
        <v>58.49</v>
      </c>
      <c r="Q348" s="171">
        <v>56.01</v>
      </c>
      <c r="R348" s="171">
        <v>51.82</v>
      </c>
      <c r="S348" s="171">
        <v>45</v>
      </c>
      <c r="T348" s="171">
        <v>42.9</v>
      </c>
      <c r="U348" s="171">
        <v>41</v>
      </c>
      <c r="V348" s="171">
        <v>39.06</v>
      </c>
      <c r="W348" s="171">
        <v>38.050000000000004</v>
      </c>
      <c r="X348" s="171">
        <v>35.04</v>
      </c>
      <c r="Y348" s="171">
        <v>39</v>
      </c>
      <c r="Z348" s="171">
        <v>33.619999999999997</v>
      </c>
      <c r="AA348" s="171">
        <v>31</v>
      </c>
      <c r="AB348" s="171">
        <v>71.850000000000009</v>
      </c>
      <c r="AC348" s="171">
        <v>26</v>
      </c>
      <c r="AD348" s="171">
        <v>22.8</v>
      </c>
      <c r="AF348" s="171">
        <f t="shared" si="17"/>
        <v>2007</v>
      </c>
      <c r="AG348" s="171">
        <f t="shared" si="18"/>
        <v>16</v>
      </c>
      <c r="AH348" s="700">
        <f>SUMIF(D$3:$AA348,"&lt;="&amp;$AH$1)/COUNTIF(D$3:$AA348,"&lt;="&amp;$AH$1)</f>
        <v>28.190755594947937</v>
      </c>
    </row>
    <row r="349" spans="2:34" x14ac:dyDescent="0.25">
      <c r="B349" s="910">
        <v>39315</v>
      </c>
      <c r="C349" s="581">
        <f t="shared" si="16"/>
        <v>8</v>
      </c>
      <c r="D349" s="171">
        <v>25</v>
      </c>
      <c r="E349" s="171">
        <v>22.12</v>
      </c>
      <c r="F349" s="171">
        <v>18.400000000000002</v>
      </c>
      <c r="G349" s="171">
        <v>18.400000000000002</v>
      </c>
      <c r="H349" s="171">
        <v>19.95</v>
      </c>
      <c r="I349" s="171">
        <v>24</v>
      </c>
      <c r="J349" s="171">
        <v>29</v>
      </c>
      <c r="K349" s="171">
        <v>34.01</v>
      </c>
      <c r="L349" s="171">
        <v>38.99</v>
      </c>
      <c r="M349" s="171">
        <v>46.67</v>
      </c>
      <c r="N349" s="171">
        <v>51</v>
      </c>
      <c r="O349" s="171">
        <v>67.81</v>
      </c>
      <c r="P349" s="171">
        <v>52.120000000000005</v>
      </c>
      <c r="Q349" s="171">
        <v>49.97</v>
      </c>
      <c r="R349" s="171">
        <v>47.01</v>
      </c>
      <c r="S349" s="171">
        <v>41.1</v>
      </c>
      <c r="T349" s="171">
        <v>37.01</v>
      </c>
      <c r="U349" s="171">
        <v>36</v>
      </c>
      <c r="V349" s="171">
        <v>34</v>
      </c>
      <c r="W349" s="171">
        <v>31.98</v>
      </c>
      <c r="X349" s="171">
        <v>33.97</v>
      </c>
      <c r="Y349" s="171">
        <v>32.450000000000003</v>
      </c>
      <c r="Z349" s="171">
        <v>31.04</v>
      </c>
      <c r="AA349" s="171">
        <v>25.25</v>
      </c>
      <c r="AB349" s="171">
        <v>67.81</v>
      </c>
      <c r="AC349" s="171">
        <v>29</v>
      </c>
      <c r="AD349" s="171">
        <v>22.77</v>
      </c>
      <c r="AF349" s="171">
        <f t="shared" si="17"/>
        <v>2007</v>
      </c>
      <c r="AG349" s="171">
        <f t="shared" si="18"/>
        <v>18</v>
      </c>
      <c r="AH349" s="700">
        <f>SUMIF(D$3:$AA349,"&lt;="&amp;$AH$1)/COUNTIF(D$3:$AA349,"&lt;="&amp;$AH$1)</f>
        <v>28.196325314500115</v>
      </c>
    </row>
    <row r="350" spans="2:34" x14ac:dyDescent="0.25">
      <c r="B350" s="910">
        <v>39316</v>
      </c>
      <c r="C350" s="581">
        <f t="shared" si="16"/>
        <v>8</v>
      </c>
      <c r="D350" s="171">
        <v>23.27</v>
      </c>
      <c r="E350" s="171">
        <v>19.3</v>
      </c>
      <c r="F350" s="171">
        <v>17.66</v>
      </c>
      <c r="G350" s="171">
        <v>17</v>
      </c>
      <c r="H350" s="171">
        <v>15.450000000000001</v>
      </c>
      <c r="I350" s="171">
        <v>22</v>
      </c>
      <c r="J350" s="171">
        <v>23.63</v>
      </c>
      <c r="K350" s="171">
        <v>30.64</v>
      </c>
      <c r="L350" s="171">
        <v>38.369999999999997</v>
      </c>
      <c r="M350" s="171">
        <v>46.76</v>
      </c>
      <c r="N350" s="171">
        <v>49.57</v>
      </c>
      <c r="O350" s="171">
        <v>62.06</v>
      </c>
      <c r="P350" s="171">
        <v>50</v>
      </c>
      <c r="Q350" s="171">
        <v>47.59</v>
      </c>
      <c r="R350" s="171">
        <v>44.56</v>
      </c>
      <c r="S350" s="171">
        <v>41</v>
      </c>
      <c r="T350" s="171">
        <v>38.18</v>
      </c>
      <c r="U350" s="171">
        <v>37.51</v>
      </c>
      <c r="V350" s="171">
        <v>35.75</v>
      </c>
      <c r="W350" s="171">
        <v>33.840000000000003</v>
      </c>
      <c r="X350" s="171">
        <v>32.5</v>
      </c>
      <c r="Y350" s="171">
        <v>33.01</v>
      </c>
      <c r="Z350" s="171">
        <v>31.07</v>
      </c>
      <c r="AA350" s="171">
        <v>26.09</v>
      </c>
      <c r="AB350" s="171">
        <v>62.06</v>
      </c>
      <c r="AC350" s="171">
        <v>23.63</v>
      </c>
      <c r="AD350" s="171">
        <v>20.55</v>
      </c>
      <c r="AF350" s="171">
        <f t="shared" si="17"/>
        <v>2007</v>
      </c>
      <c r="AG350" s="171">
        <f t="shared" si="18"/>
        <v>18</v>
      </c>
      <c r="AH350" s="700">
        <f>SUMIF(D$3:$AA350,"&lt;="&amp;$AH$1)/COUNTIF(D$3:$AA350,"&lt;="&amp;$AH$1)</f>
        <v>28.198245768300726</v>
      </c>
    </row>
    <row r="351" spans="2:34" x14ac:dyDescent="0.25">
      <c r="B351" s="910">
        <v>39317</v>
      </c>
      <c r="C351" s="581">
        <f t="shared" si="16"/>
        <v>8</v>
      </c>
      <c r="D351" s="171">
        <v>21</v>
      </c>
      <c r="E351" s="171">
        <v>17.09</v>
      </c>
      <c r="F351" s="171">
        <v>15.030000000000001</v>
      </c>
      <c r="G351" s="171">
        <v>14.83</v>
      </c>
      <c r="H351" s="171">
        <v>13.18</v>
      </c>
      <c r="I351" s="171">
        <v>19.400000000000002</v>
      </c>
      <c r="J351" s="171">
        <v>24.94</v>
      </c>
      <c r="K351" s="171">
        <v>31.18</v>
      </c>
      <c r="L351" s="171">
        <v>38</v>
      </c>
      <c r="M351" s="171">
        <v>42</v>
      </c>
      <c r="N351" s="171">
        <v>48.35</v>
      </c>
      <c r="O351" s="171">
        <v>59.99</v>
      </c>
      <c r="P351" s="171">
        <v>49</v>
      </c>
      <c r="Q351" s="171">
        <v>47</v>
      </c>
      <c r="R351" s="171">
        <v>45</v>
      </c>
      <c r="S351" s="171">
        <v>42</v>
      </c>
      <c r="T351" s="171">
        <v>39.54</v>
      </c>
      <c r="U351" s="171">
        <v>37.700000000000003</v>
      </c>
      <c r="V351" s="171">
        <v>34.54</v>
      </c>
      <c r="W351" s="171">
        <v>31.35</v>
      </c>
      <c r="X351" s="171">
        <v>31</v>
      </c>
      <c r="Y351" s="171">
        <v>33</v>
      </c>
      <c r="Z351" s="171">
        <v>28.650000000000002</v>
      </c>
      <c r="AA351" s="171">
        <v>31</v>
      </c>
      <c r="AB351" s="171">
        <v>59.99</v>
      </c>
      <c r="AC351" s="171">
        <v>24.94</v>
      </c>
      <c r="AD351" s="171">
        <v>19.559999999999999</v>
      </c>
      <c r="AF351" s="171">
        <f t="shared" si="17"/>
        <v>2007</v>
      </c>
      <c r="AG351" s="171">
        <f t="shared" si="18"/>
        <v>19</v>
      </c>
      <c r="AH351" s="700">
        <f>SUMIF(D$3:$AA351,"&lt;="&amp;$AH$1)/COUNTIF(D$3:$AA351,"&lt;="&amp;$AH$1)</f>
        <v>28.200361208406299</v>
      </c>
    </row>
    <row r="352" spans="2:34" x14ac:dyDescent="0.25">
      <c r="B352" s="910">
        <v>39318</v>
      </c>
      <c r="C352" s="581">
        <f t="shared" si="16"/>
        <v>8</v>
      </c>
      <c r="D352" s="171">
        <v>23.580000000000002</v>
      </c>
      <c r="E352" s="171">
        <v>21.64</v>
      </c>
      <c r="F352" s="171">
        <v>18.150000000000002</v>
      </c>
      <c r="G352" s="171">
        <v>17.45</v>
      </c>
      <c r="H352" s="171">
        <v>17.5</v>
      </c>
      <c r="I352" s="171">
        <v>21.900000000000002</v>
      </c>
      <c r="J352" s="171">
        <v>23.28</v>
      </c>
      <c r="K352" s="171">
        <v>30.18</v>
      </c>
      <c r="L352" s="171">
        <v>38</v>
      </c>
      <c r="M352" s="171">
        <v>40.89</v>
      </c>
      <c r="N352" s="171">
        <v>46.07</v>
      </c>
      <c r="O352" s="171">
        <v>54.92</v>
      </c>
      <c r="P352" s="171">
        <v>46.37</v>
      </c>
      <c r="Q352" s="171">
        <v>45.01</v>
      </c>
      <c r="R352" s="171">
        <v>41.980000000000004</v>
      </c>
      <c r="S352" s="171">
        <v>38.25</v>
      </c>
      <c r="T352" s="171">
        <v>36.340000000000003</v>
      </c>
      <c r="U352" s="171">
        <v>35.090000000000003</v>
      </c>
      <c r="V352" s="171">
        <v>33.15</v>
      </c>
      <c r="W352" s="171">
        <v>32.5</v>
      </c>
      <c r="X352" s="171">
        <v>33.020000000000003</v>
      </c>
      <c r="Y352" s="171">
        <v>33.19</v>
      </c>
      <c r="Z352" s="171">
        <v>31</v>
      </c>
      <c r="AA352" s="171">
        <v>27.01</v>
      </c>
      <c r="AB352" s="171">
        <v>54.92</v>
      </c>
      <c r="AC352" s="171">
        <v>23.28</v>
      </c>
      <c r="AD352" s="171">
        <v>21.31</v>
      </c>
      <c r="AF352" s="171">
        <f t="shared" si="17"/>
        <v>2007</v>
      </c>
      <c r="AG352" s="171">
        <f t="shared" si="18"/>
        <v>20</v>
      </c>
      <c r="AH352" s="700">
        <f>SUMIF(D$3:$AA352,"&lt;="&amp;$AH$1)/COUNTIF(D$3:$AA352,"&lt;="&amp;$AH$1)</f>
        <v>28.206920226678278</v>
      </c>
    </row>
    <row r="353" spans="2:34" x14ac:dyDescent="0.25">
      <c r="B353" s="910">
        <v>39321</v>
      </c>
      <c r="C353" s="581">
        <f t="shared" si="16"/>
        <v>8</v>
      </c>
      <c r="D353" s="171">
        <v>23.990000000000002</v>
      </c>
      <c r="E353" s="171">
        <v>19.68</v>
      </c>
      <c r="F353" s="171">
        <v>14.92</v>
      </c>
      <c r="G353" s="171">
        <v>9.98</v>
      </c>
      <c r="H353" s="171">
        <v>15</v>
      </c>
      <c r="I353" s="171">
        <v>19.72</v>
      </c>
      <c r="J353" s="171">
        <v>26.310000000000002</v>
      </c>
      <c r="K353" s="171">
        <v>35.910000000000004</v>
      </c>
      <c r="L353" s="171">
        <v>42.910000000000004</v>
      </c>
      <c r="M353" s="171">
        <v>45.39</v>
      </c>
      <c r="N353" s="171">
        <v>48.01</v>
      </c>
      <c r="O353" s="171">
        <v>51.56</v>
      </c>
      <c r="P353" s="171">
        <v>51.01</v>
      </c>
      <c r="Q353" s="171">
        <v>48.410000000000004</v>
      </c>
      <c r="R353" s="171">
        <v>45.99</v>
      </c>
      <c r="S353" s="171">
        <v>44.03</v>
      </c>
      <c r="T353" s="171">
        <v>43.07</v>
      </c>
      <c r="U353" s="171">
        <v>42.410000000000004</v>
      </c>
      <c r="V353" s="171">
        <v>40.11</v>
      </c>
      <c r="W353" s="171">
        <v>35</v>
      </c>
      <c r="X353" s="171">
        <v>36</v>
      </c>
      <c r="Y353" s="171">
        <v>38.06</v>
      </c>
      <c r="Z353" s="171">
        <v>35.01</v>
      </c>
      <c r="AA353" s="171">
        <v>30.76</v>
      </c>
      <c r="AB353" s="171">
        <v>51.56</v>
      </c>
      <c r="AC353" s="171">
        <v>26.310000000000002</v>
      </c>
      <c r="AD353" s="171">
        <v>20.05</v>
      </c>
      <c r="AF353" s="171">
        <f t="shared" si="17"/>
        <v>2007</v>
      </c>
      <c r="AG353" s="171">
        <f t="shared" si="18"/>
        <v>15</v>
      </c>
      <c r="AH353" s="700">
        <f>SUMIF(D$3:$AA353,"&lt;="&amp;$AH$1)/COUNTIF(D$3:$AA353,"&lt;="&amp;$AH$1)</f>
        <v>28.206867260482277</v>
      </c>
    </row>
    <row r="354" spans="2:34" x14ac:dyDescent="0.25">
      <c r="B354" s="910">
        <v>39322</v>
      </c>
      <c r="C354" s="581">
        <f t="shared" si="16"/>
        <v>8</v>
      </c>
      <c r="D354" s="171">
        <v>21.96</v>
      </c>
      <c r="E354" s="171">
        <v>19.95</v>
      </c>
      <c r="F354" s="171">
        <v>16.8</v>
      </c>
      <c r="G354" s="171">
        <v>15.91</v>
      </c>
      <c r="H354" s="171">
        <v>15.870000000000001</v>
      </c>
      <c r="I354" s="171">
        <v>21</v>
      </c>
      <c r="J354" s="171">
        <v>23</v>
      </c>
      <c r="K354" s="171">
        <v>31.92</v>
      </c>
      <c r="L354" s="171">
        <v>40.99</v>
      </c>
      <c r="M354" s="171">
        <v>48</v>
      </c>
      <c r="N354" s="171">
        <v>51</v>
      </c>
      <c r="O354" s="171">
        <v>55.93</v>
      </c>
      <c r="P354" s="171">
        <v>52</v>
      </c>
      <c r="Q354" s="171">
        <v>50.28</v>
      </c>
      <c r="R354" s="171">
        <v>49.01</v>
      </c>
      <c r="S354" s="171">
        <v>46.550000000000004</v>
      </c>
      <c r="T354" s="171">
        <v>40.64</v>
      </c>
      <c r="U354" s="171">
        <v>38.590000000000003</v>
      </c>
      <c r="V354" s="171">
        <v>37.18</v>
      </c>
      <c r="W354" s="171">
        <v>34</v>
      </c>
      <c r="X354" s="171">
        <v>35.369999999999997</v>
      </c>
      <c r="Y354" s="171">
        <v>35.950000000000003</v>
      </c>
      <c r="Z354" s="171">
        <v>34.020000000000003</v>
      </c>
      <c r="AA354" s="171">
        <v>27.080000000000002</v>
      </c>
      <c r="AB354" s="171">
        <v>55.93</v>
      </c>
      <c r="AC354" s="171">
        <v>23</v>
      </c>
      <c r="AD354" s="171">
        <v>20.2</v>
      </c>
      <c r="AF354" s="171">
        <f t="shared" si="17"/>
        <v>2007</v>
      </c>
      <c r="AG354" s="171">
        <f t="shared" si="18"/>
        <v>17</v>
      </c>
      <c r="AH354" s="700">
        <f>SUMIF(D$3:$AA354,"&lt;="&amp;$AH$1)/COUNTIF(D$3:$AA354,"&lt;="&amp;$AH$1)</f>
        <v>28.209186147186127</v>
      </c>
    </row>
    <row r="355" spans="2:34" x14ac:dyDescent="0.25">
      <c r="B355" s="910">
        <v>39323</v>
      </c>
      <c r="C355" s="581">
        <f t="shared" si="16"/>
        <v>8</v>
      </c>
      <c r="D355" s="171">
        <v>24.25</v>
      </c>
      <c r="E355" s="171">
        <v>21.37</v>
      </c>
      <c r="F355" s="171">
        <v>19</v>
      </c>
      <c r="G355" s="171">
        <v>17.850000000000001</v>
      </c>
      <c r="H355" s="171">
        <v>17.3</v>
      </c>
      <c r="I355" s="171">
        <v>25</v>
      </c>
      <c r="J355" s="171">
        <v>27</v>
      </c>
      <c r="K355" s="171">
        <v>35.26</v>
      </c>
      <c r="L355" s="171">
        <v>40.6</v>
      </c>
      <c r="M355" s="171">
        <v>45</v>
      </c>
      <c r="N355" s="171">
        <v>49.68</v>
      </c>
      <c r="O355" s="171">
        <v>61.730000000000004</v>
      </c>
      <c r="P355" s="171">
        <v>54.03</v>
      </c>
      <c r="Q355" s="171">
        <v>50.86</v>
      </c>
      <c r="R355" s="171">
        <v>48</v>
      </c>
      <c r="S355" s="171">
        <v>45.34</v>
      </c>
      <c r="T355" s="171">
        <v>42.07</v>
      </c>
      <c r="U355" s="171">
        <v>40</v>
      </c>
      <c r="V355" s="171">
        <v>38.07</v>
      </c>
      <c r="W355" s="171">
        <v>36</v>
      </c>
      <c r="X355" s="171">
        <v>36.19</v>
      </c>
      <c r="Y355" s="171">
        <v>36.07</v>
      </c>
      <c r="Z355" s="171">
        <v>33.730000000000004</v>
      </c>
      <c r="AA355" s="171">
        <v>27.47</v>
      </c>
      <c r="AB355" s="171">
        <v>61.730000000000004</v>
      </c>
      <c r="AC355" s="171">
        <v>27</v>
      </c>
      <c r="AD355" s="171">
        <v>22.41</v>
      </c>
      <c r="AF355" s="171">
        <f t="shared" si="17"/>
        <v>2007</v>
      </c>
      <c r="AG355" s="171">
        <f t="shared" si="18"/>
        <v>17</v>
      </c>
      <c r="AH355" s="700">
        <f>SUMIF(D$3:$AA355,"&lt;="&amp;$AH$1)/COUNTIF(D$3:$AA355,"&lt;="&amp;$AH$1)</f>
        <v>28.217310761268049</v>
      </c>
    </row>
    <row r="356" spans="2:34" x14ac:dyDescent="0.25">
      <c r="B356" s="910">
        <v>39324</v>
      </c>
      <c r="C356" s="581">
        <f t="shared" si="16"/>
        <v>8</v>
      </c>
      <c r="D356" s="171">
        <v>25.53</v>
      </c>
      <c r="E356" s="171">
        <v>22.95</v>
      </c>
      <c r="F356" s="171">
        <v>20.93</v>
      </c>
      <c r="G356" s="171">
        <v>18.100000000000001</v>
      </c>
      <c r="H356" s="171">
        <v>18.41</v>
      </c>
      <c r="I356" s="171">
        <v>24</v>
      </c>
      <c r="J356" s="171">
        <v>28</v>
      </c>
      <c r="K356" s="171">
        <v>34.840000000000003</v>
      </c>
      <c r="L356" s="171">
        <v>40</v>
      </c>
      <c r="M356" s="171">
        <v>43.95</v>
      </c>
      <c r="N356" s="171">
        <v>48.32</v>
      </c>
      <c r="O356" s="171">
        <v>59.730000000000004</v>
      </c>
      <c r="P356" s="171">
        <v>48.6</v>
      </c>
      <c r="Q356" s="171">
        <v>45.92</v>
      </c>
      <c r="R356" s="171">
        <v>42.94</v>
      </c>
      <c r="S356" s="171">
        <v>42.04</v>
      </c>
      <c r="T356" s="171">
        <v>38.76</v>
      </c>
      <c r="U356" s="171">
        <v>34.950000000000003</v>
      </c>
      <c r="V356" s="171">
        <v>35.200000000000003</v>
      </c>
      <c r="W356" s="171">
        <v>32.01</v>
      </c>
      <c r="X356" s="171">
        <v>36.58</v>
      </c>
      <c r="Y356" s="171">
        <v>33.31</v>
      </c>
      <c r="Z356" s="171">
        <v>30.07</v>
      </c>
      <c r="AA356" s="171">
        <v>26.63</v>
      </c>
      <c r="AB356" s="171">
        <v>59.730000000000004</v>
      </c>
      <c r="AC356" s="171">
        <v>28</v>
      </c>
      <c r="AD356" s="171">
        <v>23.07</v>
      </c>
      <c r="AF356" s="171">
        <f t="shared" si="17"/>
        <v>2007</v>
      </c>
      <c r="AG356" s="171">
        <f t="shared" si="18"/>
        <v>18</v>
      </c>
      <c r="AH356" s="700">
        <f>SUMIF(D$3:$AA356,"&lt;="&amp;$AH$1)/COUNTIF(D$3:$AA356,"&lt;="&amp;$AH$1)</f>
        <v>28.224700322234153</v>
      </c>
    </row>
    <row r="357" spans="2:34" x14ac:dyDescent="0.25">
      <c r="B357" s="910">
        <v>39325</v>
      </c>
      <c r="C357" s="581">
        <f t="shared" si="16"/>
        <v>8</v>
      </c>
      <c r="D357" s="171">
        <v>23.2</v>
      </c>
      <c r="E357" s="171">
        <v>20.23</v>
      </c>
      <c r="F357" s="171">
        <v>17.95</v>
      </c>
      <c r="G357" s="171">
        <v>15.36</v>
      </c>
      <c r="H357" s="171">
        <v>14</v>
      </c>
      <c r="I357" s="171">
        <v>21.29</v>
      </c>
      <c r="J357" s="171">
        <v>24</v>
      </c>
      <c r="K357" s="171">
        <v>32.99</v>
      </c>
      <c r="L357" s="171">
        <v>37.01</v>
      </c>
      <c r="M357" s="171">
        <v>40.56</v>
      </c>
      <c r="N357" s="171">
        <v>46</v>
      </c>
      <c r="O357" s="171">
        <v>56.07</v>
      </c>
      <c r="P357" s="171">
        <v>44.81</v>
      </c>
      <c r="Q357" s="171">
        <v>43.76</v>
      </c>
      <c r="R357" s="171">
        <v>38.5</v>
      </c>
      <c r="S357" s="171">
        <v>36.050000000000004</v>
      </c>
      <c r="T357" s="171">
        <v>33.049999999999997</v>
      </c>
      <c r="U357" s="171">
        <v>31.990000000000002</v>
      </c>
      <c r="V357" s="171">
        <v>31</v>
      </c>
      <c r="W357" s="171">
        <v>30</v>
      </c>
      <c r="X357" s="171">
        <v>32.299999999999997</v>
      </c>
      <c r="Y357" s="171">
        <v>31.76</v>
      </c>
      <c r="Z357" s="171">
        <v>30.990000000000002</v>
      </c>
      <c r="AA357" s="171">
        <v>27.86</v>
      </c>
      <c r="AB357" s="171">
        <v>56.07</v>
      </c>
      <c r="AC357" s="171">
        <v>24</v>
      </c>
      <c r="AD357" s="171">
        <v>20.490000000000002</v>
      </c>
      <c r="AF357" s="171">
        <f t="shared" si="17"/>
        <v>2007</v>
      </c>
      <c r="AG357" s="171">
        <f t="shared" si="18"/>
        <v>20</v>
      </c>
      <c r="AH357" s="700">
        <f>SUMIF(D$3:$AA357,"&lt;="&amp;$AH$1)/COUNTIF(D$3:$AA357,"&lt;="&amp;$AH$1)</f>
        <v>28.225897326203199</v>
      </c>
    </row>
    <row r="358" spans="2:34" x14ac:dyDescent="0.25">
      <c r="B358" s="910">
        <v>39328</v>
      </c>
      <c r="C358" s="581">
        <f t="shared" si="16"/>
        <v>9</v>
      </c>
      <c r="D358" s="171">
        <v>15.4</v>
      </c>
      <c r="E358" s="171">
        <v>12</v>
      </c>
      <c r="F358" s="171">
        <v>9.9600000000000009</v>
      </c>
      <c r="G358" s="171">
        <v>8.17</v>
      </c>
      <c r="H358" s="171">
        <v>9.5</v>
      </c>
      <c r="I358" s="171">
        <v>16</v>
      </c>
      <c r="J358" s="171">
        <v>23.95</v>
      </c>
      <c r="K358" s="171">
        <v>34.800000000000004</v>
      </c>
      <c r="L358" s="171">
        <v>39.020000000000003</v>
      </c>
      <c r="M358" s="171">
        <v>45</v>
      </c>
      <c r="N358" s="171">
        <v>48.07</v>
      </c>
      <c r="O358" s="171">
        <v>51</v>
      </c>
      <c r="P358" s="171">
        <v>48.83</v>
      </c>
      <c r="Q358" s="171">
        <v>47.11</v>
      </c>
      <c r="R358" s="171">
        <v>46.06</v>
      </c>
      <c r="S358" s="171">
        <v>42.09</v>
      </c>
      <c r="T358" s="171">
        <v>37.08</v>
      </c>
      <c r="U358" s="171">
        <v>34.56</v>
      </c>
      <c r="V358" s="171">
        <v>33.24</v>
      </c>
      <c r="W358" s="171">
        <v>34.04</v>
      </c>
      <c r="X358" s="171">
        <v>37.090000000000003</v>
      </c>
      <c r="Y358" s="171">
        <v>32.58</v>
      </c>
      <c r="Z358" s="171">
        <v>31.720000000000002</v>
      </c>
      <c r="AA358" s="171">
        <v>27.63</v>
      </c>
      <c r="AB358" s="171">
        <v>51</v>
      </c>
      <c r="AC358" s="171">
        <v>23.95</v>
      </c>
      <c r="AD358" s="171">
        <v>15.33</v>
      </c>
      <c r="AF358" s="171">
        <f t="shared" si="17"/>
        <v>2007</v>
      </c>
      <c r="AG358" s="171">
        <f t="shared" si="18"/>
        <v>18</v>
      </c>
      <c r="AH358" s="700">
        <f>SUMIF(D$3:$AA358,"&lt;="&amp;$AH$1)/COUNTIF(D$3:$AA358,"&lt;="&amp;$AH$1)</f>
        <v>28.219667590027679</v>
      </c>
    </row>
    <row r="359" spans="2:34" x14ac:dyDescent="0.25">
      <c r="B359" s="910">
        <v>39329</v>
      </c>
      <c r="C359" s="581">
        <f t="shared" si="16"/>
        <v>9</v>
      </c>
      <c r="D359" s="171">
        <v>22.09</v>
      </c>
      <c r="E359" s="171">
        <v>20</v>
      </c>
      <c r="F359" s="171">
        <v>17.96</v>
      </c>
      <c r="G359" s="171">
        <v>15.06</v>
      </c>
      <c r="H359" s="171">
        <v>11</v>
      </c>
      <c r="I359" s="171">
        <v>20.010000000000002</v>
      </c>
      <c r="J359" s="171">
        <v>25.990000000000002</v>
      </c>
      <c r="K359" s="171">
        <v>36</v>
      </c>
      <c r="L359" s="171">
        <v>38.71</v>
      </c>
      <c r="M359" s="171">
        <v>42.79</v>
      </c>
      <c r="N359" s="171">
        <v>45.52</v>
      </c>
      <c r="O359" s="171">
        <v>52</v>
      </c>
      <c r="P359" s="171">
        <v>44.79</v>
      </c>
      <c r="Q359" s="171">
        <v>43.21</v>
      </c>
      <c r="R359" s="171">
        <v>42.050000000000004</v>
      </c>
      <c r="S359" s="171">
        <v>39.79</v>
      </c>
      <c r="T359" s="171">
        <v>36.5</v>
      </c>
      <c r="U359" s="171">
        <v>34</v>
      </c>
      <c r="V359" s="171">
        <v>34.76</v>
      </c>
      <c r="W359" s="171">
        <v>33.04</v>
      </c>
      <c r="X359" s="171">
        <v>38.33</v>
      </c>
      <c r="Y359" s="171">
        <v>34</v>
      </c>
      <c r="Z359" s="171">
        <v>32.54</v>
      </c>
      <c r="AA359" s="171">
        <v>27</v>
      </c>
      <c r="AB359" s="171">
        <v>52</v>
      </c>
      <c r="AC359" s="171">
        <v>25.990000000000002</v>
      </c>
      <c r="AD359" s="171">
        <v>19.89</v>
      </c>
      <c r="AF359" s="171">
        <f t="shared" si="17"/>
        <v>2007</v>
      </c>
      <c r="AG359" s="171">
        <f t="shared" si="18"/>
        <v>19</v>
      </c>
      <c r="AH359" s="700">
        <f>SUMIF(D$3:$AA359,"&lt;="&amp;$AH$1)/COUNTIF(D$3:$AA359,"&lt;="&amp;$AH$1)</f>
        <v>28.22447580645159</v>
      </c>
    </row>
    <row r="360" spans="2:34" x14ac:dyDescent="0.25">
      <c r="B360" s="910">
        <v>39330</v>
      </c>
      <c r="C360" s="581">
        <f t="shared" si="16"/>
        <v>9</v>
      </c>
      <c r="D360" s="171">
        <v>24.650000000000002</v>
      </c>
      <c r="E360" s="171">
        <v>22.44</v>
      </c>
      <c r="F360" s="171">
        <v>21.48</v>
      </c>
      <c r="G360" s="171">
        <v>19.78</v>
      </c>
      <c r="H360" s="171">
        <v>17.170000000000002</v>
      </c>
      <c r="I360" s="171">
        <v>25</v>
      </c>
      <c r="J360" s="171">
        <v>29.05</v>
      </c>
      <c r="K360" s="171">
        <v>41.9</v>
      </c>
      <c r="L360" s="171">
        <v>47.95</v>
      </c>
      <c r="M360" s="171">
        <v>48.870000000000005</v>
      </c>
      <c r="N360" s="171">
        <v>52.13</v>
      </c>
      <c r="O360" s="171">
        <v>56.910000000000004</v>
      </c>
      <c r="P360" s="171">
        <v>52.08</v>
      </c>
      <c r="Q360" s="171">
        <v>50.32</v>
      </c>
      <c r="R360" s="171">
        <v>49.050000000000004</v>
      </c>
      <c r="S360" s="171">
        <v>46.52</v>
      </c>
      <c r="T360" s="171">
        <v>41.910000000000004</v>
      </c>
      <c r="U360" s="171">
        <v>39.93</v>
      </c>
      <c r="V360" s="171">
        <v>40.410000000000004</v>
      </c>
      <c r="W360" s="171">
        <v>39.6</v>
      </c>
      <c r="X360" s="171">
        <v>42</v>
      </c>
      <c r="Y360" s="171">
        <v>38.480000000000004</v>
      </c>
      <c r="Z360" s="171">
        <v>35.01</v>
      </c>
      <c r="AA360" s="171">
        <v>30</v>
      </c>
      <c r="AB360" s="171">
        <v>56.910000000000004</v>
      </c>
      <c r="AC360" s="171">
        <v>29.05</v>
      </c>
      <c r="AD360" s="171">
        <v>23.7</v>
      </c>
      <c r="AF360" s="171">
        <f t="shared" si="17"/>
        <v>2007</v>
      </c>
      <c r="AG360" s="171">
        <f t="shared" si="18"/>
        <v>16</v>
      </c>
      <c r="AH360" s="700">
        <f>SUMIF(D$3:$AA360,"&lt;="&amp;$AH$1)/COUNTIF(D$3:$AA360,"&lt;="&amp;$AH$1)</f>
        <v>28.236577834179339</v>
      </c>
    </row>
    <row r="361" spans="2:34" x14ac:dyDescent="0.25">
      <c r="B361" s="910">
        <v>39331</v>
      </c>
      <c r="C361" s="581">
        <f t="shared" si="16"/>
        <v>9</v>
      </c>
      <c r="D361" s="171">
        <v>25.150000000000002</v>
      </c>
      <c r="E361" s="171">
        <v>22.78</v>
      </c>
      <c r="F361" s="171">
        <v>20.740000000000002</v>
      </c>
      <c r="G361" s="171">
        <v>19.330000000000002</v>
      </c>
      <c r="H361" s="171">
        <v>18.8</v>
      </c>
      <c r="I361" s="171">
        <v>25</v>
      </c>
      <c r="J361" s="171">
        <v>31.14</v>
      </c>
      <c r="K361" s="171">
        <v>40.800000000000004</v>
      </c>
      <c r="L361" s="171">
        <v>42.34</v>
      </c>
      <c r="M361" s="171">
        <v>45</v>
      </c>
      <c r="N361" s="171">
        <v>45.99</v>
      </c>
      <c r="O361" s="171">
        <v>51.6</v>
      </c>
      <c r="P361" s="171">
        <v>45</v>
      </c>
      <c r="Q361" s="171">
        <v>44.71</v>
      </c>
      <c r="R361" s="171">
        <v>46.4</v>
      </c>
      <c r="S361" s="171">
        <v>42.99</v>
      </c>
      <c r="T361" s="171">
        <v>40.6</v>
      </c>
      <c r="U361" s="171">
        <v>39.93</v>
      </c>
      <c r="V361" s="171">
        <v>39.81</v>
      </c>
      <c r="W361" s="171">
        <v>38.08</v>
      </c>
      <c r="X361" s="171">
        <v>40.090000000000003</v>
      </c>
      <c r="Y361" s="171">
        <v>36.06</v>
      </c>
      <c r="Z361" s="171">
        <v>33.25</v>
      </c>
      <c r="AA361" s="171">
        <v>38</v>
      </c>
      <c r="AB361" s="171">
        <v>51.6</v>
      </c>
      <c r="AC361" s="171">
        <v>31.14</v>
      </c>
      <c r="AD361" s="171">
        <v>25.12</v>
      </c>
      <c r="AF361" s="171">
        <f t="shared" si="17"/>
        <v>2007</v>
      </c>
      <c r="AG361" s="171">
        <f t="shared" si="18"/>
        <v>17</v>
      </c>
      <c r="AH361" s="700">
        <f>SUMIF(D$3:$AA361,"&lt;="&amp;$AH$1)/COUNTIF(D$3:$AA361,"&lt;="&amp;$AH$1)</f>
        <v>28.251726027397229</v>
      </c>
    </row>
    <row r="362" spans="2:34" x14ac:dyDescent="0.25">
      <c r="B362" s="910">
        <v>39332</v>
      </c>
      <c r="C362" s="581">
        <f t="shared" si="16"/>
        <v>9</v>
      </c>
      <c r="D362" s="171">
        <v>25.02</v>
      </c>
      <c r="E362" s="171">
        <v>22.22</v>
      </c>
      <c r="F362" s="171">
        <v>20.47</v>
      </c>
      <c r="G362" s="171">
        <v>20</v>
      </c>
      <c r="H362" s="171">
        <v>20.740000000000002</v>
      </c>
      <c r="I362" s="171">
        <v>25.04</v>
      </c>
      <c r="J362" s="171">
        <v>28.59</v>
      </c>
      <c r="K362" s="171">
        <v>39.81</v>
      </c>
      <c r="L362" s="171">
        <v>40.74</v>
      </c>
      <c r="M362" s="171">
        <v>42.74</v>
      </c>
      <c r="N362" s="171">
        <v>47.7</v>
      </c>
      <c r="O362" s="171">
        <v>58.2</v>
      </c>
      <c r="P362" s="171">
        <v>46.47</v>
      </c>
      <c r="Q362" s="171">
        <v>44.42</v>
      </c>
      <c r="R362" s="171">
        <v>40.200000000000003</v>
      </c>
      <c r="S362" s="171">
        <v>37.94</v>
      </c>
      <c r="T362" s="171">
        <v>35.94</v>
      </c>
      <c r="U362" s="171">
        <v>35.43</v>
      </c>
      <c r="V362" s="171">
        <v>34.25</v>
      </c>
      <c r="W362" s="171">
        <v>33.81</v>
      </c>
      <c r="X362" s="171">
        <v>38.32</v>
      </c>
      <c r="Y362" s="171">
        <v>34.660000000000004</v>
      </c>
      <c r="Z362" s="171">
        <v>31.310000000000002</v>
      </c>
      <c r="AA362" s="171">
        <v>27</v>
      </c>
      <c r="AB362" s="171">
        <v>58.2</v>
      </c>
      <c r="AC362" s="171">
        <v>28.59</v>
      </c>
      <c r="AD362" s="171">
        <v>23.64</v>
      </c>
      <c r="AF362" s="171">
        <f t="shared" si="17"/>
        <v>2007</v>
      </c>
      <c r="AG362" s="171">
        <f t="shared" si="18"/>
        <v>19</v>
      </c>
      <c r="AH362" s="700">
        <f>SUMIF(D$3:$AA362,"&lt;="&amp;$AH$1)/COUNTIF(D$3:$AA362,"&lt;="&amp;$AH$1)</f>
        <v>28.263209487825325</v>
      </c>
    </row>
    <row r="363" spans="2:34" x14ac:dyDescent="0.25">
      <c r="B363" s="910">
        <v>39335</v>
      </c>
      <c r="C363" s="581">
        <f t="shared" si="16"/>
        <v>9</v>
      </c>
      <c r="D363" s="171">
        <v>25.240000000000002</v>
      </c>
      <c r="E363" s="171">
        <v>18.920000000000002</v>
      </c>
      <c r="F363" s="171">
        <v>15.01</v>
      </c>
      <c r="G363" s="171">
        <v>10.200000000000001</v>
      </c>
      <c r="H363" s="171">
        <v>10</v>
      </c>
      <c r="I363" s="171">
        <v>16.32</v>
      </c>
      <c r="J363" s="171">
        <v>30.72</v>
      </c>
      <c r="K363" s="171">
        <v>39.590000000000003</v>
      </c>
      <c r="L363" s="171">
        <v>44.02</v>
      </c>
      <c r="M363" s="171">
        <v>44.94</v>
      </c>
      <c r="N363" s="171">
        <v>44.93</v>
      </c>
      <c r="O363" s="171">
        <v>48.32</v>
      </c>
      <c r="P363" s="171">
        <v>44.2</v>
      </c>
      <c r="Q363" s="171">
        <v>42.18</v>
      </c>
      <c r="R363" s="171">
        <v>40.14</v>
      </c>
      <c r="S363" s="171">
        <v>40.910000000000004</v>
      </c>
      <c r="T363" s="171">
        <v>39.910000000000004</v>
      </c>
      <c r="U363" s="171">
        <v>36.910000000000004</v>
      </c>
      <c r="V363" s="171">
        <v>37.910000000000004</v>
      </c>
      <c r="W363" s="171">
        <v>39.950000000000003</v>
      </c>
      <c r="X363" s="171">
        <v>43</v>
      </c>
      <c r="Y363" s="171">
        <v>36.64</v>
      </c>
      <c r="Z363" s="171">
        <v>34.08</v>
      </c>
      <c r="AA363" s="171">
        <v>29.03</v>
      </c>
      <c r="AB363" s="171">
        <v>48.32</v>
      </c>
      <c r="AC363" s="171">
        <v>30.72</v>
      </c>
      <c r="AD363" s="171">
        <v>19.43</v>
      </c>
      <c r="AF363" s="171">
        <f t="shared" si="17"/>
        <v>2007</v>
      </c>
      <c r="AG363" s="171">
        <f t="shared" si="18"/>
        <v>18</v>
      </c>
      <c r="AH363" s="700">
        <f>SUMIF(D$3:$AA363,"&lt;="&amp;$AH$1)/COUNTIF(D$3:$AA363,"&lt;="&amp;$AH$1)</f>
        <v>28.270512337933901</v>
      </c>
    </row>
    <row r="364" spans="2:34" x14ac:dyDescent="0.25">
      <c r="B364" s="910">
        <v>39336</v>
      </c>
      <c r="C364" s="581">
        <f t="shared" si="16"/>
        <v>9</v>
      </c>
      <c r="D364" s="171">
        <v>26.060000000000002</v>
      </c>
      <c r="E364" s="171">
        <v>23.27</v>
      </c>
      <c r="F364" s="171">
        <v>20.170000000000002</v>
      </c>
      <c r="G364" s="171">
        <v>17.14</v>
      </c>
      <c r="H364" s="171">
        <v>16.600000000000001</v>
      </c>
      <c r="I364" s="171">
        <v>24.68</v>
      </c>
      <c r="J364" s="171">
        <v>31.04</v>
      </c>
      <c r="K364" s="171">
        <v>42.93</v>
      </c>
      <c r="L364" s="171">
        <v>48.230000000000004</v>
      </c>
      <c r="M364" s="171">
        <v>48.11</v>
      </c>
      <c r="N364" s="171">
        <v>50.31</v>
      </c>
      <c r="O364" s="171">
        <v>53.57</v>
      </c>
      <c r="P364" s="171">
        <v>50.06</v>
      </c>
      <c r="Q364" s="171">
        <v>49</v>
      </c>
      <c r="R364" s="171">
        <v>47.050000000000004</v>
      </c>
      <c r="S364" s="171">
        <v>44.4</v>
      </c>
      <c r="T364" s="171">
        <v>42.87</v>
      </c>
      <c r="U364" s="171">
        <v>42.97</v>
      </c>
      <c r="V364" s="171">
        <v>41.15</v>
      </c>
      <c r="W364" s="171">
        <v>41.1</v>
      </c>
      <c r="X364" s="171">
        <v>44.06</v>
      </c>
      <c r="Y364" s="171">
        <v>39.700000000000003</v>
      </c>
      <c r="Z364" s="171">
        <v>36.11</v>
      </c>
      <c r="AA364" s="171">
        <v>31.060000000000002</v>
      </c>
      <c r="AB364" s="171">
        <v>53.57</v>
      </c>
      <c r="AC364" s="171">
        <v>31.04</v>
      </c>
      <c r="AD364" s="171">
        <v>23.75</v>
      </c>
      <c r="AF364" s="171">
        <f t="shared" si="17"/>
        <v>2007</v>
      </c>
      <c r="AG364" s="171">
        <f t="shared" si="18"/>
        <v>12</v>
      </c>
      <c r="AH364" s="700">
        <f>SUMIF(D$3:$AA364,"&lt;="&amp;$AH$1)/COUNTIF(D$3:$AA364,"&lt;="&amp;$AH$1)</f>
        <v>28.272355027117214</v>
      </c>
    </row>
    <row r="365" spans="2:34" x14ac:dyDescent="0.25">
      <c r="B365" s="910">
        <v>39337</v>
      </c>
      <c r="C365" s="581">
        <f t="shared" si="16"/>
        <v>9</v>
      </c>
      <c r="D365" s="171">
        <v>25.76</v>
      </c>
      <c r="E365" s="171">
        <v>23.150000000000002</v>
      </c>
      <c r="F365" s="171">
        <v>21.11</v>
      </c>
      <c r="G365" s="171">
        <v>20.400000000000002</v>
      </c>
      <c r="H365" s="171">
        <v>20.900000000000002</v>
      </c>
      <c r="I365" s="171">
        <v>27.060000000000002</v>
      </c>
      <c r="J365" s="171">
        <v>31.93</v>
      </c>
      <c r="K365" s="171">
        <v>43.7</v>
      </c>
      <c r="L365" s="171">
        <v>48.800000000000004</v>
      </c>
      <c r="M365" s="171">
        <v>50.01</v>
      </c>
      <c r="N365" s="171">
        <v>53.120000000000005</v>
      </c>
      <c r="O365" s="171">
        <v>58</v>
      </c>
      <c r="P365" s="171">
        <v>53.79</v>
      </c>
      <c r="Q365" s="171">
        <v>51.160000000000004</v>
      </c>
      <c r="R365" s="171">
        <v>49.13</v>
      </c>
      <c r="S365" s="171">
        <v>47.11</v>
      </c>
      <c r="T365" s="171">
        <v>44.78</v>
      </c>
      <c r="U365" s="171">
        <v>44.93</v>
      </c>
      <c r="V365" s="171">
        <v>44.32</v>
      </c>
      <c r="W365" s="171">
        <v>45.35</v>
      </c>
      <c r="X365" s="171">
        <v>46.95</v>
      </c>
      <c r="Y365" s="171">
        <v>42.01</v>
      </c>
      <c r="Z365" s="171">
        <v>38.5</v>
      </c>
      <c r="AA365" s="171">
        <v>31.05</v>
      </c>
      <c r="AB365" s="171">
        <v>58</v>
      </c>
      <c r="AC365" s="171">
        <v>31.93</v>
      </c>
      <c r="AD365" s="171">
        <v>25.17</v>
      </c>
      <c r="AF365" s="171">
        <f t="shared" si="17"/>
        <v>2007</v>
      </c>
      <c r="AG365" s="171">
        <f t="shared" si="18"/>
        <v>10</v>
      </c>
      <c r="AH365" s="700">
        <f>SUMIF(D$3:$AA365,"&lt;="&amp;$AH$1)/COUNTIF(D$3:$AA365,"&lt;="&amp;$AH$1)</f>
        <v>28.272177352206473</v>
      </c>
    </row>
    <row r="366" spans="2:34" x14ac:dyDescent="0.25">
      <c r="B366" s="910">
        <v>39338</v>
      </c>
      <c r="C366" s="581">
        <f t="shared" si="16"/>
        <v>9</v>
      </c>
      <c r="D366" s="171">
        <v>27.150000000000002</v>
      </c>
      <c r="E366" s="171">
        <v>24.47</v>
      </c>
      <c r="F366" s="171">
        <v>23.06</v>
      </c>
      <c r="G366" s="171">
        <v>21.89</v>
      </c>
      <c r="H366" s="171">
        <v>20</v>
      </c>
      <c r="I366" s="171">
        <v>26.39</v>
      </c>
      <c r="J366" s="171">
        <v>33.29</v>
      </c>
      <c r="K366" s="171">
        <v>48.25</v>
      </c>
      <c r="L366" s="171">
        <v>53.18</v>
      </c>
      <c r="M366" s="171">
        <v>55</v>
      </c>
      <c r="N366" s="171">
        <v>56.04</v>
      </c>
      <c r="O366" s="171">
        <v>62.08</v>
      </c>
      <c r="P366" s="171">
        <v>54</v>
      </c>
      <c r="Q366" s="171">
        <v>53.22</v>
      </c>
      <c r="R366" s="171">
        <v>51.51</v>
      </c>
      <c r="S366" s="171">
        <v>48.01</v>
      </c>
      <c r="T366" s="171">
        <v>45.31</v>
      </c>
      <c r="U366" s="171">
        <v>45.01</v>
      </c>
      <c r="V366" s="171">
        <v>44.42</v>
      </c>
      <c r="W366" s="171">
        <v>45.96</v>
      </c>
      <c r="X366" s="171">
        <v>48.4</v>
      </c>
      <c r="Y366" s="171">
        <v>43.99</v>
      </c>
      <c r="Z366" s="171">
        <v>39.090000000000003</v>
      </c>
      <c r="AA366" s="171">
        <v>31.98</v>
      </c>
      <c r="AB366" s="171">
        <v>62.800000000000004</v>
      </c>
      <c r="AC366" s="171">
        <v>33.29</v>
      </c>
      <c r="AD366" s="171">
        <v>26.03</v>
      </c>
      <c r="AF366" s="171">
        <f t="shared" si="17"/>
        <v>2007</v>
      </c>
      <c r="AG366" s="171">
        <f t="shared" si="18"/>
        <v>9</v>
      </c>
      <c r="AH366" s="700">
        <f>SUMIF(D$3:$AA366,"&lt;="&amp;$AH$1)/COUNTIF(D$3:$AA366,"&lt;="&amp;$AH$1)</f>
        <v>28.270696031581121</v>
      </c>
    </row>
    <row r="367" spans="2:34" x14ac:dyDescent="0.25">
      <c r="B367" s="910">
        <v>39339</v>
      </c>
      <c r="C367" s="581">
        <f t="shared" si="16"/>
        <v>9</v>
      </c>
      <c r="D367" s="171">
        <v>30</v>
      </c>
      <c r="E367" s="171">
        <v>26</v>
      </c>
      <c r="F367" s="171">
        <v>23.990000000000002</v>
      </c>
      <c r="G367" s="171">
        <v>24</v>
      </c>
      <c r="H367" s="171">
        <v>24.5</v>
      </c>
      <c r="I367" s="171">
        <v>29.1</v>
      </c>
      <c r="J367" s="171">
        <v>36.230000000000004</v>
      </c>
      <c r="K367" s="171">
        <v>47.5</v>
      </c>
      <c r="L367" s="171">
        <v>50.2</v>
      </c>
      <c r="M367" s="171">
        <v>52.25</v>
      </c>
      <c r="N367" s="171">
        <v>60</v>
      </c>
      <c r="O367" s="171">
        <v>66</v>
      </c>
      <c r="P367" s="171">
        <v>53</v>
      </c>
      <c r="Q367" s="171">
        <v>49.69</v>
      </c>
      <c r="R367" s="171">
        <v>47.08</v>
      </c>
      <c r="S367" s="171">
        <v>45.5</v>
      </c>
      <c r="T367" s="171">
        <v>41.800000000000004</v>
      </c>
      <c r="U367" s="171">
        <v>42.550000000000004</v>
      </c>
      <c r="V367" s="171">
        <v>42</v>
      </c>
      <c r="W367" s="171">
        <v>42</v>
      </c>
      <c r="X367" s="171">
        <v>46.32</v>
      </c>
      <c r="Y367" s="171">
        <v>38.950000000000003</v>
      </c>
      <c r="Z367" s="171">
        <v>34.049999999999997</v>
      </c>
      <c r="AA367" s="171">
        <v>31.060000000000002</v>
      </c>
      <c r="AB367" s="171">
        <v>66</v>
      </c>
      <c r="AC367" s="171">
        <v>36.230000000000004</v>
      </c>
      <c r="AD367" s="171">
        <v>28.11</v>
      </c>
      <c r="AF367" s="171">
        <f t="shared" si="17"/>
        <v>2007</v>
      </c>
      <c r="AG367" s="171">
        <f t="shared" si="18"/>
        <v>14</v>
      </c>
      <c r="AH367" s="700">
        <f>SUMIF(D$3:$AA367,"&lt;="&amp;$AH$1)/COUNTIF(D$3:$AA367,"&lt;="&amp;$AH$1)</f>
        <v>28.285288999378476</v>
      </c>
    </row>
    <row r="368" spans="2:34" x14ac:dyDescent="0.25">
      <c r="B368" s="910">
        <v>39342</v>
      </c>
      <c r="C368" s="581">
        <f t="shared" si="16"/>
        <v>9</v>
      </c>
      <c r="D368" s="171">
        <v>20</v>
      </c>
      <c r="E368" s="171">
        <v>13.88</v>
      </c>
      <c r="F368" s="171">
        <v>13</v>
      </c>
      <c r="G368" s="171">
        <v>11.08</v>
      </c>
      <c r="H368" s="171">
        <v>12.06</v>
      </c>
      <c r="I368" s="171">
        <v>18.96</v>
      </c>
      <c r="J368" s="171">
        <v>30.080000000000002</v>
      </c>
      <c r="K368" s="171">
        <v>44.92</v>
      </c>
      <c r="L368" s="171">
        <v>50.620000000000005</v>
      </c>
      <c r="M368" s="171">
        <v>51</v>
      </c>
      <c r="N368" s="171">
        <v>54.18</v>
      </c>
      <c r="O368" s="171">
        <v>57.72</v>
      </c>
      <c r="P368" s="171">
        <v>52.84</v>
      </c>
      <c r="Q368" s="171">
        <v>53.07</v>
      </c>
      <c r="R368" s="171">
        <v>54.6</v>
      </c>
      <c r="S368" s="171">
        <v>53</v>
      </c>
      <c r="T368" s="171">
        <v>51.620000000000005</v>
      </c>
      <c r="U368" s="171">
        <v>53.43</v>
      </c>
      <c r="V368" s="171">
        <v>51</v>
      </c>
      <c r="W368" s="171">
        <v>51.69</v>
      </c>
      <c r="X368" s="171">
        <v>53.17</v>
      </c>
      <c r="Y368" s="171">
        <v>46.12</v>
      </c>
      <c r="Z368" s="171">
        <v>40.08</v>
      </c>
      <c r="AA368" s="171">
        <v>32.1</v>
      </c>
      <c r="AB368" s="171">
        <v>57.72</v>
      </c>
      <c r="AC368" s="171">
        <v>30.080000000000002</v>
      </c>
      <c r="AD368" s="171">
        <v>18.89</v>
      </c>
      <c r="AF368" s="171">
        <f t="shared" si="17"/>
        <v>2007</v>
      </c>
      <c r="AG368" s="171">
        <f t="shared" si="18"/>
        <v>9</v>
      </c>
      <c r="AH368" s="700">
        <f>SUMIF(D$3:$AA368,"&lt;="&amp;$AH$1)/COUNTIF(D$3:$AA368,"&lt;="&amp;$AH$1)</f>
        <v>28.272193961951999</v>
      </c>
    </row>
    <row r="369" spans="2:34" x14ac:dyDescent="0.25">
      <c r="B369" s="910">
        <v>39343</v>
      </c>
      <c r="C369" s="581">
        <f t="shared" si="16"/>
        <v>9</v>
      </c>
      <c r="D369" s="171">
        <v>26.400000000000002</v>
      </c>
      <c r="E369" s="171">
        <v>23.7</v>
      </c>
      <c r="F369" s="171">
        <v>22.400000000000002</v>
      </c>
      <c r="G369" s="171">
        <v>19.37</v>
      </c>
      <c r="H369" s="171">
        <v>21.5</v>
      </c>
      <c r="I369" s="171">
        <v>26</v>
      </c>
      <c r="J369" s="171">
        <v>31.68</v>
      </c>
      <c r="K369" s="171">
        <v>49</v>
      </c>
      <c r="L369" s="171">
        <v>51.800000000000004</v>
      </c>
      <c r="M369" s="171">
        <v>54.49</v>
      </c>
      <c r="N369" s="171">
        <v>58</v>
      </c>
      <c r="O369" s="171">
        <v>63.6</v>
      </c>
      <c r="P369" s="171">
        <v>57.26</v>
      </c>
      <c r="Q369" s="171">
        <v>55.01</v>
      </c>
      <c r="R369" s="171">
        <v>53</v>
      </c>
      <c r="S369" s="171">
        <v>50.25</v>
      </c>
      <c r="T369" s="171">
        <v>49.18</v>
      </c>
      <c r="U369" s="171">
        <v>48.120000000000005</v>
      </c>
      <c r="V369" s="171">
        <v>48.300000000000004</v>
      </c>
      <c r="W369" s="171">
        <v>49</v>
      </c>
      <c r="X369" s="171">
        <v>49.95</v>
      </c>
      <c r="Y369" s="171">
        <v>43.45</v>
      </c>
      <c r="Z369" s="171">
        <v>37.07</v>
      </c>
      <c r="AA369" s="171">
        <v>28.84</v>
      </c>
      <c r="AB369" s="171">
        <v>63.6</v>
      </c>
      <c r="AC369" s="171">
        <v>31.68</v>
      </c>
      <c r="AD369" s="171">
        <v>24.990000000000002</v>
      </c>
      <c r="AF369" s="171">
        <f t="shared" si="17"/>
        <v>2007</v>
      </c>
      <c r="AG369" s="171">
        <f t="shared" si="18"/>
        <v>9</v>
      </c>
      <c r="AH369" s="700">
        <f>SUMIF(D$3:$AA369,"&lt;="&amp;$AH$1)/COUNTIF(D$3:$AA369,"&lt;="&amp;$AH$1)</f>
        <v>28.268584107327111</v>
      </c>
    </row>
    <row r="370" spans="2:34" x14ac:dyDescent="0.25">
      <c r="B370" s="910">
        <v>39344</v>
      </c>
      <c r="C370" s="581">
        <f t="shared" si="16"/>
        <v>9</v>
      </c>
      <c r="D370" s="171">
        <v>24.98</v>
      </c>
      <c r="E370" s="171">
        <v>21.990000000000002</v>
      </c>
      <c r="F370" s="171">
        <v>19.400000000000002</v>
      </c>
      <c r="G370" s="171">
        <v>19.72</v>
      </c>
      <c r="H370" s="171">
        <v>20.440000000000001</v>
      </c>
      <c r="I370" s="171">
        <v>25</v>
      </c>
      <c r="J370" s="171">
        <v>33</v>
      </c>
      <c r="K370" s="171">
        <v>51.82</v>
      </c>
      <c r="L370" s="171">
        <v>57.35</v>
      </c>
      <c r="M370" s="171">
        <v>58.04</v>
      </c>
      <c r="N370" s="171">
        <v>58.730000000000004</v>
      </c>
      <c r="O370" s="171">
        <v>63</v>
      </c>
      <c r="P370" s="171">
        <v>56.11</v>
      </c>
      <c r="Q370" s="171">
        <v>52.84</v>
      </c>
      <c r="R370" s="171">
        <v>52.01</v>
      </c>
      <c r="S370" s="171">
        <v>50.26</v>
      </c>
      <c r="T370" s="171">
        <v>47.5</v>
      </c>
      <c r="U370" s="171">
        <v>46.75</v>
      </c>
      <c r="V370" s="171">
        <v>47.12</v>
      </c>
      <c r="W370" s="171">
        <v>48.69</v>
      </c>
      <c r="X370" s="171">
        <v>50.57</v>
      </c>
      <c r="Y370" s="171">
        <v>42.72</v>
      </c>
      <c r="Z370" s="171">
        <v>37.14</v>
      </c>
      <c r="AA370" s="171">
        <v>31.45</v>
      </c>
      <c r="AB370" s="171">
        <v>63</v>
      </c>
      <c r="AC370" s="171">
        <v>33</v>
      </c>
      <c r="AD370" s="171">
        <v>24.5</v>
      </c>
      <c r="AF370" s="171">
        <f t="shared" si="17"/>
        <v>2007</v>
      </c>
      <c r="AG370" s="171">
        <f t="shared" si="18"/>
        <v>9</v>
      </c>
      <c r="AH370" s="700">
        <f>SUMIF(D$3:$AA370,"&lt;="&amp;$AH$1)/COUNTIF(D$3:$AA370,"&lt;="&amp;$AH$1)</f>
        <v>28.264196538936936</v>
      </c>
    </row>
    <row r="371" spans="2:34" x14ac:dyDescent="0.25">
      <c r="B371" s="910">
        <v>39345</v>
      </c>
      <c r="C371" s="581">
        <f t="shared" si="16"/>
        <v>9</v>
      </c>
      <c r="D371" s="171">
        <v>27</v>
      </c>
      <c r="E371" s="171">
        <v>22.92</v>
      </c>
      <c r="F371" s="171">
        <v>19.57</v>
      </c>
      <c r="G371" s="171">
        <v>18</v>
      </c>
      <c r="H371" s="171">
        <v>18.400000000000002</v>
      </c>
      <c r="I371" s="171">
        <v>24</v>
      </c>
      <c r="J371" s="171">
        <v>33.53</v>
      </c>
      <c r="K371" s="171">
        <v>50</v>
      </c>
      <c r="L371" s="171">
        <v>54.45</v>
      </c>
      <c r="M371" s="171">
        <v>57.1</v>
      </c>
      <c r="N371" s="171">
        <v>58.800000000000004</v>
      </c>
      <c r="O371" s="171">
        <v>63.120000000000005</v>
      </c>
      <c r="P371" s="171">
        <v>57</v>
      </c>
      <c r="Q371" s="171">
        <v>52.120000000000005</v>
      </c>
      <c r="R371" s="171">
        <v>50.5</v>
      </c>
      <c r="S371" s="171">
        <v>48.69</v>
      </c>
      <c r="T371" s="171">
        <v>46.56</v>
      </c>
      <c r="U371" s="171">
        <v>46.25</v>
      </c>
      <c r="V371" s="171">
        <v>46.99</v>
      </c>
      <c r="W371" s="171">
        <v>48.13</v>
      </c>
      <c r="X371" s="171">
        <v>52.04</v>
      </c>
      <c r="Y371" s="171">
        <v>43</v>
      </c>
      <c r="Z371" s="171">
        <v>37.36</v>
      </c>
      <c r="AA371" s="171">
        <v>31.03</v>
      </c>
      <c r="AB371" s="171">
        <v>63.120000000000005</v>
      </c>
      <c r="AC371" s="171">
        <v>33.53</v>
      </c>
      <c r="AD371" s="171">
        <v>24.310000000000002</v>
      </c>
      <c r="AF371" s="171">
        <f t="shared" si="17"/>
        <v>2007</v>
      </c>
      <c r="AG371" s="171">
        <f t="shared" si="18"/>
        <v>9</v>
      </c>
      <c r="AH371" s="700">
        <f>SUMIF(D$3:$AA371,"&lt;="&amp;$AH$1)/COUNTIF(D$3:$AA371,"&lt;="&amp;$AH$1)</f>
        <v>28.259555829734708</v>
      </c>
    </row>
    <row r="372" spans="2:34" x14ac:dyDescent="0.25">
      <c r="B372" s="910">
        <v>39346</v>
      </c>
      <c r="C372" s="581">
        <f t="shared" si="16"/>
        <v>9</v>
      </c>
      <c r="D372" s="171">
        <v>29</v>
      </c>
      <c r="E372" s="171">
        <v>24.6</v>
      </c>
      <c r="F372" s="171">
        <v>21.92</v>
      </c>
      <c r="G372" s="171">
        <v>20</v>
      </c>
      <c r="H372" s="171">
        <v>20.740000000000002</v>
      </c>
      <c r="I372" s="171">
        <v>25.990000000000002</v>
      </c>
      <c r="J372" s="171">
        <v>33.89</v>
      </c>
      <c r="K372" s="171">
        <v>46.95</v>
      </c>
      <c r="L372" s="171">
        <v>54</v>
      </c>
      <c r="M372" s="171">
        <v>59</v>
      </c>
      <c r="N372" s="171">
        <v>58.63</v>
      </c>
      <c r="O372" s="171">
        <v>61.120000000000005</v>
      </c>
      <c r="P372" s="171">
        <v>53.660000000000004</v>
      </c>
      <c r="Q372" s="171">
        <v>50.910000000000004</v>
      </c>
      <c r="R372" s="171">
        <v>49.82</v>
      </c>
      <c r="S372" s="171">
        <v>47.02</v>
      </c>
      <c r="T372" s="171">
        <v>43.36</v>
      </c>
      <c r="U372" s="171">
        <v>44.06</v>
      </c>
      <c r="V372" s="171">
        <v>44.28</v>
      </c>
      <c r="W372" s="171">
        <v>46.57</v>
      </c>
      <c r="X372" s="171">
        <v>52</v>
      </c>
      <c r="Y372" s="171">
        <v>41.12</v>
      </c>
      <c r="Z372" s="171">
        <v>35.15</v>
      </c>
      <c r="AA372" s="171">
        <v>32</v>
      </c>
      <c r="AB372" s="171">
        <v>61.120000000000005</v>
      </c>
      <c r="AC372" s="171">
        <v>35.15</v>
      </c>
      <c r="AD372" s="171">
        <v>26.02</v>
      </c>
      <c r="AF372" s="171">
        <f t="shared" si="17"/>
        <v>2007</v>
      </c>
      <c r="AG372" s="171">
        <f t="shared" si="18"/>
        <v>10</v>
      </c>
      <c r="AH372" s="700">
        <f>SUMIF(D$3:$AA372,"&lt;="&amp;$AH$1)/COUNTIF(D$3:$AA372,"&lt;="&amp;$AH$1)</f>
        <v>28.259928175661788</v>
      </c>
    </row>
    <row r="373" spans="2:34" x14ac:dyDescent="0.25">
      <c r="B373" s="910">
        <v>39349</v>
      </c>
      <c r="C373" s="581">
        <f t="shared" si="16"/>
        <v>9</v>
      </c>
      <c r="D373" s="171">
        <v>26.810000000000002</v>
      </c>
      <c r="E373" s="171">
        <v>18.240000000000002</v>
      </c>
      <c r="F373" s="171">
        <v>12</v>
      </c>
      <c r="G373" s="171">
        <v>8.91</v>
      </c>
      <c r="H373" s="171">
        <v>9.99</v>
      </c>
      <c r="I373" s="171">
        <v>16.990000000000002</v>
      </c>
      <c r="J373" s="171">
        <v>30.5</v>
      </c>
      <c r="K373" s="171">
        <v>46.95</v>
      </c>
      <c r="L373" s="171">
        <v>50.03</v>
      </c>
      <c r="M373" s="171">
        <v>50.08</v>
      </c>
      <c r="N373" s="171">
        <v>50.9</v>
      </c>
      <c r="O373" s="171">
        <v>54.36</v>
      </c>
      <c r="P373" s="171">
        <v>49.980000000000004</v>
      </c>
      <c r="Q373" s="171">
        <v>49.09</v>
      </c>
      <c r="R373" s="171">
        <v>48.120000000000005</v>
      </c>
      <c r="S373" s="171">
        <v>46.94</v>
      </c>
      <c r="T373" s="171">
        <v>42.78</v>
      </c>
      <c r="U373" s="171">
        <v>44.5</v>
      </c>
      <c r="V373" s="171">
        <v>45.49</v>
      </c>
      <c r="W373" s="171">
        <v>49.370000000000005</v>
      </c>
      <c r="X373" s="171">
        <v>49.97</v>
      </c>
      <c r="Y373" s="171">
        <v>44.32</v>
      </c>
      <c r="Z373" s="171">
        <v>34.93</v>
      </c>
      <c r="AA373" s="171">
        <v>29.39</v>
      </c>
      <c r="AB373" s="171">
        <v>54.36</v>
      </c>
      <c r="AC373" s="171">
        <v>34.93</v>
      </c>
      <c r="AD373" s="171">
        <v>19.100000000000001</v>
      </c>
      <c r="AF373" s="171">
        <f t="shared" si="17"/>
        <v>2007</v>
      </c>
      <c r="AG373" s="171">
        <f t="shared" si="18"/>
        <v>9</v>
      </c>
      <c r="AH373" s="700">
        <f>SUMIF(D$3:$AA373,"&lt;="&amp;$AH$1)/COUNTIF(D$3:$AA373,"&lt;="&amp;$AH$1)</f>
        <v>28.246290454731639</v>
      </c>
    </row>
    <row r="374" spans="2:34" x14ac:dyDescent="0.25">
      <c r="B374" s="910">
        <v>39350</v>
      </c>
      <c r="C374" s="581">
        <f t="shared" si="16"/>
        <v>9</v>
      </c>
      <c r="D374" s="171">
        <v>27.27</v>
      </c>
      <c r="E374" s="171">
        <v>23.05</v>
      </c>
      <c r="F374" s="171">
        <v>19.86</v>
      </c>
      <c r="G374" s="171">
        <v>17.330000000000002</v>
      </c>
      <c r="H374" s="171">
        <v>16.2</v>
      </c>
      <c r="I374" s="171">
        <v>25</v>
      </c>
      <c r="J374" s="171">
        <v>38.65</v>
      </c>
      <c r="K374" s="171">
        <v>55</v>
      </c>
      <c r="L374" s="171">
        <v>56</v>
      </c>
      <c r="M374" s="171">
        <v>56.9</v>
      </c>
      <c r="N374" s="171">
        <v>59.01</v>
      </c>
      <c r="O374" s="171">
        <v>59.07</v>
      </c>
      <c r="P374" s="171">
        <v>55.04</v>
      </c>
      <c r="Q374" s="171">
        <v>54.5</v>
      </c>
      <c r="R374" s="171">
        <v>53</v>
      </c>
      <c r="S374" s="171">
        <v>51.26</v>
      </c>
      <c r="T374" s="171">
        <v>49.49</v>
      </c>
      <c r="U374" s="171">
        <v>49.93</v>
      </c>
      <c r="V374" s="171">
        <v>50.620000000000005</v>
      </c>
      <c r="W374" s="171">
        <v>54.5</v>
      </c>
      <c r="X374" s="171">
        <v>55</v>
      </c>
      <c r="Y374" s="171">
        <v>47</v>
      </c>
      <c r="Z374" s="171">
        <v>39.910000000000004</v>
      </c>
      <c r="AA374" s="171">
        <v>32.590000000000003</v>
      </c>
      <c r="AB374" s="171">
        <v>59.07</v>
      </c>
      <c r="AC374" s="171">
        <v>39.910000000000004</v>
      </c>
      <c r="AD374" s="171">
        <v>24.990000000000002</v>
      </c>
      <c r="AF374" s="171">
        <f t="shared" si="17"/>
        <v>2007</v>
      </c>
      <c r="AG374" s="171">
        <f t="shared" si="18"/>
        <v>9</v>
      </c>
      <c r="AH374" s="700">
        <f>SUMIF(D$3:$AA374,"&lt;="&amp;$AH$1)/COUNTIF(D$3:$AA374,"&lt;="&amp;$AH$1)</f>
        <v>28.243355142097695</v>
      </c>
    </row>
    <row r="375" spans="2:34" x14ac:dyDescent="0.25">
      <c r="B375" s="910">
        <v>39351</v>
      </c>
      <c r="C375" s="581">
        <f t="shared" si="16"/>
        <v>9</v>
      </c>
      <c r="D375" s="171">
        <v>27.92</v>
      </c>
      <c r="E375" s="171">
        <v>24.96</v>
      </c>
      <c r="F375" s="171">
        <v>22.73</v>
      </c>
      <c r="G375" s="171">
        <v>19.670000000000002</v>
      </c>
      <c r="H375" s="171">
        <v>18.97</v>
      </c>
      <c r="I375" s="171">
        <v>24.7</v>
      </c>
      <c r="J375" s="171">
        <v>42.52</v>
      </c>
      <c r="K375" s="171">
        <v>55.96</v>
      </c>
      <c r="L375" s="171">
        <v>62.7</v>
      </c>
      <c r="M375" s="171">
        <v>65</v>
      </c>
      <c r="N375" s="171">
        <v>66</v>
      </c>
      <c r="O375" s="171">
        <v>74.960000000000008</v>
      </c>
      <c r="P375" s="171">
        <v>65.48</v>
      </c>
      <c r="Q375" s="171">
        <v>62.95</v>
      </c>
      <c r="R375" s="171">
        <v>63.54</v>
      </c>
      <c r="S375" s="171">
        <v>62.96</v>
      </c>
      <c r="T375" s="171">
        <v>58.910000000000004</v>
      </c>
      <c r="U375" s="171">
        <v>56.92</v>
      </c>
      <c r="V375" s="171">
        <v>55.53</v>
      </c>
      <c r="W375" s="171">
        <v>62</v>
      </c>
      <c r="X375" s="171">
        <v>61.2</v>
      </c>
      <c r="Y375" s="171">
        <v>52.870000000000005</v>
      </c>
      <c r="Z375" s="171">
        <v>44.04</v>
      </c>
      <c r="AA375" s="171">
        <v>34.04</v>
      </c>
      <c r="AB375" s="171">
        <v>74.960000000000008</v>
      </c>
      <c r="AC375" s="171">
        <v>44.04</v>
      </c>
      <c r="AD375" s="171">
        <v>26.94</v>
      </c>
      <c r="AF375" s="171">
        <f t="shared" si="17"/>
        <v>2007</v>
      </c>
      <c r="AG375" s="171">
        <f t="shared" si="18"/>
        <v>8</v>
      </c>
      <c r="AH375" s="700">
        <f>SUMIF(D$3:$AA375,"&lt;="&amp;$AH$1)/COUNTIF(D$3:$AA375,"&lt;="&amp;$AH$1)</f>
        <v>28.241224739742776</v>
      </c>
    </row>
    <row r="376" spans="2:34" x14ac:dyDescent="0.25">
      <c r="B376" s="910">
        <v>39352</v>
      </c>
      <c r="C376" s="581">
        <f t="shared" si="16"/>
        <v>9</v>
      </c>
      <c r="D376" s="171">
        <v>28.900000000000002</v>
      </c>
      <c r="E376" s="171">
        <v>25.54</v>
      </c>
      <c r="F376" s="171">
        <v>24.03</v>
      </c>
      <c r="G376" s="171">
        <v>22.240000000000002</v>
      </c>
      <c r="H376" s="171">
        <v>21.97</v>
      </c>
      <c r="I376" s="171">
        <v>29.25</v>
      </c>
      <c r="J376" s="171">
        <v>41</v>
      </c>
      <c r="K376" s="171">
        <v>54.910000000000004</v>
      </c>
      <c r="L376" s="171">
        <v>54</v>
      </c>
      <c r="M376" s="171">
        <v>55.550000000000004</v>
      </c>
      <c r="N376" s="171">
        <v>56.410000000000004</v>
      </c>
      <c r="O376" s="171">
        <v>62.4</v>
      </c>
      <c r="P376" s="171">
        <v>55.04</v>
      </c>
      <c r="Q376" s="171">
        <v>55</v>
      </c>
      <c r="R376" s="171">
        <v>53.9</v>
      </c>
      <c r="S376" s="171">
        <v>52</v>
      </c>
      <c r="T376" s="171">
        <v>50.93</v>
      </c>
      <c r="U376" s="171">
        <v>49.28</v>
      </c>
      <c r="V376" s="171">
        <v>50.11</v>
      </c>
      <c r="W376" s="171">
        <v>53.92</v>
      </c>
      <c r="X376" s="171">
        <v>54.14</v>
      </c>
      <c r="Y376" s="171">
        <v>48.26</v>
      </c>
      <c r="Z376" s="171">
        <v>40.99</v>
      </c>
      <c r="AA376" s="171">
        <v>33.049999999999997</v>
      </c>
      <c r="AB376" s="171">
        <v>62.4</v>
      </c>
      <c r="AC376" s="171">
        <v>40.99</v>
      </c>
      <c r="AD376" s="171">
        <v>28.25</v>
      </c>
      <c r="AF376" s="171">
        <f t="shared" si="17"/>
        <v>2007</v>
      </c>
      <c r="AG376" s="171">
        <f t="shared" si="18"/>
        <v>9</v>
      </c>
      <c r="AH376" s="700">
        <f>SUMIF(D$3:$AA376,"&lt;="&amp;$AH$1)/COUNTIF(D$3:$AA376,"&lt;="&amp;$AH$1)</f>
        <v>28.243832518337374</v>
      </c>
    </row>
    <row r="377" spans="2:34" x14ac:dyDescent="0.25">
      <c r="B377" s="910">
        <v>39353</v>
      </c>
      <c r="C377" s="581">
        <f t="shared" si="16"/>
        <v>9</v>
      </c>
      <c r="D377" s="171">
        <v>26.29</v>
      </c>
      <c r="E377" s="171">
        <v>22.990000000000002</v>
      </c>
      <c r="F377" s="171">
        <v>20.240000000000002</v>
      </c>
      <c r="G377" s="171">
        <v>17.5</v>
      </c>
      <c r="H377" s="171">
        <v>18.95</v>
      </c>
      <c r="I377" s="171">
        <v>22.39</v>
      </c>
      <c r="J377" s="171">
        <v>37</v>
      </c>
      <c r="K377" s="171">
        <v>49.99</v>
      </c>
      <c r="L377" s="171">
        <v>56.02</v>
      </c>
      <c r="M377" s="171">
        <v>55.08</v>
      </c>
      <c r="N377" s="171">
        <v>57.19</v>
      </c>
      <c r="O377" s="171">
        <v>61.050000000000004</v>
      </c>
      <c r="P377" s="171">
        <v>54.06</v>
      </c>
      <c r="Q377" s="171">
        <v>52</v>
      </c>
      <c r="R377" s="171">
        <v>51.51</v>
      </c>
      <c r="S377" s="171">
        <v>49.49</v>
      </c>
      <c r="T377" s="171">
        <v>47.12</v>
      </c>
      <c r="U377" s="171">
        <v>46.97</v>
      </c>
      <c r="V377" s="171">
        <v>49.01</v>
      </c>
      <c r="W377" s="171">
        <v>52</v>
      </c>
      <c r="X377" s="171">
        <v>51.120000000000005</v>
      </c>
      <c r="Y377" s="171">
        <v>44</v>
      </c>
      <c r="Z377" s="171">
        <v>39.5</v>
      </c>
      <c r="AA377" s="171">
        <v>34.99</v>
      </c>
      <c r="AB377" s="171">
        <v>61.050000000000004</v>
      </c>
      <c r="AC377" s="171">
        <v>47.12</v>
      </c>
      <c r="AD377" s="171">
        <v>25.04</v>
      </c>
      <c r="AF377" s="171">
        <f t="shared" si="17"/>
        <v>2007</v>
      </c>
      <c r="AG377" s="171">
        <f t="shared" si="18"/>
        <v>9</v>
      </c>
      <c r="AH377" s="700">
        <f>SUMIF(D$3:$AA377,"&lt;="&amp;$AH$1)/COUNTIF(D$3:$AA377,"&lt;="&amp;$AH$1)</f>
        <v>28.240915192190329</v>
      </c>
    </row>
    <row r="378" spans="2:34" x14ac:dyDescent="0.25">
      <c r="B378" s="910">
        <v>39356</v>
      </c>
      <c r="C378" s="581">
        <f t="shared" si="16"/>
        <v>10</v>
      </c>
      <c r="D378" s="171">
        <v>28.43</v>
      </c>
      <c r="E378" s="171">
        <v>23.57</v>
      </c>
      <c r="F378" s="171">
        <v>20</v>
      </c>
      <c r="G378" s="171">
        <v>20</v>
      </c>
      <c r="H378" s="171">
        <v>22.47</v>
      </c>
      <c r="I378" s="171">
        <v>26.990000000000002</v>
      </c>
      <c r="J378" s="171">
        <v>40</v>
      </c>
      <c r="K378" s="171">
        <v>54.25</v>
      </c>
      <c r="L378" s="171">
        <v>78.95</v>
      </c>
      <c r="M378" s="171">
        <v>71.739999999999995</v>
      </c>
      <c r="N378" s="171">
        <v>77.5</v>
      </c>
      <c r="O378" s="171">
        <v>95.01</v>
      </c>
      <c r="P378" s="171">
        <v>64.83</v>
      </c>
      <c r="Q378" s="171">
        <v>65</v>
      </c>
      <c r="R378" s="171">
        <v>63</v>
      </c>
      <c r="S378" s="171">
        <v>62.93</v>
      </c>
      <c r="T378" s="171">
        <v>55.47</v>
      </c>
      <c r="U378" s="171">
        <v>50</v>
      </c>
      <c r="V378" s="171">
        <v>50</v>
      </c>
      <c r="W378" s="171">
        <v>58</v>
      </c>
      <c r="X378" s="171">
        <v>59.36</v>
      </c>
      <c r="Y378" s="171">
        <v>41</v>
      </c>
      <c r="Z378" s="171">
        <v>32</v>
      </c>
      <c r="AA378" s="171">
        <v>30.51</v>
      </c>
      <c r="AB378" s="171">
        <v>95.01</v>
      </c>
      <c r="AC378" s="171">
        <v>32</v>
      </c>
      <c r="AD378" s="171">
        <v>26.5</v>
      </c>
      <c r="AF378" s="171">
        <f t="shared" si="17"/>
        <v>2007</v>
      </c>
      <c r="AG378" s="171">
        <f t="shared" si="18"/>
        <v>10</v>
      </c>
      <c r="AH378" s="700">
        <f>SUMIF(D$3:$AA378,"&lt;="&amp;$AH$1)/COUNTIF(D$3:$AA378,"&lt;="&amp;$AH$1)</f>
        <v>28.24143495027397</v>
      </c>
    </row>
    <row r="379" spans="2:34" x14ac:dyDescent="0.25">
      <c r="B379" s="910">
        <v>39357</v>
      </c>
      <c r="C379" s="581">
        <f t="shared" si="16"/>
        <v>10</v>
      </c>
      <c r="D379" s="171">
        <v>29.97</v>
      </c>
      <c r="E379" s="171">
        <v>27.01</v>
      </c>
      <c r="F379" s="171">
        <v>20.440000000000001</v>
      </c>
      <c r="G379" s="171">
        <v>16.82</v>
      </c>
      <c r="H379" s="171">
        <v>15.94</v>
      </c>
      <c r="I379" s="171">
        <v>23.5</v>
      </c>
      <c r="J379" s="171">
        <v>36.94</v>
      </c>
      <c r="K379" s="171">
        <v>49.97</v>
      </c>
      <c r="L379" s="171">
        <v>64.56</v>
      </c>
      <c r="M379" s="171">
        <v>65.05</v>
      </c>
      <c r="N379" s="171">
        <v>68.5</v>
      </c>
      <c r="O379" s="171">
        <v>78</v>
      </c>
      <c r="P379" s="171">
        <v>65.08</v>
      </c>
      <c r="Q379" s="171">
        <v>65.75</v>
      </c>
      <c r="R379" s="171">
        <v>63.81</v>
      </c>
      <c r="S379" s="171">
        <v>61.84</v>
      </c>
      <c r="T379" s="171">
        <v>59.06</v>
      </c>
      <c r="U379" s="171">
        <v>56.94</v>
      </c>
      <c r="V379" s="171">
        <v>56.93</v>
      </c>
      <c r="W379" s="171">
        <v>62.81</v>
      </c>
      <c r="X379" s="171">
        <v>57</v>
      </c>
      <c r="Y379" s="171">
        <v>44.93</v>
      </c>
      <c r="Z379" s="171">
        <v>38.980000000000004</v>
      </c>
      <c r="AA379" s="171">
        <v>31.080000000000002</v>
      </c>
      <c r="AB379" s="171">
        <v>78</v>
      </c>
      <c r="AC379" s="171">
        <v>49.97</v>
      </c>
      <c r="AD379" s="171">
        <v>25.21</v>
      </c>
      <c r="AF379" s="171">
        <f t="shared" si="17"/>
        <v>2007</v>
      </c>
      <c r="AG379" s="171">
        <f t="shared" si="18"/>
        <v>9</v>
      </c>
      <c r="AH379" s="700">
        <f>SUMIF(D$3:$AA379,"&lt;="&amp;$AH$1)/COUNTIF(D$3:$AA379,"&lt;="&amp;$AH$1)</f>
        <v>28.238701377633685</v>
      </c>
    </row>
    <row r="380" spans="2:34" x14ac:dyDescent="0.25">
      <c r="B380" s="910">
        <v>39358</v>
      </c>
      <c r="C380" s="581">
        <f t="shared" si="16"/>
        <v>10</v>
      </c>
      <c r="D380" s="171">
        <v>25.85</v>
      </c>
      <c r="E380" s="171">
        <v>23.45</v>
      </c>
      <c r="F380" s="171">
        <v>21.990000000000002</v>
      </c>
      <c r="G380" s="171">
        <v>17.170000000000002</v>
      </c>
      <c r="H380" s="171">
        <v>22.04</v>
      </c>
      <c r="I380" s="171">
        <v>18.95</v>
      </c>
      <c r="J380" s="171">
        <v>28.39</v>
      </c>
      <c r="K380" s="171">
        <v>41.51</v>
      </c>
      <c r="L380" s="171">
        <v>42.84</v>
      </c>
      <c r="M380" s="171">
        <v>45.06</v>
      </c>
      <c r="N380" s="171">
        <v>46.050000000000004</v>
      </c>
      <c r="O380" s="171">
        <v>48.76</v>
      </c>
      <c r="P380" s="171">
        <v>48.03</v>
      </c>
      <c r="Q380" s="171">
        <v>46.08</v>
      </c>
      <c r="R380" s="171">
        <v>46.12</v>
      </c>
      <c r="S380" s="171">
        <v>44.28</v>
      </c>
      <c r="T380" s="171">
        <v>46.02</v>
      </c>
      <c r="U380" s="171">
        <v>44</v>
      </c>
      <c r="V380" s="171">
        <v>44.02</v>
      </c>
      <c r="W380" s="171">
        <v>48.1</v>
      </c>
      <c r="X380" s="171">
        <v>51.19</v>
      </c>
      <c r="Y380" s="171">
        <v>43.51</v>
      </c>
      <c r="Z380" s="171">
        <v>39.67</v>
      </c>
      <c r="AA380" s="171">
        <v>31.98</v>
      </c>
      <c r="AB380" s="171">
        <v>51.19</v>
      </c>
      <c r="AC380" s="171">
        <v>28.39</v>
      </c>
      <c r="AD380" s="171">
        <v>23.73</v>
      </c>
      <c r="AF380" s="171">
        <f t="shared" si="17"/>
        <v>2007</v>
      </c>
      <c r="AG380" s="171">
        <f t="shared" si="18"/>
        <v>10</v>
      </c>
      <c r="AH380" s="700">
        <f>SUMIF(D$3:$AA380,"&lt;="&amp;$AH$1)/COUNTIF(D$3:$AA380,"&lt;="&amp;$AH$1)</f>
        <v>28.236399110392227</v>
      </c>
    </row>
    <row r="381" spans="2:34" x14ac:dyDescent="0.25">
      <c r="B381" s="910">
        <v>39359</v>
      </c>
      <c r="C381" s="581">
        <f t="shared" si="16"/>
        <v>10</v>
      </c>
      <c r="D381" s="171">
        <v>32</v>
      </c>
      <c r="E381" s="171">
        <v>22.95</v>
      </c>
      <c r="F381" s="171">
        <v>24.87</v>
      </c>
      <c r="G381" s="171">
        <v>24.68</v>
      </c>
      <c r="H381" s="171">
        <v>25.490000000000002</v>
      </c>
      <c r="I381" s="171">
        <v>28.21</v>
      </c>
      <c r="J381" s="171">
        <v>41.46</v>
      </c>
      <c r="K381" s="171">
        <v>56.57</v>
      </c>
      <c r="L381" s="171">
        <v>61.2</v>
      </c>
      <c r="M381" s="171">
        <v>61.25</v>
      </c>
      <c r="N381" s="171">
        <v>63.190000000000005</v>
      </c>
      <c r="O381" s="171">
        <v>66.88</v>
      </c>
      <c r="P381" s="171">
        <v>57.35</v>
      </c>
      <c r="Q381" s="171">
        <v>59</v>
      </c>
      <c r="R381" s="171">
        <v>53.61</v>
      </c>
      <c r="S381" s="171">
        <v>52</v>
      </c>
      <c r="T381" s="171">
        <v>50.43</v>
      </c>
      <c r="U381" s="171">
        <v>52.120000000000005</v>
      </c>
      <c r="V381" s="171">
        <v>52</v>
      </c>
      <c r="W381" s="171">
        <v>61</v>
      </c>
      <c r="X381" s="171">
        <v>59.120000000000005</v>
      </c>
      <c r="Y381" s="171">
        <v>46.9</v>
      </c>
      <c r="Z381" s="171">
        <v>36.119999999999997</v>
      </c>
      <c r="AA381" s="171">
        <v>35</v>
      </c>
      <c r="AB381" s="171">
        <v>66.88</v>
      </c>
      <c r="AC381" s="171">
        <v>36.119999999999997</v>
      </c>
      <c r="AD381" s="171">
        <v>29.330000000000002</v>
      </c>
      <c r="AF381" s="171">
        <f t="shared" si="17"/>
        <v>2007</v>
      </c>
      <c r="AG381" s="171">
        <f t="shared" si="18"/>
        <v>9</v>
      </c>
      <c r="AH381" s="700">
        <f>SUMIF(D$3:$AA381,"&lt;="&amp;$AH$1)/COUNTIF(D$3:$AA381,"&lt;="&amp;$AH$1)</f>
        <v>28.239759838546906</v>
      </c>
    </row>
    <row r="382" spans="2:34" x14ac:dyDescent="0.25">
      <c r="B382" s="910">
        <v>39360</v>
      </c>
      <c r="C382" s="581">
        <f t="shared" si="16"/>
        <v>10</v>
      </c>
      <c r="D382" s="171">
        <v>31.03</v>
      </c>
      <c r="E382" s="171">
        <v>24.89</v>
      </c>
      <c r="F382" s="171">
        <v>22.09</v>
      </c>
      <c r="G382" s="171">
        <v>16.990000000000002</v>
      </c>
      <c r="H382" s="171">
        <v>17.100000000000001</v>
      </c>
      <c r="I382" s="171">
        <v>26.72</v>
      </c>
      <c r="J382" s="171">
        <v>37.96</v>
      </c>
      <c r="K382" s="171">
        <v>50.19</v>
      </c>
      <c r="L382" s="171">
        <v>62.1</v>
      </c>
      <c r="M382" s="171">
        <v>61.68</v>
      </c>
      <c r="N382" s="171">
        <v>64.25</v>
      </c>
      <c r="O382" s="171">
        <v>70</v>
      </c>
      <c r="P382" s="171">
        <v>62.92</v>
      </c>
      <c r="Q382" s="171">
        <v>61</v>
      </c>
      <c r="R382" s="171">
        <v>60</v>
      </c>
      <c r="S382" s="171">
        <v>54.5</v>
      </c>
      <c r="T382" s="171">
        <v>50.980000000000004</v>
      </c>
      <c r="U382" s="171">
        <v>52</v>
      </c>
      <c r="V382" s="171">
        <v>50.9</v>
      </c>
      <c r="W382" s="171">
        <v>59</v>
      </c>
      <c r="X382" s="171">
        <v>53.03</v>
      </c>
      <c r="Y382" s="171">
        <v>43.12</v>
      </c>
      <c r="Z382" s="171">
        <v>37.85</v>
      </c>
      <c r="AA382" s="171">
        <v>34.04</v>
      </c>
      <c r="AB382" s="171">
        <v>70</v>
      </c>
      <c r="AC382" s="171">
        <v>37.85</v>
      </c>
      <c r="AD382" s="171">
        <v>26.35</v>
      </c>
      <c r="AF382" s="171">
        <f t="shared" si="17"/>
        <v>2007</v>
      </c>
      <c r="AG382" s="171">
        <f t="shared" si="18"/>
        <v>9</v>
      </c>
      <c r="AH382" s="700">
        <f>SUMIF(D$3:$AA382,"&lt;="&amp;$AH$1)/COUNTIF(D$3:$AA382,"&lt;="&amp;$AH$1)</f>
        <v>28.238654311039472</v>
      </c>
    </row>
    <row r="383" spans="2:34" x14ac:dyDescent="0.25">
      <c r="B383" s="910">
        <v>39363</v>
      </c>
      <c r="C383" s="581">
        <f t="shared" si="16"/>
        <v>10</v>
      </c>
      <c r="D383" s="171">
        <v>25.490000000000002</v>
      </c>
      <c r="E383" s="171">
        <v>20.54</v>
      </c>
      <c r="F383" s="171">
        <v>18.55</v>
      </c>
      <c r="G383" s="171">
        <v>12.94</v>
      </c>
      <c r="H383" s="171">
        <v>11.55</v>
      </c>
      <c r="I383" s="171">
        <v>15.030000000000001</v>
      </c>
      <c r="J383" s="171">
        <v>32</v>
      </c>
      <c r="K383" s="171">
        <v>49.910000000000004</v>
      </c>
      <c r="L383" s="171">
        <v>63.17</v>
      </c>
      <c r="M383" s="171">
        <v>63.17</v>
      </c>
      <c r="N383" s="171">
        <v>69</v>
      </c>
      <c r="O383" s="171">
        <v>79.02</v>
      </c>
      <c r="P383" s="171">
        <v>72</v>
      </c>
      <c r="Q383" s="171">
        <v>68.510000000000005</v>
      </c>
      <c r="R383" s="171">
        <v>61.25</v>
      </c>
      <c r="S383" s="171">
        <v>58</v>
      </c>
      <c r="T383" s="171">
        <v>55.910000000000004</v>
      </c>
      <c r="U383" s="171">
        <v>53</v>
      </c>
      <c r="V383" s="171">
        <v>58</v>
      </c>
      <c r="W383" s="171">
        <v>86.100000000000009</v>
      </c>
      <c r="X383" s="171">
        <v>59.99</v>
      </c>
      <c r="Y383" s="171">
        <v>48.25</v>
      </c>
      <c r="Z383" s="171">
        <v>39.99</v>
      </c>
      <c r="AA383" s="171">
        <v>31.740000000000002</v>
      </c>
      <c r="AB383" s="171">
        <v>86.100000000000009</v>
      </c>
      <c r="AC383" s="171">
        <v>32</v>
      </c>
      <c r="AD383" s="171">
        <v>20.98</v>
      </c>
      <c r="AF383" s="171">
        <f t="shared" si="17"/>
        <v>2007</v>
      </c>
      <c r="AG383" s="171">
        <f t="shared" si="18"/>
        <v>9</v>
      </c>
      <c r="AH383" s="700">
        <f>SUMIF(D$3:$AA383,"&lt;="&amp;$AH$1)/COUNTIF(D$3:$AA383,"&lt;="&amp;$AH$1)</f>
        <v>28.22934043836716</v>
      </c>
    </row>
    <row r="384" spans="2:34" x14ac:dyDescent="0.25">
      <c r="B384" s="910">
        <v>39364</v>
      </c>
      <c r="C384" s="581">
        <f t="shared" si="16"/>
        <v>10</v>
      </c>
      <c r="D384" s="171">
        <v>32.130000000000003</v>
      </c>
      <c r="E384" s="171">
        <v>26.330000000000002</v>
      </c>
      <c r="F384" s="171">
        <v>25.97</v>
      </c>
      <c r="G384" s="171">
        <v>21.8</v>
      </c>
      <c r="H384" s="171">
        <v>20.85</v>
      </c>
      <c r="I384" s="171">
        <v>29.5</v>
      </c>
      <c r="J384" s="171">
        <v>43.89</v>
      </c>
      <c r="K384" s="171">
        <v>62.97</v>
      </c>
      <c r="L384" s="171">
        <v>80.850000000000009</v>
      </c>
      <c r="M384" s="171">
        <v>78</v>
      </c>
      <c r="N384" s="171">
        <v>80.05</v>
      </c>
      <c r="O384" s="171">
        <v>92.01</v>
      </c>
      <c r="P384" s="171">
        <v>76.94</v>
      </c>
      <c r="Q384" s="171">
        <v>76.5</v>
      </c>
      <c r="R384" s="171">
        <v>68.960000000000008</v>
      </c>
      <c r="S384" s="171">
        <v>67.72</v>
      </c>
      <c r="T384" s="171">
        <v>65.989999999999995</v>
      </c>
      <c r="U384" s="171">
        <v>64.599999999999994</v>
      </c>
      <c r="V384" s="171">
        <v>71.5</v>
      </c>
      <c r="W384" s="171">
        <v>88.67</v>
      </c>
      <c r="X384" s="171">
        <v>65.099999999999994</v>
      </c>
      <c r="Y384" s="171">
        <v>54.5</v>
      </c>
      <c r="Z384" s="171">
        <v>47.51</v>
      </c>
      <c r="AA384" s="171">
        <v>37.19</v>
      </c>
      <c r="AB384" s="171">
        <v>92.01</v>
      </c>
      <c r="AC384" s="171">
        <v>47.51</v>
      </c>
      <c r="AD384" s="171">
        <v>29.71</v>
      </c>
      <c r="AF384" s="171">
        <f t="shared" si="17"/>
        <v>2007</v>
      </c>
      <c r="AG384" s="171">
        <f t="shared" si="18"/>
        <v>7</v>
      </c>
      <c r="AH384" s="700">
        <f>SUMIF(D$3:$AA384,"&lt;="&amp;$AH$1)/COUNTIF(D$3:$AA384,"&lt;="&amp;$AH$1)</f>
        <v>28.228570281124476</v>
      </c>
    </row>
    <row r="385" spans="2:34" x14ac:dyDescent="0.25">
      <c r="B385" s="910">
        <v>39365</v>
      </c>
      <c r="C385" s="581">
        <f t="shared" si="16"/>
        <v>10</v>
      </c>
      <c r="D385" s="171">
        <v>29.94</v>
      </c>
      <c r="E385" s="171">
        <v>25</v>
      </c>
      <c r="F385" s="171">
        <v>23.12</v>
      </c>
      <c r="G385" s="171">
        <v>23.5</v>
      </c>
      <c r="H385" s="171">
        <v>23.93</v>
      </c>
      <c r="I385" s="171">
        <v>28.400000000000002</v>
      </c>
      <c r="J385" s="171">
        <v>40</v>
      </c>
      <c r="K385" s="171">
        <v>61.26</v>
      </c>
      <c r="L385" s="171">
        <v>68.960000000000008</v>
      </c>
      <c r="M385" s="171">
        <v>71.11</v>
      </c>
      <c r="N385" s="171">
        <v>75.010000000000005</v>
      </c>
      <c r="O385" s="171">
        <v>73.960000000000008</v>
      </c>
      <c r="P385" s="171">
        <v>70.37</v>
      </c>
      <c r="Q385" s="171">
        <v>69.91</v>
      </c>
      <c r="R385" s="171">
        <v>68.98</v>
      </c>
      <c r="S385" s="171">
        <v>66.98</v>
      </c>
      <c r="T385" s="171">
        <v>63.980000000000004</v>
      </c>
      <c r="U385" s="171">
        <v>60.95</v>
      </c>
      <c r="V385" s="171">
        <v>66.05</v>
      </c>
      <c r="W385" s="171">
        <v>75.09</v>
      </c>
      <c r="X385" s="171">
        <v>69.94</v>
      </c>
      <c r="Y385" s="171">
        <v>51.94</v>
      </c>
      <c r="Z385" s="171">
        <v>41.82</v>
      </c>
      <c r="AA385" s="171">
        <v>35</v>
      </c>
      <c r="AB385" s="171">
        <v>71.11</v>
      </c>
      <c r="AC385" s="171">
        <v>41.82</v>
      </c>
      <c r="AD385" s="171">
        <v>28.61</v>
      </c>
      <c r="AF385" s="171">
        <f t="shared" si="17"/>
        <v>2007</v>
      </c>
      <c r="AG385" s="171">
        <f t="shared" si="18"/>
        <v>9</v>
      </c>
      <c r="AH385" s="700">
        <f>SUMIF(D$3:$AA385,"&lt;="&amp;$AH$1)/COUNTIF(D$3:$AA385,"&lt;="&amp;$AH$1)</f>
        <v>28.231908198035654</v>
      </c>
    </row>
    <row r="386" spans="2:34" x14ac:dyDescent="0.25">
      <c r="B386" s="910">
        <v>39366</v>
      </c>
      <c r="C386" s="581">
        <f t="shared" si="16"/>
        <v>10</v>
      </c>
      <c r="D386" s="171">
        <v>32</v>
      </c>
      <c r="E386" s="171">
        <v>27.48</v>
      </c>
      <c r="F386" s="171">
        <v>26.11</v>
      </c>
      <c r="G386" s="171">
        <v>24.43</v>
      </c>
      <c r="H386" s="171">
        <v>25</v>
      </c>
      <c r="I386" s="171">
        <v>28.36</v>
      </c>
      <c r="J386" s="171">
        <v>45.9</v>
      </c>
      <c r="K386" s="171">
        <v>67.12</v>
      </c>
      <c r="L386" s="171">
        <v>81.27</v>
      </c>
      <c r="M386" s="171">
        <v>78</v>
      </c>
      <c r="N386" s="171">
        <v>79.19</v>
      </c>
      <c r="O386" s="171">
        <v>86</v>
      </c>
      <c r="P386" s="171">
        <v>71.48</v>
      </c>
      <c r="Q386" s="171">
        <v>68.94</v>
      </c>
      <c r="R386" s="171">
        <v>70</v>
      </c>
      <c r="S386" s="171">
        <v>68.5</v>
      </c>
      <c r="T386" s="171">
        <v>63</v>
      </c>
      <c r="U386" s="171">
        <v>61.75</v>
      </c>
      <c r="V386" s="171">
        <v>69.55</v>
      </c>
      <c r="W386" s="171">
        <v>87.710000000000008</v>
      </c>
      <c r="X386" s="171">
        <v>70.33</v>
      </c>
      <c r="Y386" s="171">
        <v>53.52</v>
      </c>
      <c r="Z386" s="171">
        <v>45.5</v>
      </c>
      <c r="AA386" s="171">
        <v>36.1</v>
      </c>
      <c r="AB386" s="171">
        <v>87.710000000000008</v>
      </c>
      <c r="AC386" s="171">
        <v>45.5</v>
      </c>
      <c r="AD386" s="171">
        <v>30.67</v>
      </c>
      <c r="AF386" s="171">
        <f t="shared" si="17"/>
        <v>2007</v>
      </c>
      <c r="AG386" s="171">
        <f t="shared" si="18"/>
        <v>7</v>
      </c>
      <c r="AH386" s="700">
        <f>SUMIF(D$3:$AA386,"&lt;="&amp;$AH$1)/COUNTIF(D$3:$AA386,"&lt;="&amp;$AH$1)</f>
        <v>28.232279823859059</v>
      </c>
    </row>
    <row r="387" spans="2:34" x14ac:dyDescent="0.25">
      <c r="B387" s="910">
        <v>39367</v>
      </c>
      <c r="C387" s="581">
        <f t="shared" si="16"/>
        <v>10</v>
      </c>
      <c r="D387" s="171">
        <v>28.04</v>
      </c>
      <c r="E387" s="171">
        <v>24.86</v>
      </c>
      <c r="F387" s="171">
        <v>23.21</v>
      </c>
      <c r="G387" s="171">
        <v>18.940000000000001</v>
      </c>
      <c r="H387" s="171">
        <v>19.91</v>
      </c>
      <c r="I387" s="171">
        <v>27.45</v>
      </c>
      <c r="J387" s="171">
        <v>42.4</v>
      </c>
      <c r="K387" s="171">
        <v>57.980000000000004</v>
      </c>
      <c r="L387" s="171">
        <v>61.97</v>
      </c>
      <c r="M387" s="171">
        <v>63.18</v>
      </c>
      <c r="N387" s="171">
        <v>63.31</v>
      </c>
      <c r="O387" s="171">
        <v>64.08</v>
      </c>
      <c r="P387" s="171">
        <v>60.09</v>
      </c>
      <c r="Q387" s="171">
        <v>55.06</v>
      </c>
      <c r="R387" s="171">
        <v>54.04</v>
      </c>
      <c r="S387" s="171">
        <v>52.75</v>
      </c>
      <c r="T387" s="171">
        <v>50.300000000000004</v>
      </c>
      <c r="U387" s="171">
        <v>47.92</v>
      </c>
      <c r="V387" s="171">
        <v>56</v>
      </c>
      <c r="W387" s="171">
        <v>64.92</v>
      </c>
      <c r="X387" s="171">
        <v>63.99</v>
      </c>
      <c r="Y387" s="171">
        <v>53</v>
      </c>
      <c r="Z387" s="171">
        <v>43.95</v>
      </c>
      <c r="AA387" s="171">
        <v>35.93</v>
      </c>
      <c r="AB387" s="171">
        <v>64.92</v>
      </c>
      <c r="AC387" s="171">
        <v>42.4</v>
      </c>
      <c r="AD387" s="171">
        <v>27.59</v>
      </c>
      <c r="AF387" s="171">
        <f t="shared" si="17"/>
        <v>2007</v>
      </c>
      <c r="AG387" s="171">
        <f t="shared" si="18"/>
        <v>8</v>
      </c>
      <c r="AH387" s="700">
        <f>SUMIF(D$3:$AA387,"&lt;="&amp;$AH$1)/COUNTIF(D$3:$AA387,"&lt;="&amp;$AH$1)</f>
        <v>28.231256994404447</v>
      </c>
    </row>
    <row r="388" spans="2:34" x14ac:dyDescent="0.25">
      <c r="B388" s="910">
        <v>39370</v>
      </c>
      <c r="C388" s="581">
        <f t="shared" ref="C388:C451" si="19">MONTH(B388)</f>
        <v>10</v>
      </c>
      <c r="D388" s="171">
        <v>24.73</v>
      </c>
      <c r="E388" s="171">
        <v>14.91</v>
      </c>
      <c r="F388" s="171">
        <v>11.91</v>
      </c>
      <c r="G388" s="171">
        <v>10.71</v>
      </c>
      <c r="H388" s="171">
        <v>10.700000000000001</v>
      </c>
      <c r="I388" s="171">
        <v>20.900000000000002</v>
      </c>
      <c r="J388" s="171">
        <v>33.99</v>
      </c>
      <c r="K388" s="171">
        <v>53.980000000000004</v>
      </c>
      <c r="L388" s="171">
        <v>58</v>
      </c>
      <c r="M388" s="171">
        <v>59.9</v>
      </c>
      <c r="N388" s="171">
        <v>58</v>
      </c>
      <c r="O388" s="171">
        <v>58.94</v>
      </c>
      <c r="P388" s="171">
        <v>56.4</v>
      </c>
      <c r="Q388" s="171">
        <v>57.04</v>
      </c>
      <c r="R388" s="171">
        <v>57</v>
      </c>
      <c r="S388" s="171">
        <v>54</v>
      </c>
      <c r="T388" s="171">
        <v>49.93</v>
      </c>
      <c r="U388" s="171">
        <v>48.99</v>
      </c>
      <c r="V388" s="171">
        <v>54.78</v>
      </c>
      <c r="W388" s="171">
        <v>58.9</v>
      </c>
      <c r="X388" s="171">
        <v>57.300000000000004</v>
      </c>
      <c r="Y388" s="171">
        <v>44.21</v>
      </c>
      <c r="Z388" s="171">
        <v>34.44</v>
      </c>
      <c r="AA388" s="171">
        <v>31.09</v>
      </c>
      <c r="AB388" s="171">
        <v>59.9</v>
      </c>
      <c r="AC388" s="171">
        <v>33.99</v>
      </c>
      <c r="AD388" s="171">
        <v>19.87</v>
      </c>
      <c r="AF388" s="171">
        <f t="shared" ref="AF388:AF451" si="20">YEAR(B388)</f>
        <v>2007</v>
      </c>
      <c r="AG388" s="171">
        <f t="shared" ref="AG388:AG451" si="21">COUNTIF(D388:AA388,"&lt;="&amp;$AH$1)</f>
        <v>9</v>
      </c>
      <c r="AH388" s="700">
        <f>SUMIF(D$3:$AA388,"&lt;="&amp;$AH$1)/COUNTIF(D$3:$AA388,"&lt;="&amp;$AH$1)</f>
        <v>28.219148214641901</v>
      </c>
    </row>
    <row r="389" spans="2:34" x14ac:dyDescent="0.25">
      <c r="B389" s="910">
        <v>39371</v>
      </c>
      <c r="C389" s="581">
        <f t="shared" si="19"/>
        <v>10</v>
      </c>
      <c r="D389" s="171">
        <v>30</v>
      </c>
      <c r="E389" s="171">
        <v>24.310000000000002</v>
      </c>
      <c r="F389" s="171">
        <v>22</v>
      </c>
      <c r="G389" s="171">
        <v>18.91</v>
      </c>
      <c r="H389" s="171">
        <v>20.53</v>
      </c>
      <c r="I389" s="171">
        <v>26</v>
      </c>
      <c r="J389" s="171">
        <v>41.75</v>
      </c>
      <c r="K389" s="171">
        <v>58</v>
      </c>
      <c r="L389" s="171">
        <v>61.04</v>
      </c>
      <c r="M389" s="171">
        <v>62</v>
      </c>
      <c r="N389" s="171">
        <v>61.38</v>
      </c>
      <c r="O389" s="171">
        <v>63</v>
      </c>
      <c r="P389" s="171">
        <v>60.07</v>
      </c>
      <c r="Q389" s="171">
        <v>58</v>
      </c>
      <c r="R389" s="171">
        <v>58.52</v>
      </c>
      <c r="S389" s="171">
        <v>52.32</v>
      </c>
      <c r="T389" s="171">
        <v>51.99</v>
      </c>
      <c r="U389" s="171">
        <v>53.39</v>
      </c>
      <c r="V389" s="171">
        <v>57.42</v>
      </c>
      <c r="W389" s="171">
        <v>67.540000000000006</v>
      </c>
      <c r="X389" s="171">
        <v>63.5</v>
      </c>
      <c r="Y389" s="171">
        <v>49.95</v>
      </c>
      <c r="Z389" s="171">
        <v>40.72</v>
      </c>
      <c r="AA389" s="171">
        <v>34.06</v>
      </c>
      <c r="AB389" s="171">
        <v>67.540000000000006</v>
      </c>
      <c r="AC389" s="171">
        <v>40.72</v>
      </c>
      <c r="AD389" s="171">
        <v>27.19</v>
      </c>
      <c r="AF389" s="171">
        <f t="shared" si="20"/>
        <v>2007</v>
      </c>
      <c r="AG389" s="171">
        <f t="shared" si="21"/>
        <v>9</v>
      </c>
      <c r="AH389" s="700">
        <f>SUMIF(D$3:$AA389,"&lt;="&amp;$AH$1)/COUNTIF(D$3:$AA389,"&lt;="&amp;$AH$1)</f>
        <v>28.220005973715622</v>
      </c>
    </row>
    <row r="390" spans="2:34" x14ac:dyDescent="0.25">
      <c r="B390" s="910">
        <v>39372</v>
      </c>
      <c r="C390" s="581">
        <f t="shared" si="19"/>
        <v>10</v>
      </c>
      <c r="D390" s="171">
        <v>30.150000000000002</v>
      </c>
      <c r="E390" s="171">
        <v>24.91</v>
      </c>
      <c r="F390" s="171">
        <v>21.990000000000002</v>
      </c>
      <c r="G390" s="171">
        <v>20.07</v>
      </c>
      <c r="H390" s="171">
        <v>20.6</v>
      </c>
      <c r="I390" s="171">
        <v>27.2</v>
      </c>
      <c r="J390" s="171">
        <v>39</v>
      </c>
      <c r="K390" s="171">
        <v>69.210000000000008</v>
      </c>
      <c r="L390" s="171">
        <v>62.910000000000004</v>
      </c>
      <c r="M390" s="171">
        <v>65.14</v>
      </c>
      <c r="N390" s="171">
        <v>65.930000000000007</v>
      </c>
      <c r="O390" s="171">
        <v>68.48</v>
      </c>
      <c r="P390" s="171">
        <v>62.08</v>
      </c>
      <c r="Q390" s="171">
        <v>62.050000000000004</v>
      </c>
      <c r="R390" s="171">
        <v>60.51</v>
      </c>
      <c r="S390" s="171">
        <v>56.06</v>
      </c>
      <c r="T390" s="171">
        <v>58.94</v>
      </c>
      <c r="U390" s="171">
        <v>55.74</v>
      </c>
      <c r="V390" s="171">
        <v>67.59</v>
      </c>
      <c r="W390" s="171">
        <v>74.010000000000005</v>
      </c>
      <c r="X390" s="171">
        <v>68.460000000000008</v>
      </c>
      <c r="Y390" s="171">
        <v>53.75</v>
      </c>
      <c r="Z390" s="171">
        <v>37.1</v>
      </c>
      <c r="AA390" s="171">
        <v>33</v>
      </c>
      <c r="AB390" s="171">
        <v>74.010000000000005</v>
      </c>
      <c r="AC390" s="171">
        <v>37.1</v>
      </c>
      <c r="AD390" s="171">
        <v>27.11</v>
      </c>
      <c r="AF390" s="171">
        <f t="shared" si="20"/>
        <v>2007</v>
      </c>
      <c r="AG390" s="171">
        <f t="shared" si="21"/>
        <v>9</v>
      </c>
      <c r="AH390" s="700">
        <f>SUMIF(D$3:$AA390,"&lt;="&amp;$AH$1)/COUNTIF(D$3:$AA390,"&lt;="&amp;$AH$1)</f>
        <v>28.220013913734817</v>
      </c>
    </row>
    <row r="391" spans="2:34" x14ac:dyDescent="0.25">
      <c r="B391" s="910">
        <v>39373</v>
      </c>
      <c r="C391" s="581">
        <f t="shared" si="19"/>
        <v>10</v>
      </c>
      <c r="D391" s="171">
        <v>33.74</v>
      </c>
      <c r="E391" s="171">
        <v>27.810000000000002</v>
      </c>
      <c r="F391" s="171">
        <v>26.04</v>
      </c>
      <c r="G391" s="171">
        <v>24.79</v>
      </c>
      <c r="H391" s="171">
        <v>25.66</v>
      </c>
      <c r="I391" s="171">
        <v>30.09</v>
      </c>
      <c r="J391" s="171">
        <v>49.95</v>
      </c>
      <c r="K391" s="171">
        <v>68.31</v>
      </c>
      <c r="L391" s="171">
        <v>69.55</v>
      </c>
      <c r="M391" s="171">
        <v>68</v>
      </c>
      <c r="N391" s="171">
        <v>68</v>
      </c>
      <c r="O391" s="171">
        <v>67.55</v>
      </c>
      <c r="P391" s="171">
        <v>64.75</v>
      </c>
      <c r="Q391" s="171">
        <v>64.13</v>
      </c>
      <c r="R391" s="171">
        <v>66.099999999999994</v>
      </c>
      <c r="S391" s="171">
        <v>65.650000000000006</v>
      </c>
      <c r="T391" s="171">
        <v>64.989999999999995</v>
      </c>
      <c r="U391" s="171">
        <v>63.68</v>
      </c>
      <c r="V391" s="171">
        <v>69</v>
      </c>
      <c r="W391" s="171">
        <v>80.09</v>
      </c>
      <c r="X391" s="171">
        <v>72</v>
      </c>
      <c r="Y391" s="171">
        <v>56.31</v>
      </c>
      <c r="Z391" s="171">
        <v>42.6</v>
      </c>
      <c r="AA391" s="171">
        <v>37.42</v>
      </c>
      <c r="AB391" s="171">
        <v>80.09</v>
      </c>
      <c r="AC391" s="171">
        <v>42.6</v>
      </c>
      <c r="AD391" s="171">
        <v>31.94</v>
      </c>
      <c r="AF391" s="171">
        <f t="shared" si="20"/>
        <v>2007</v>
      </c>
      <c r="AG391" s="171">
        <f t="shared" si="21"/>
        <v>7</v>
      </c>
      <c r="AH391" s="700">
        <f>SUMIF(D$3:$AA391,"&lt;="&amp;$AH$1)/COUNTIF(D$3:$AA391,"&lt;="&amp;$AH$1)</f>
        <v>28.221603811036104</v>
      </c>
    </row>
    <row r="392" spans="2:34" x14ac:dyDescent="0.25">
      <c r="B392" s="910">
        <v>39374</v>
      </c>
      <c r="C392" s="581">
        <f t="shared" si="19"/>
        <v>10</v>
      </c>
      <c r="D392" s="171">
        <v>37.53</v>
      </c>
      <c r="E392" s="171">
        <v>32</v>
      </c>
      <c r="F392" s="171">
        <v>29.25</v>
      </c>
      <c r="G392" s="171">
        <v>28.02</v>
      </c>
      <c r="H392" s="171">
        <v>28.01</v>
      </c>
      <c r="I392" s="171">
        <v>34.83</v>
      </c>
      <c r="J392" s="171">
        <v>53</v>
      </c>
      <c r="K392" s="171">
        <v>81</v>
      </c>
      <c r="L392" s="171">
        <v>93</v>
      </c>
      <c r="M392" s="171">
        <v>99.990000000000009</v>
      </c>
      <c r="N392" s="171">
        <v>99.990000000000009</v>
      </c>
      <c r="O392" s="171">
        <v>91.8</v>
      </c>
      <c r="P392" s="171">
        <v>83.91</v>
      </c>
      <c r="Q392" s="171">
        <v>75.070000000000007</v>
      </c>
      <c r="R392" s="171">
        <v>72.98</v>
      </c>
      <c r="S392" s="171">
        <v>70.12</v>
      </c>
      <c r="T392" s="171">
        <v>63.1</v>
      </c>
      <c r="U392" s="171">
        <v>64.180000000000007</v>
      </c>
      <c r="V392" s="171">
        <v>74.97</v>
      </c>
      <c r="W392" s="171">
        <v>87.25</v>
      </c>
      <c r="X392" s="171">
        <v>71.97</v>
      </c>
      <c r="Y392" s="171">
        <v>61.9</v>
      </c>
      <c r="Z392" s="171">
        <v>48.57</v>
      </c>
      <c r="AA392" s="171">
        <v>44.07</v>
      </c>
      <c r="AB392" s="171">
        <v>99.990000000000009</v>
      </c>
      <c r="AC392" s="171">
        <v>48.57</v>
      </c>
      <c r="AD392" s="171">
        <v>35.840000000000003</v>
      </c>
      <c r="AF392" s="171">
        <f t="shared" si="20"/>
        <v>2007</v>
      </c>
      <c r="AG392" s="171">
        <f t="shared" si="21"/>
        <v>6</v>
      </c>
      <c r="AH392" s="700">
        <f>SUMIF(D$3:$AA392,"&lt;="&amp;$AH$1)/COUNTIF(D$3:$AA392,"&lt;="&amp;$AH$1)</f>
        <v>28.22563045202218</v>
      </c>
    </row>
    <row r="393" spans="2:34" x14ac:dyDescent="0.25">
      <c r="B393" s="910">
        <v>39377</v>
      </c>
      <c r="C393" s="581">
        <f t="shared" si="19"/>
        <v>10</v>
      </c>
      <c r="D393" s="171">
        <v>29.5</v>
      </c>
      <c r="E393" s="171">
        <v>26.6</v>
      </c>
      <c r="F393" s="171">
        <v>17.330000000000002</v>
      </c>
      <c r="G393" s="171">
        <v>17.38</v>
      </c>
      <c r="H393" s="171">
        <v>20.8</v>
      </c>
      <c r="I393" s="171">
        <v>32.5</v>
      </c>
      <c r="J393" s="171">
        <v>58.03</v>
      </c>
      <c r="K393" s="171">
        <v>88.9</v>
      </c>
      <c r="L393" s="171">
        <v>107</v>
      </c>
      <c r="M393" s="171">
        <v>127.21000000000001</v>
      </c>
      <c r="N393" s="171">
        <v>100</v>
      </c>
      <c r="O393" s="171">
        <v>125.46000000000001</v>
      </c>
      <c r="P393" s="171">
        <v>90.070000000000007</v>
      </c>
      <c r="Q393" s="171">
        <v>85.13</v>
      </c>
      <c r="R393" s="171">
        <v>85.02</v>
      </c>
      <c r="S393" s="171">
        <v>85.74</v>
      </c>
      <c r="T393" s="171">
        <v>80</v>
      </c>
      <c r="U393" s="171">
        <v>73.81</v>
      </c>
      <c r="V393" s="171">
        <v>89.320000000000007</v>
      </c>
      <c r="W393" s="171">
        <v>198.69</v>
      </c>
      <c r="X393" s="171">
        <v>83</v>
      </c>
      <c r="Y393" s="171">
        <v>60.9</v>
      </c>
      <c r="Z393" s="171">
        <v>46.26</v>
      </c>
      <c r="AA393" s="171">
        <v>52.46</v>
      </c>
      <c r="AB393" s="171">
        <v>127.21000000000001</v>
      </c>
      <c r="AC393" s="171">
        <v>46.26</v>
      </c>
      <c r="AD393" s="171">
        <v>31.830000000000002</v>
      </c>
      <c r="AF393" s="171">
        <f t="shared" si="20"/>
        <v>2007</v>
      </c>
      <c r="AG393" s="171">
        <f t="shared" si="21"/>
        <v>6</v>
      </c>
      <c r="AH393" s="700">
        <f>SUMIF(D$3:$AA393,"&lt;="&amp;$AH$1)/COUNTIF(D$3:$AA393,"&lt;="&amp;$AH$1)</f>
        <v>28.220631683168289</v>
      </c>
    </row>
    <row r="394" spans="2:34" x14ac:dyDescent="0.25">
      <c r="B394" s="910">
        <v>39378</v>
      </c>
      <c r="C394" s="581">
        <f t="shared" si="19"/>
        <v>10</v>
      </c>
      <c r="D394" s="171">
        <v>43.07</v>
      </c>
      <c r="E394" s="171">
        <v>39.93</v>
      </c>
      <c r="F394" s="171">
        <v>36</v>
      </c>
      <c r="G394" s="171">
        <v>32.520000000000003</v>
      </c>
      <c r="H394" s="171">
        <v>33.020000000000003</v>
      </c>
      <c r="I394" s="171">
        <v>44.03</v>
      </c>
      <c r="J394" s="171">
        <v>69.09</v>
      </c>
      <c r="K394" s="171">
        <v>105.96000000000001</v>
      </c>
      <c r="L394" s="171">
        <v>117.16</v>
      </c>
      <c r="M394" s="171">
        <v>130</v>
      </c>
      <c r="N394" s="171">
        <v>135</v>
      </c>
      <c r="O394" s="171">
        <v>150.03</v>
      </c>
      <c r="P394" s="171">
        <v>110.4</v>
      </c>
      <c r="Q394" s="171">
        <v>105.35000000000001</v>
      </c>
      <c r="R394" s="171">
        <v>95.23</v>
      </c>
      <c r="S394" s="171">
        <v>92</v>
      </c>
      <c r="T394" s="171">
        <v>90</v>
      </c>
      <c r="U394" s="171">
        <v>95.73</v>
      </c>
      <c r="V394" s="171">
        <v>131.87</v>
      </c>
      <c r="W394" s="171">
        <v>176.75</v>
      </c>
      <c r="X394" s="171">
        <v>91.19</v>
      </c>
      <c r="Y394" s="171">
        <v>75.08</v>
      </c>
      <c r="Z394" s="171">
        <v>62.940000000000005</v>
      </c>
      <c r="AA394" s="171">
        <v>59</v>
      </c>
      <c r="AB394" s="171">
        <v>150.03</v>
      </c>
      <c r="AC394" s="171">
        <v>62.940000000000005</v>
      </c>
      <c r="AD394" s="171">
        <v>44.58</v>
      </c>
      <c r="AF394" s="171">
        <f t="shared" si="20"/>
        <v>2007</v>
      </c>
      <c r="AG394" s="171">
        <f t="shared" si="21"/>
        <v>4</v>
      </c>
      <c r="AH394" s="700">
        <f>SUMIF(D$3:$AA394,"&lt;="&amp;$AH$1)/COUNTIF(D$3:$AA394,"&lt;="&amp;$AH$1)</f>
        <v>28.226288088642626</v>
      </c>
    </row>
    <row r="395" spans="2:34" x14ac:dyDescent="0.25">
      <c r="B395" s="910">
        <v>39379</v>
      </c>
      <c r="C395" s="581">
        <f t="shared" si="19"/>
        <v>10</v>
      </c>
      <c r="D395" s="171">
        <v>45.29</v>
      </c>
      <c r="E395" s="171">
        <v>39.93</v>
      </c>
      <c r="F395" s="171">
        <v>34.700000000000003</v>
      </c>
      <c r="G395" s="171">
        <v>30.3</v>
      </c>
      <c r="H395" s="171">
        <v>30</v>
      </c>
      <c r="I395" s="171">
        <v>45</v>
      </c>
      <c r="J395" s="171">
        <v>63.95</v>
      </c>
      <c r="K395" s="171">
        <v>95</v>
      </c>
      <c r="L395" s="171">
        <v>113.2</v>
      </c>
      <c r="M395" s="171">
        <v>125.77</v>
      </c>
      <c r="N395" s="171">
        <v>139</v>
      </c>
      <c r="O395" s="171">
        <v>138.92000000000002</v>
      </c>
      <c r="P395" s="171">
        <v>94.15</v>
      </c>
      <c r="Q395" s="171">
        <v>94.99</v>
      </c>
      <c r="R395" s="171">
        <v>95.94</v>
      </c>
      <c r="S395" s="171">
        <v>95.28</v>
      </c>
      <c r="T395" s="171">
        <v>94.99</v>
      </c>
      <c r="U395" s="171">
        <v>98.36</v>
      </c>
      <c r="V395" s="171">
        <v>114.64</v>
      </c>
      <c r="W395" s="171">
        <v>139.34</v>
      </c>
      <c r="X395" s="171">
        <v>89.460000000000008</v>
      </c>
      <c r="Y395" s="171">
        <v>70</v>
      </c>
      <c r="Z395" s="171">
        <v>59.25</v>
      </c>
      <c r="AA395" s="171">
        <v>58.120000000000005</v>
      </c>
      <c r="AB395" s="171">
        <v>139</v>
      </c>
      <c r="AC395" s="171">
        <v>59.25</v>
      </c>
      <c r="AD395" s="171">
        <v>43.410000000000004</v>
      </c>
      <c r="AF395" s="171">
        <f t="shared" si="20"/>
        <v>2007</v>
      </c>
      <c r="AG395" s="171">
        <f t="shared" si="21"/>
        <v>4</v>
      </c>
      <c r="AH395" s="700">
        <f>SUMIF(D$3:$AA395,"&lt;="&amp;$AH$1)/COUNTIF(D$3:$AA395,"&lt;="&amp;$AH$1)</f>
        <v>28.230642546461016</v>
      </c>
    </row>
    <row r="396" spans="2:34" x14ac:dyDescent="0.25">
      <c r="B396" s="910">
        <v>39380</v>
      </c>
      <c r="C396" s="581">
        <f t="shared" si="19"/>
        <v>10</v>
      </c>
      <c r="D396" s="171">
        <v>46.35</v>
      </c>
      <c r="E396" s="171">
        <v>41</v>
      </c>
      <c r="F396" s="171">
        <v>33.83</v>
      </c>
      <c r="G396" s="171">
        <v>29.27</v>
      </c>
      <c r="H396" s="171">
        <v>26.95</v>
      </c>
      <c r="I396" s="171">
        <v>41.04</v>
      </c>
      <c r="J396" s="171">
        <v>63</v>
      </c>
      <c r="K396" s="171">
        <v>101.63</v>
      </c>
      <c r="L396" s="171">
        <v>106.46000000000001</v>
      </c>
      <c r="M396" s="171">
        <v>130</v>
      </c>
      <c r="N396" s="171">
        <v>136.04</v>
      </c>
      <c r="O396" s="171">
        <v>141.54</v>
      </c>
      <c r="P396" s="171">
        <v>98</v>
      </c>
      <c r="Q396" s="171">
        <v>95</v>
      </c>
      <c r="R396" s="171">
        <v>92.9</v>
      </c>
      <c r="S396" s="171">
        <v>95.570000000000007</v>
      </c>
      <c r="T396" s="171">
        <v>90.99</v>
      </c>
      <c r="U396" s="171">
        <v>93.99</v>
      </c>
      <c r="V396" s="171">
        <v>118.83</v>
      </c>
      <c r="W396" s="171">
        <v>171.57</v>
      </c>
      <c r="X396" s="171">
        <v>97.990000000000009</v>
      </c>
      <c r="Y396" s="171">
        <v>75</v>
      </c>
      <c r="Z396" s="171">
        <v>55.870000000000005</v>
      </c>
      <c r="AA396" s="171">
        <v>52.47</v>
      </c>
      <c r="AB396" s="171">
        <v>171.57</v>
      </c>
      <c r="AC396" s="171">
        <v>55.870000000000005</v>
      </c>
      <c r="AD396" s="171">
        <v>41.74</v>
      </c>
      <c r="AF396" s="171">
        <f t="shared" si="20"/>
        <v>2007</v>
      </c>
      <c r="AG396" s="171">
        <f t="shared" si="21"/>
        <v>5</v>
      </c>
      <c r="AH396" s="700">
        <f>SUMIF(D$3:$AA396,"&lt;="&amp;$AH$1)/COUNTIF(D$3:$AA396,"&lt;="&amp;$AH$1)</f>
        <v>28.236752913292477</v>
      </c>
    </row>
    <row r="397" spans="2:34" x14ac:dyDescent="0.25">
      <c r="B397" s="910">
        <v>39381</v>
      </c>
      <c r="C397" s="581">
        <f t="shared" si="19"/>
        <v>10</v>
      </c>
      <c r="D397" s="171">
        <v>47.89</v>
      </c>
      <c r="E397" s="171">
        <v>42</v>
      </c>
      <c r="F397" s="171">
        <v>37.06</v>
      </c>
      <c r="G397" s="171">
        <v>32.89</v>
      </c>
      <c r="H397" s="171">
        <v>28.59</v>
      </c>
      <c r="I397" s="171">
        <v>39.980000000000004</v>
      </c>
      <c r="J397" s="171">
        <v>63.050000000000004</v>
      </c>
      <c r="K397" s="171">
        <v>101.14</v>
      </c>
      <c r="L397" s="171">
        <v>129.75</v>
      </c>
      <c r="M397" s="171">
        <v>186.01</v>
      </c>
      <c r="N397" s="171">
        <v>193.20000000000002</v>
      </c>
      <c r="O397" s="171">
        <v>175.03</v>
      </c>
      <c r="P397" s="171">
        <v>110.35000000000001</v>
      </c>
      <c r="Q397" s="171">
        <v>105.5</v>
      </c>
      <c r="R397" s="171">
        <v>90.56</v>
      </c>
      <c r="S397" s="171">
        <v>82</v>
      </c>
      <c r="T397" s="171">
        <v>80.95</v>
      </c>
      <c r="U397" s="171">
        <v>82.97</v>
      </c>
      <c r="V397" s="171">
        <v>97.61</v>
      </c>
      <c r="W397" s="171">
        <v>142.08000000000001</v>
      </c>
      <c r="X397" s="171">
        <v>92.5</v>
      </c>
      <c r="Y397" s="171">
        <v>68.25</v>
      </c>
      <c r="Z397" s="171">
        <v>55.31</v>
      </c>
      <c r="AA397" s="171">
        <v>56.88</v>
      </c>
      <c r="AB397" s="171">
        <v>193.20000000000002</v>
      </c>
      <c r="AC397" s="171">
        <v>55.31</v>
      </c>
      <c r="AD397" s="171">
        <v>43.54</v>
      </c>
      <c r="AF397" s="171">
        <f t="shared" si="20"/>
        <v>2007</v>
      </c>
      <c r="AG397" s="171">
        <f t="shared" si="21"/>
        <v>5</v>
      </c>
      <c r="AH397" s="700">
        <f>SUMIF(D$3:$AA397,"&lt;="&amp;$AH$1)/COUNTIF(D$3:$AA397,"&lt;="&amp;$AH$1)</f>
        <v>28.244514601420647</v>
      </c>
    </row>
    <row r="398" spans="2:34" x14ac:dyDescent="0.25">
      <c r="B398" s="910">
        <v>39384</v>
      </c>
      <c r="C398" s="581">
        <f t="shared" si="19"/>
        <v>10</v>
      </c>
      <c r="D398" s="171">
        <v>37</v>
      </c>
      <c r="E398" s="171">
        <v>29.650000000000002</v>
      </c>
      <c r="F398" s="171">
        <v>22.38</v>
      </c>
      <c r="G398" s="171">
        <v>19.010000000000002</v>
      </c>
      <c r="H398" s="171">
        <v>28.07</v>
      </c>
      <c r="I398" s="171">
        <v>37.04</v>
      </c>
      <c r="J398" s="171">
        <v>63.01</v>
      </c>
      <c r="K398" s="171">
        <v>91.06</v>
      </c>
      <c r="L398" s="171">
        <v>103.97</v>
      </c>
      <c r="M398" s="171">
        <v>179.89000000000001</v>
      </c>
      <c r="N398" s="171">
        <v>150.44</v>
      </c>
      <c r="O398" s="171">
        <v>242.8</v>
      </c>
      <c r="P398" s="171">
        <v>124.96000000000001</v>
      </c>
      <c r="Q398" s="171">
        <v>135</v>
      </c>
      <c r="R398" s="171">
        <v>111.61</v>
      </c>
      <c r="S398" s="171">
        <v>103.96000000000001</v>
      </c>
      <c r="T398" s="171">
        <v>171.04</v>
      </c>
      <c r="U398" s="171">
        <v>500</v>
      </c>
      <c r="V398" s="171">
        <v>275</v>
      </c>
      <c r="W398" s="171">
        <v>187.57</v>
      </c>
      <c r="X398" s="171">
        <v>92.5</v>
      </c>
      <c r="Y398" s="171">
        <v>66.5</v>
      </c>
      <c r="Z398" s="171">
        <v>51.5</v>
      </c>
      <c r="AA398" s="171">
        <v>47</v>
      </c>
      <c r="AB398" s="171">
        <v>500</v>
      </c>
      <c r="AC398" s="171">
        <v>51.5</v>
      </c>
      <c r="AD398" s="171">
        <v>35.4</v>
      </c>
      <c r="AF398" s="171">
        <f t="shared" si="20"/>
        <v>2007</v>
      </c>
      <c r="AG398" s="171">
        <f t="shared" si="21"/>
        <v>6</v>
      </c>
      <c r="AH398" s="700">
        <f>SUMIF(D$3:$AA398,"&lt;="&amp;$AH$1)/COUNTIF(D$3:$AA398,"&lt;="&amp;$AH$1)</f>
        <v>28.245240441466272</v>
      </c>
    </row>
    <row r="399" spans="2:34" x14ac:dyDescent="0.25">
      <c r="B399" s="910">
        <v>39385</v>
      </c>
      <c r="C399" s="581">
        <f t="shared" si="19"/>
        <v>10</v>
      </c>
      <c r="D399" s="171">
        <v>43.39</v>
      </c>
      <c r="E399" s="171">
        <v>38</v>
      </c>
      <c r="F399" s="171">
        <v>34.869999999999997</v>
      </c>
      <c r="G399" s="171">
        <v>28.5</v>
      </c>
      <c r="H399" s="171">
        <v>16.059999999999999</v>
      </c>
      <c r="I399" s="171">
        <v>40.9</v>
      </c>
      <c r="J399" s="171">
        <v>64.42</v>
      </c>
      <c r="K399" s="171">
        <v>86.99</v>
      </c>
      <c r="L399" s="171">
        <v>192.8</v>
      </c>
      <c r="M399" s="171">
        <v>200</v>
      </c>
      <c r="N399" s="171">
        <v>171.87</v>
      </c>
      <c r="O399" s="171">
        <v>170.39000000000001</v>
      </c>
      <c r="P399" s="171">
        <v>149.65</v>
      </c>
      <c r="Q399" s="171">
        <v>147.01</v>
      </c>
      <c r="R399" s="171">
        <v>147</v>
      </c>
      <c r="S399" s="171">
        <v>154.79</v>
      </c>
      <c r="T399" s="171">
        <v>149.66</v>
      </c>
      <c r="U399" s="171">
        <v>293.07</v>
      </c>
      <c r="V399" s="171">
        <v>456.55</v>
      </c>
      <c r="W399" s="171">
        <v>210</v>
      </c>
      <c r="X399" s="171">
        <v>96.93</v>
      </c>
      <c r="Y399" s="171">
        <v>71.48</v>
      </c>
      <c r="Z399" s="171">
        <v>62.980000000000004</v>
      </c>
      <c r="AA399" s="171">
        <v>61.09</v>
      </c>
      <c r="AB399" s="171">
        <v>456.55</v>
      </c>
      <c r="AC399" s="171">
        <v>62.980000000000004</v>
      </c>
      <c r="AD399" s="171">
        <v>40.9</v>
      </c>
      <c r="AF399" s="171">
        <f t="shared" si="20"/>
        <v>2007</v>
      </c>
      <c r="AG399" s="171">
        <f t="shared" si="21"/>
        <v>5</v>
      </c>
      <c r="AH399" s="700">
        <f>SUMIF(D$3:$AA399,"&lt;="&amp;$AH$1)/COUNTIF(D$3:$AA399,"&lt;="&amp;$AH$1)</f>
        <v>28.248607993699515</v>
      </c>
    </row>
    <row r="400" spans="2:34" x14ac:dyDescent="0.25">
      <c r="B400" s="910">
        <v>39386</v>
      </c>
      <c r="C400" s="581">
        <f t="shared" si="19"/>
        <v>10</v>
      </c>
      <c r="D400" s="171">
        <v>42.53</v>
      </c>
      <c r="E400" s="171">
        <v>33.5</v>
      </c>
      <c r="F400" s="171">
        <v>32.25</v>
      </c>
      <c r="G400" s="171">
        <v>24.95</v>
      </c>
      <c r="H400" s="171">
        <v>26.52</v>
      </c>
      <c r="I400" s="171">
        <v>39.39</v>
      </c>
      <c r="J400" s="171">
        <v>61.26</v>
      </c>
      <c r="K400" s="171">
        <v>90.39</v>
      </c>
      <c r="L400" s="171">
        <v>100</v>
      </c>
      <c r="M400" s="171">
        <v>106.58</v>
      </c>
      <c r="N400" s="171">
        <v>111</v>
      </c>
      <c r="O400" s="171">
        <v>114.96000000000001</v>
      </c>
      <c r="P400" s="171">
        <v>112.96000000000001</v>
      </c>
      <c r="Q400" s="171">
        <v>109.99000000000001</v>
      </c>
      <c r="R400" s="171">
        <v>100.35000000000001</v>
      </c>
      <c r="S400" s="171">
        <v>92.15</v>
      </c>
      <c r="T400" s="171">
        <v>102.91</v>
      </c>
      <c r="U400" s="171">
        <v>150</v>
      </c>
      <c r="V400" s="171">
        <v>140.61000000000001</v>
      </c>
      <c r="W400" s="171">
        <v>121.95</v>
      </c>
      <c r="X400" s="171">
        <v>80</v>
      </c>
      <c r="Y400" s="171">
        <v>61.99</v>
      </c>
      <c r="Z400" s="171">
        <v>54.93</v>
      </c>
      <c r="AA400" s="171">
        <v>48.01</v>
      </c>
      <c r="AB400" s="171">
        <v>150</v>
      </c>
      <c r="AC400" s="171">
        <v>54.93</v>
      </c>
      <c r="AD400" s="171">
        <v>38.550000000000004</v>
      </c>
      <c r="AF400" s="171">
        <f t="shared" si="20"/>
        <v>2007</v>
      </c>
      <c r="AG400" s="171">
        <f t="shared" si="21"/>
        <v>6</v>
      </c>
      <c r="AH400" s="700">
        <f>SUMIF(D$3:$AA400,"&lt;="&amp;$AH$1)/COUNTIF(D$3:$AA400,"&lt;="&amp;$AH$1)</f>
        <v>28.254438544739404</v>
      </c>
    </row>
    <row r="401" spans="2:34" x14ac:dyDescent="0.25">
      <c r="B401" s="910">
        <v>39387</v>
      </c>
      <c r="C401" s="581">
        <f t="shared" si="19"/>
        <v>11</v>
      </c>
      <c r="D401" s="171">
        <v>49.7</v>
      </c>
      <c r="E401" s="171">
        <v>42.94</v>
      </c>
      <c r="F401" s="171">
        <v>35.93</v>
      </c>
      <c r="G401" s="171">
        <v>30.03</v>
      </c>
      <c r="H401" s="171">
        <v>24.830000000000002</v>
      </c>
      <c r="I401" s="171">
        <v>27.990000000000002</v>
      </c>
      <c r="J401" s="171">
        <v>28.95</v>
      </c>
      <c r="K401" s="171">
        <v>34.56</v>
      </c>
      <c r="L401" s="171">
        <v>49.93</v>
      </c>
      <c r="M401" s="171">
        <v>69.989999999999995</v>
      </c>
      <c r="N401" s="171">
        <v>70</v>
      </c>
      <c r="O401" s="171">
        <v>64.11</v>
      </c>
      <c r="P401" s="171">
        <v>55</v>
      </c>
      <c r="Q401" s="171">
        <v>50.32</v>
      </c>
      <c r="R401" s="171">
        <v>48.63</v>
      </c>
      <c r="S401" s="171">
        <v>45</v>
      </c>
      <c r="T401" s="171">
        <v>49.93</v>
      </c>
      <c r="U401" s="171">
        <v>75</v>
      </c>
      <c r="V401" s="171">
        <v>79.989999999999995</v>
      </c>
      <c r="W401" s="171">
        <v>76.960000000000008</v>
      </c>
      <c r="X401" s="171">
        <v>53</v>
      </c>
      <c r="Y401" s="171">
        <v>52.910000000000004</v>
      </c>
      <c r="Z401" s="171">
        <v>47.7</v>
      </c>
      <c r="AA401" s="171">
        <v>40.380000000000003</v>
      </c>
      <c r="AB401" s="171">
        <v>75.989999999999995</v>
      </c>
      <c r="AC401" s="171">
        <v>34.56</v>
      </c>
      <c r="AD401" s="171">
        <v>35.090000000000003</v>
      </c>
      <c r="AF401" s="171">
        <f t="shared" si="20"/>
        <v>2007</v>
      </c>
      <c r="AG401" s="171">
        <f t="shared" si="21"/>
        <v>7</v>
      </c>
      <c r="AH401" s="700">
        <f>SUMIF(D$3:$AA401,"&lt;="&amp;$AH$1)/COUNTIF(D$3:$AA401,"&lt;="&amp;$AH$1)</f>
        <v>28.25932639434404</v>
      </c>
    </row>
    <row r="402" spans="2:34" x14ac:dyDescent="0.25">
      <c r="B402" s="910">
        <v>39388</v>
      </c>
      <c r="C402" s="581">
        <f t="shared" si="19"/>
        <v>11</v>
      </c>
      <c r="D402" s="171">
        <v>36.86</v>
      </c>
      <c r="E402" s="171">
        <v>30.8</v>
      </c>
      <c r="F402" s="171">
        <v>29.09</v>
      </c>
      <c r="G402" s="171">
        <v>28.3</v>
      </c>
      <c r="H402" s="171">
        <v>25.87</v>
      </c>
      <c r="I402" s="171">
        <v>34.97</v>
      </c>
      <c r="J402" s="171">
        <v>46.910000000000004</v>
      </c>
      <c r="K402" s="171">
        <v>63.940000000000005</v>
      </c>
      <c r="L402" s="171">
        <v>68</v>
      </c>
      <c r="M402" s="171">
        <v>78.64</v>
      </c>
      <c r="N402" s="171">
        <v>80.33</v>
      </c>
      <c r="O402" s="171">
        <v>83.51</v>
      </c>
      <c r="P402" s="171">
        <v>77</v>
      </c>
      <c r="Q402" s="171">
        <v>75.92</v>
      </c>
      <c r="R402" s="171">
        <v>69.27</v>
      </c>
      <c r="S402" s="171">
        <v>61.980000000000004</v>
      </c>
      <c r="T402" s="171">
        <v>62</v>
      </c>
      <c r="U402" s="171">
        <v>80.03</v>
      </c>
      <c r="V402" s="171">
        <v>96.89</v>
      </c>
      <c r="W402" s="171">
        <v>87.63</v>
      </c>
      <c r="X402" s="171">
        <v>63.18</v>
      </c>
      <c r="Y402" s="171">
        <v>48.1</v>
      </c>
      <c r="Z402" s="171">
        <v>45.5</v>
      </c>
      <c r="AA402" s="171">
        <v>43.03</v>
      </c>
      <c r="AB402" s="171">
        <v>96.89</v>
      </c>
      <c r="AC402" s="171">
        <v>45.5</v>
      </c>
      <c r="AD402" s="171">
        <v>34.480000000000004</v>
      </c>
      <c r="AF402" s="171">
        <f t="shared" si="20"/>
        <v>2007</v>
      </c>
      <c r="AG402" s="171">
        <f t="shared" si="21"/>
        <v>6</v>
      </c>
      <c r="AH402" s="700">
        <f>SUMIF(D$3:$AA402,"&lt;="&amp;$AH$1)/COUNTIF(D$3:$AA402,"&lt;="&amp;$AH$1)</f>
        <v>28.262530404079993</v>
      </c>
    </row>
    <row r="403" spans="2:34" x14ac:dyDescent="0.25">
      <c r="B403" s="910">
        <v>39391</v>
      </c>
      <c r="C403" s="581">
        <f t="shared" si="19"/>
        <v>11</v>
      </c>
      <c r="D403" s="171">
        <v>26.13</v>
      </c>
      <c r="E403" s="171">
        <v>23</v>
      </c>
      <c r="F403" s="171">
        <v>20.98</v>
      </c>
      <c r="G403" s="171">
        <v>10.93</v>
      </c>
      <c r="H403" s="171">
        <v>14.92</v>
      </c>
      <c r="I403" s="171">
        <v>25.6</v>
      </c>
      <c r="J403" s="171">
        <v>48.97</v>
      </c>
      <c r="K403" s="171">
        <v>100.12</v>
      </c>
      <c r="L403" s="171">
        <v>98.2</v>
      </c>
      <c r="M403" s="171">
        <v>88.94</v>
      </c>
      <c r="N403" s="171">
        <v>87.81</v>
      </c>
      <c r="O403" s="171">
        <v>97.5</v>
      </c>
      <c r="P403" s="171">
        <v>87</v>
      </c>
      <c r="Q403" s="171">
        <v>85.97</v>
      </c>
      <c r="R403" s="171">
        <v>85.01</v>
      </c>
      <c r="S403" s="171">
        <v>78.95</v>
      </c>
      <c r="T403" s="171">
        <v>83.9</v>
      </c>
      <c r="U403" s="171">
        <v>118.96000000000001</v>
      </c>
      <c r="V403" s="171">
        <v>122.11</v>
      </c>
      <c r="W403" s="171">
        <v>97.51</v>
      </c>
      <c r="X403" s="171">
        <v>85.12</v>
      </c>
      <c r="Y403" s="171">
        <v>52.08</v>
      </c>
      <c r="Z403" s="171">
        <v>38</v>
      </c>
      <c r="AA403" s="171">
        <v>41.14</v>
      </c>
      <c r="AB403" s="171">
        <v>122.11</v>
      </c>
      <c r="AC403" s="171">
        <v>38</v>
      </c>
      <c r="AD403" s="171">
        <v>26.46</v>
      </c>
      <c r="AF403" s="171">
        <f t="shared" si="20"/>
        <v>2007</v>
      </c>
      <c r="AG403" s="171">
        <f t="shared" si="21"/>
        <v>8</v>
      </c>
      <c r="AH403" s="700">
        <f>SUMIF(D$3:$AA403,"&lt;="&amp;$AH$1)/COUNTIF(D$3:$AA403,"&lt;="&amp;$AH$1)</f>
        <v>28.257555816686221</v>
      </c>
    </row>
    <row r="404" spans="2:34" x14ac:dyDescent="0.25">
      <c r="B404" s="910">
        <v>39392</v>
      </c>
      <c r="C404" s="581">
        <f t="shared" si="19"/>
        <v>11</v>
      </c>
      <c r="D404" s="171">
        <v>30</v>
      </c>
      <c r="E404" s="171">
        <v>25.5</v>
      </c>
      <c r="F404" s="171">
        <v>30</v>
      </c>
      <c r="G404" s="171">
        <v>21.400000000000002</v>
      </c>
      <c r="H404" s="171">
        <v>20</v>
      </c>
      <c r="I404" s="171">
        <v>32.5</v>
      </c>
      <c r="J404" s="171">
        <v>41.36</v>
      </c>
      <c r="K404" s="171">
        <v>65</v>
      </c>
      <c r="L404" s="171">
        <v>66</v>
      </c>
      <c r="M404" s="171">
        <v>74.930000000000007</v>
      </c>
      <c r="N404" s="171">
        <v>74.989999999999995</v>
      </c>
      <c r="O404" s="171">
        <v>76.55</v>
      </c>
      <c r="P404" s="171">
        <v>65.599999999999994</v>
      </c>
      <c r="Q404" s="171">
        <v>64.2</v>
      </c>
      <c r="R404" s="171">
        <v>62.77</v>
      </c>
      <c r="S404" s="171">
        <v>60.52</v>
      </c>
      <c r="T404" s="171">
        <v>72.06</v>
      </c>
      <c r="U404" s="171">
        <v>95.83</v>
      </c>
      <c r="V404" s="171">
        <v>175.93</v>
      </c>
      <c r="W404" s="171">
        <v>101.10000000000001</v>
      </c>
      <c r="X404" s="171">
        <v>91.01</v>
      </c>
      <c r="Y404" s="171">
        <v>55.33</v>
      </c>
      <c r="Z404" s="171">
        <v>44.44</v>
      </c>
      <c r="AA404" s="171">
        <v>52.120000000000005</v>
      </c>
      <c r="AB404" s="171">
        <v>175.93</v>
      </c>
      <c r="AC404" s="171">
        <v>44.44</v>
      </c>
      <c r="AD404" s="171">
        <v>31.61</v>
      </c>
      <c r="AF404" s="171">
        <f t="shared" si="20"/>
        <v>2007</v>
      </c>
      <c r="AG404" s="171">
        <f t="shared" si="21"/>
        <v>7</v>
      </c>
      <c r="AH404" s="700">
        <f>SUMIF(D$3:$AA404,"&lt;="&amp;$AH$1)/COUNTIF(D$3:$AA404,"&lt;="&amp;$AH$1)</f>
        <v>28.258134167807516</v>
      </c>
    </row>
    <row r="405" spans="2:34" x14ac:dyDescent="0.25">
      <c r="B405" s="910">
        <v>39393</v>
      </c>
      <c r="C405" s="581">
        <f t="shared" si="19"/>
        <v>11</v>
      </c>
      <c r="D405" s="171">
        <v>28</v>
      </c>
      <c r="E405" s="171">
        <v>25</v>
      </c>
      <c r="F405" s="171">
        <v>23.72</v>
      </c>
      <c r="G405" s="171">
        <v>25.94</v>
      </c>
      <c r="H405" s="171">
        <v>22.06</v>
      </c>
      <c r="I405" s="171">
        <v>31.55</v>
      </c>
      <c r="J405" s="171">
        <v>37.22</v>
      </c>
      <c r="K405" s="171">
        <v>57.03</v>
      </c>
      <c r="L405" s="171">
        <v>65.91</v>
      </c>
      <c r="M405" s="171">
        <v>70.010000000000005</v>
      </c>
      <c r="N405" s="171">
        <v>75</v>
      </c>
      <c r="O405" s="171">
        <v>79.989999999999995</v>
      </c>
      <c r="P405" s="171">
        <v>72</v>
      </c>
      <c r="Q405" s="171">
        <v>72</v>
      </c>
      <c r="R405" s="171">
        <v>68.03</v>
      </c>
      <c r="S405" s="171">
        <v>68.03</v>
      </c>
      <c r="T405" s="171">
        <v>75.95</v>
      </c>
      <c r="U405" s="171">
        <v>91.94</v>
      </c>
      <c r="V405" s="171">
        <v>110</v>
      </c>
      <c r="W405" s="171">
        <v>89.93</v>
      </c>
      <c r="X405" s="171">
        <v>70</v>
      </c>
      <c r="Y405" s="171">
        <v>45.99</v>
      </c>
      <c r="Z405" s="171">
        <v>37.99</v>
      </c>
      <c r="AA405" s="171">
        <v>58.120000000000005</v>
      </c>
      <c r="AB405" s="171">
        <v>110</v>
      </c>
      <c r="AC405" s="171">
        <v>37.99</v>
      </c>
      <c r="AD405" s="171">
        <v>31.45</v>
      </c>
      <c r="AF405" s="171">
        <f t="shared" si="20"/>
        <v>2007</v>
      </c>
      <c r="AG405" s="171">
        <f t="shared" si="21"/>
        <v>8</v>
      </c>
      <c r="AH405" s="700">
        <f>SUMIF(D$3:$AA405,"&lt;="&amp;$AH$1)/COUNTIF(D$3:$AA405,"&lt;="&amp;$AH$1)</f>
        <v>28.259191564147589</v>
      </c>
    </row>
    <row r="406" spans="2:34" x14ac:dyDescent="0.25">
      <c r="B406" s="910">
        <v>39394</v>
      </c>
      <c r="C406" s="581">
        <f t="shared" si="19"/>
        <v>11</v>
      </c>
      <c r="D406" s="171">
        <v>34</v>
      </c>
      <c r="E406" s="171">
        <v>32.92</v>
      </c>
      <c r="F406" s="171">
        <v>31.5</v>
      </c>
      <c r="G406" s="171">
        <v>20.09</v>
      </c>
      <c r="H406" s="171">
        <v>13.05</v>
      </c>
      <c r="I406" s="171">
        <v>32.9</v>
      </c>
      <c r="J406" s="171">
        <v>52.4</v>
      </c>
      <c r="K406" s="171">
        <v>71.600000000000009</v>
      </c>
      <c r="L406" s="171">
        <v>87.4</v>
      </c>
      <c r="M406" s="171">
        <v>88.13</v>
      </c>
      <c r="N406" s="171">
        <v>87</v>
      </c>
      <c r="O406" s="171">
        <v>92</v>
      </c>
      <c r="P406" s="171">
        <v>80</v>
      </c>
      <c r="Q406" s="171">
        <v>79.960000000000008</v>
      </c>
      <c r="R406" s="171">
        <v>78</v>
      </c>
      <c r="S406" s="171">
        <v>70</v>
      </c>
      <c r="T406" s="171">
        <v>85</v>
      </c>
      <c r="U406" s="171">
        <v>105.25</v>
      </c>
      <c r="V406" s="171">
        <v>115.47</v>
      </c>
      <c r="W406" s="171">
        <v>87.39</v>
      </c>
      <c r="X406" s="171">
        <v>60.52</v>
      </c>
      <c r="Y406" s="171">
        <v>46</v>
      </c>
      <c r="Z406" s="171">
        <v>36.04</v>
      </c>
      <c r="AA406" s="171">
        <v>44.93</v>
      </c>
      <c r="AB406" s="171">
        <v>105.25</v>
      </c>
      <c r="AC406" s="171">
        <v>36.04</v>
      </c>
      <c r="AD406" s="171">
        <v>32.72</v>
      </c>
      <c r="AF406" s="171">
        <f t="shared" si="20"/>
        <v>2007</v>
      </c>
      <c r="AG406" s="171">
        <f t="shared" si="21"/>
        <v>7</v>
      </c>
      <c r="AH406" s="700">
        <f>SUMIF(D$3:$AA406,"&lt;="&amp;$AH$1)/COUNTIF(D$3:$AA406,"&lt;="&amp;$AH$1)</f>
        <v>28.259715288611506</v>
      </c>
    </row>
    <row r="407" spans="2:34" x14ac:dyDescent="0.25">
      <c r="B407" s="910">
        <v>39395</v>
      </c>
      <c r="C407" s="581">
        <f t="shared" si="19"/>
        <v>11</v>
      </c>
      <c r="D407" s="171">
        <v>39.93</v>
      </c>
      <c r="E407" s="171">
        <v>33</v>
      </c>
      <c r="F407" s="171">
        <v>34</v>
      </c>
      <c r="G407" s="171">
        <v>23.96</v>
      </c>
      <c r="H407" s="171">
        <v>17.12</v>
      </c>
      <c r="I407" s="171">
        <v>33</v>
      </c>
      <c r="J407" s="171">
        <v>43</v>
      </c>
      <c r="K407" s="171">
        <v>55</v>
      </c>
      <c r="L407" s="171">
        <v>80.010000000000005</v>
      </c>
      <c r="M407" s="171">
        <v>103</v>
      </c>
      <c r="N407" s="171">
        <v>150</v>
      </c>
      <c r="O407" s="171">
        <v>103</v>
      </c>
      <c r="P407" s="171">
        <v>96</v>
      </c>
      <c r="Q407" s="171">
        <v>105.97</v>
      </c>
      <c r="R407" s="171">
        <v>89.93</v>
      </c>
      <c r="S407" s="171">
        <v>60.120000000000005</v>
      </c>
      <c r="T407" s="171">
        <v>62.120000000000005</v>
      </c>
      <c r="U407" s="171">
        <v>103</v>
      </c>
      <c r="V407" s="171">
        <v>100.28</v>
      </c>
      <c r="W407" s="171">
        <v>68.34</v>
      </c>
      <c r="X407" s="171">
        <v>60</v>
      </c>
      <c r="Y407" s="171">
        <v>40</v>
      </c>
      <c r="Z407" s="171">
        <v>33</v>
      </c>
      <c r="AA407" s="171">
        <v>40</v>
      </c>
      <c r="AB407" s="171">
        <v>150</v>
      </c>
      <c r="AC407" s="171">
        <v>33</v>
      </c>
      <c r="AD407" s="171">
        <v>33</v>
      </c>
      <c r="AF407" s="171">
        <f t="shared" si="20"/>
        <v>2007</v>
      </c>
      <c r="AG407" s="171">
        <f t="shared" si="21"/>
        <v>9</v>
      </c>
      <c r="AH407" s="700">
        <f>SUMIF(D$3:$AA407,"&lt;="&amp;$AH$1)/COUNTIF(D$3:$AA407,"&lt;="&amp;$AH$1)</f>
        <v>28.267438193498108</v>
      </c>
    </row>
    <row r="408" spans="2:34" x14ac:dyDescent="0.25">
      <c r="B408" s="910">
        <v>39398</v>
      </c>
      <c r="C408" s="581">
        <f t="shared" si="19"/>
        <v>11</v>
      </c>
      <c r="D408" s="171">
        <v>13</v>
      </c>
      <c r="E408" s="171">
        <v>4</v>
      </c>
      <c r="F408" s="171">
        <v>3</v>
      </c>
      <c r="G408" s="171">
        <v>3</v>
      </c>
      <c r="H408" s="171">
        <v>2.6</v>
      </c>
      <c r="I408" s="171">
        <v>4</v>
      </c>
      <c r="J408" s="171">
        <v>33</v>
      </c>
      <c r="K408" s="171">
        <v>49.96</v>
      </c>
      <c r="L408" s="171">
        <v>60.9</v>
      </c>
      <c r="M408" s="171">
        <v>69.989999999999995</v>
      </c>
      <c r="N408" s="171">
        <v>69.3</v>
      </c>
      <c r="O408" s="171">
        <v>64.989999999999995</v>
      </c>
      <c r="P408" s="171">
        <v>53</v>
      </c>
      <c r="Q408" s="171">
        <v>53.42</v>
      </c>
      <c r="R408" s="171">
        <v>53</v>
      </c>
      <c r="S408" s="171">
        <v>54.7</v>
      </c>
      <c r="T408" s="171">
        <v>72.680000000000007</v>
      </c>
      <c r="U408" s="171">
        <v>109.5</v>
      </c>
      <c r="V408" s="171">
        <v>113.5</v>
      </c>
      <c r="W408" s="171">
        <v>80</v>
      </c>
      <c r="X408" s="171">
        <v>70</v>
      </c>
      <c r="Y408" s="171">
        <v>41.67</v>
      </c>
      <c r="Z408" s="171">
        <v>36.81</v>
      </c>
      <c r="AA408" s="171">
        <v>34</v>
      </c>
      <c r="AB408" s="171">
        <v>113.5</v>
      </c>
      <c r="AC408" s="171">
        <v>33</v>
      </c>
      <c r="AD408" s="171">
        <v>12.07</v>
      </c>
      <c r="AF408" s="171">
        <f t="shared" si="20"/>
        <v>2007</v>
      </c>
      <c r="AG408" s="171">
        <f t="shared" si="21"/>
        <v>10</v>
      </c>
      <c r="AH408" s="700">
        <f>SUMIF(D$3:$AA408,"&lt;="&amp;$AH$1)/COUNTIF(D$3:$AA408,"&lt;="&amp;$AH$1)</f>
        <v>28.246533903244568</v>
      </c>
    </row>
    <row r="409" spans="2:34" x14ac:dyDescent="0.25">
      <c r="B409" s="910">
        <v>39399</v>
      </c>
      <c r="C409" s="581">
        <f t="shared" si="19"/>
        <v>11</v>
      </c>
      <c r="D409" s="171">
        <v>36</v>
      </c>
      <c r="E409" s="171">
        <v>30</v>
      </c>
      <c r="F409" s="171">
        <v>27.7</v>
      </c>
      <c r="G409" s="171">
        <v>25.21</v>
      </c>
      <c r="H409" s="171">
        <v>20.09</v>
      </c>
      <c r="I409" s="171">
        <v>38.58</v>
      </c>
      <c r="J409" s="171">
        <v>55</v>
      </c>
      <c r="K409" s="171">
        <v>81.81</v>
      </c>
      <c r="L409" s="171">
        <v>89.9</v>
      </c>
      <c r="M409" s="171">
        <v>114.01</v>
      </c>
      <c r="N409" s="171">
        <v>119.92</v>
      </c>
      <c r="O409" s="171">
        <v>123.07000000000001</v>
      </c>
      <c r="P409" s="171">
        <v>108.93</v>
      </c>
      <c r="Q409" s="171">
        <v>97.93</v>
      </c>
      <c r="R409" s="171">
        <v>96.98</v>
      </c>
      <c r="S409" s="171">
        <v>87.93</v>
      </c>
      <c r="T409" s="171">
        <v>120</v>
      </c>
      <c r="U409" s="171">
        <v>211.02</v>
      </c>
      <c r="V409" s="171">
        <v>209.58</v>
      </c>
      <c r="W409" s="171">
        <v>121.44</v>
      </c>
      <c r="X409" s="171">
        <v>87.91</v>
      </c>
      <c r="Y409" s="171">
        <v>63</v>
      </c>
      <c r="Z409" s="171">
        <v>49.2</v>
      </c>
      <c r="AA409" s="171">
        <v>45.5</v>
      </c>
      <c r="AB409" s="171">
        <v>211.02</v>
      </c>
      <c r="AC409" s="171">
        <v>49.2</v>
      </c>
      <c r="AD409" s="171">
        <v>34.76</v>
      </c>
      <c r="AF409" s="171">
        <f t="shared" si="20"/>
        <v>2007</v>
      </c>
      <c r="AG409" s="171">
        <f t="shared" si="21"/>
        <v>6</v>
      </c>
      <c r="AH409" s="700">
        <f>SUMIF(D$3:$AA409,"&lt;="&amp;$AH$1)/COUNTIF(D$3:$AA409,"&lt;="&amp;$AH$1)</f>
        <v>28.248105957694506</v>
      </c>
    </row>
    <row r="410" spans="2:34" x14ac:dyDescent="0.25">
      <c r="B410" s="910">
        <v>39400</v>
      </c>
      <c r="C410" s="581">
        <f t="shared" si="19"/>
        <v>11</v>
      </c>
      <c r="D410" s="171">
        <v>45.74</v>
      </c>
      <c r="E410" s="171">
        <v>36.49</v>
      </c>
      <c r="F410" s="171">
        <v>34.340000000000003</v>
      </c>
      <c r="G410" s="171">
        <v>33</v>
      </c>
      <c r="H410" s="171">
        <v>32.6</v>
      </c>
      <c r="I410" s="171">
        <v>45</v>
      </c>
      <c r="J410" s="171">
        <v>52.5</v>
      </c>
      <c r="K410" s="171">
        <v>88.87</v>
      </c>
      <c r="L410" s="171">
        <v>122.32000000000001</v>
      </c>
      <c r="M410" s="171">
        <v>149.99</v>
      </c>
      <c r="N410" s="171">
        <v>127.5</v>
      </c>
      <c r="O410" s="171">
        <v>135</v>
      </c>
      <c r="P410" s="171">
        <v>107.51</v>
      </c>
      <c r="Q410" s="171">
        <v>107.5</v>
      </c>
      <c r="R410" s="171">
        <v>107.5</v>
      </c>
      <c r="S410" s="171">
        <v>102.38</v>
      </c>
      <c r="T410" s="171">
        <v>142.80000000000001</v>
      </c>
      <c r="U410" s="171">
        <v>279.08</v>
      </c>
      <c r="V410" s="171">
        <v>240</v>
      </c>
      <c r="W410" s="171">
        <v>141</v>
      </c>
      <c r="X410" s="171">
        <v>93.75</v>
      </c>
      <c r="Y410" s="171">
        <v>61.120000000000005</v>
      </c>
      <c r="Z410" s="171">
        <v>50.46</v>
      </c>
      <c r="AA410" s="171">
        <v>51.18</v>
      </c>
      <c r="AB410" s="171">
        <v>279.08</v>
      </c>
      <c r="AC410" s="171">
        <v>50.46</v>
      </c>
      <c r="AD410" s="171">
        <v>41.36</v>
      </c>
      <c r="AF410" s="171">
        <f t="shared" si="20"/>
        <v>2007</v>
      </c>
      <c r="AG410" s="171">
        <f t="shared" si="21"/>
        <v>4</v>
      </c>
      <c r="AH410" s="700">
        <f>SUMIF(D$3:$AA410,"&lt;="&amp;$AH$1)/COUNTIF(D$3:$AA410,"&lt;="&amp;$AH$1)</f>
        <v>28.252650765949152</v>
      </c>
    </row>
    <row r="411" spans="2:34" x14ac:dyDescent="0.25">
      <c r="B411" s="910">
        <v>39401</v>
      </c>
      <c r="C411" s="581">
        <f t="shared" si="19"/>
        <v>11</v>
      </c>
      <c r="D411" s="171">
        <v>59.53</v>
      </c>
      <c r="E411" s="171">
        <v>46.33</v>
      </c>
      <c r="F411" s="171">
        <v>43</v>
      </c>
      <c r="G411" s="171">
        <v>42.27</v>
      </c>
      <c r="H411" s="171">
        <v>44</v>
      </c>
      <c r="I411" s="171">
        <v>52.54</v>
      </c>
      <c r="J411" s="171">
        <v>77.64</v>
      </c>
      <c r="K411" s="171">
        <v>140</v>
      </c>
      <c r="L411" s="171">
        <v>149.99</v>
      </c>
      <c r="M411" s="171">
        <v>191.42000000000002</v>
      </c>
      <c r="N411" s="171">
        <v>210.53</v>
      </c>
      <c r="O411" s="171">
        <v>226.32</v>
      </c>
      <c r="P411" s="171">
        <v>173.3</v>
      </c>
      <c r="Q411" s="171">
        <v>169.39000000000001</v>
      </c>
      <c r="R411" s="171">
        <v>143.42000000000002</v>
      </c>
      <c r="S411" s="171">
        <v>125</v>
      </c>
      <c r="T411" s="171">
        <v>171</v>
      </c>
      <c r="U411" s="171">
        <v>596.94000000000005</v>
      </c>
      <c r="V411" s="171">
        <v>476</v>
      </c>
      <c r="W411" s="171">
        <v>200.57</v>
      </c>
      <c r="X411" s="171">
        <v>124.96000000000001</v>
      </c>
      <c r="Y411" s="171">
        <v>80</v>
      </c>
      <c r="Z411" s="171">
        <v>70</v>
      </c>
      <c r="AA411" s="171">
        <v>63.57</v>
      </c>
      <c r="AB411" s="171">
        <v>596.94000000000005</v>
      </c>
      <c r="AC411" s="171">
        <v>70</v>
      </c>
      <c r="AD411" s="171">
        <v>53.61</v>
      </c>
      <c r="AF411" s="171">
        <f t="shared" si="20"/>
        <v>2007</v>
      </c>
      <c r="AG411" s="171">
        <f t="shared" si="21"/>
        <v>1</v>
      </c>
      <c r="AH411" s="700">
        <f>SUMIF(D$3:$AA411,"&lt;="&amp;$AH$1)/COUNTIF(D$3:$AA411,"&lt;="&amp;$AH$1)</f>
        <v>28.255368359829347</v>
      </c>
    </row>
    <row r="412" spans="2:34" x14ac:dyDescent="0.25">
      <c r="B412" s="910">
        <v>39402</v>
      </c>
      <c r="C412" s="581">
        <f t="shared" si="19"/>
        <v>11</v>
      </c>
      <c r="D412" s="171">
        <v>49.94</v>
      </c>
      <c r="E412" s="171">
        <v>39.99</v>
      </c>
      <c r="F412" s="171">
        <v>39.800000000000004</v>
      </c>
      <c r="G412" s="171">
        <v>37.01</v>
      </c>
      <c r="H412" s="171">
        <v>33</v>
      </c>
      <c r="I412" s="171">
        <v>38.410000000000004</v>
      </c>
      <c r="J412" s="171">
        <v>55.01</v>
      </c>
      <c r="K412" s="171">
        <v>79.210000000000008</v>
      </c>
      <c r="L412" s="171">
        <v>121.58</v>
      </c>
      <c r="M412" s="171">
        <v>149.93</v>
      </c>
      <c r="N412" s="171">
        <v>167</v>
      </c>
      <c r="O412" s="171">
        <v>174.96</v>
      </c>
      <c r="P412" s="171">
        <v>126.61</v>
      </c>
      <c r="Q412" s="171">
        <v>106.84</v>
      </c>
      <c r="R412" s="171">
        <v>86.65</v>
      </c>
      <c r="S412" s="171">
        <v>88.600000000000009</v>
      </c>
      <c r="T412" s="171">
        <v>117.11</v>
      </c>
      <c r="U412" s="171">
        <v>481.53000000000003</v>
      </c>
      <c r="V412" s="171">
        <v>367.49</v>
      </c>
      <c r="W412" s="171">
        <v>93.13</v>
      </c>
      <c r="X412" s="171">
        <v>74.3</v>
      </c>
      <c r="Y412" s="171">
        <v>61.5</v>
      </c>
      <c r="Z412" s="171">
        <v>50</v>
      </c>
      <c r="AA412" s="171">
        <v>54.34</v>
      </c>
      <c r="AB412" s="171">
        <v>481</v>
      </c>
      <c r="AC412" s="171">
        <v>50</v>
      </c>
      <c r="AD412" s="171">
        <v>43.44</v>
      </c>
      <c r="AF412" s="171">
        <f t="shared" si="20"/>
        <v>2007</v>
      </c>
      <c r="AG412" s="171">
        <f t="shared" si="21"/>
        <v>5</v>
      </c>
      <c r="AH412" s="700">
        <f>SUMIF(D$3:$AA412,"&lt;="&amp;$AH$1)/COUNTIF(D$3:$AA412,"&lt;="&amp;$AH$1)</f>
        <v>28.264458648072779</v>
      </c>
    </row>
    <row r="413" spans="2:34" x14ac:dyDescent="0.25">
      <c r="B413" s="910">
        <v>39405</v>
      </c>
      <c r="C413" s="581">
        <f t="shared" si="19"/>
        <v>11</v>
      </c>
      <c r="D413" s="171">
        <v>39.800000000000004</v>
      </c>
      <c r="E413" s="171">
        <v>34.86</v>
      </c>
      <c r="F413" s="171">
        <v>34.800000000000004</v>
      </c>
      <c r="G413" s="171">
        <v>27.95</v>
      </c>
      <c r="H413" s="171">
        <v>15</v>
      </c>
      <c r="I413" s="171">
        <v>32.160000000000004</v>
      </c>
      <c r="J413" s="171">
        <v>49.93</v>
      </c>
      <c r="K413" s="171">
        <v>82.3</v>
      </c>
      <c r="L413" s="171">
        <v>105.74000000000001</v>
      </c>
      <c r="M413" s="171">
        <v>110.01</v>
      </c>
      <c r="N413" s="171">
        <v>107.95</v>
      </c>
      <c r="O413" s="171">
        <v>168.98</v>
      </c>
      <c r="P413" s="171">
        <v>114.95</v>
      </c>
      <c r="Q413" s="171">
        <v>125.38000000000001</v>
      </c>
      <c r="R413" s="171">
        <v>117.25</v>
      </c>
      <c r="S413" s="171">
        <v>111.13</v>
      </c>
      <c r="T413" s="171">
        <v>111.34</v>
      </c>
      <c r="U413" s="171">
        <v>429.54</v>
      </c>
      <c r="V413" s="171">
        <v>464.35</v>
      </c>
      <c r="W413" s="171">
        <v>150</v>
      </c>
      <c r="X413" s="171">
        <v>99.93</v>
      </c>
      <c r="Y413" s="171">
        <v>60</v>
      </c>
      <c r="Z413" s="171">
        <v>51.33</v>
      </c>
      <c r="AA413" s="171">
        <v>61</v>
      </c>
      <c r="AB413" s="171">
        <v>464.35</v>
      </c>
      <c r="AC413" s="171">
        <v>51.33</v>
      </c>
      <c r="AD413" s="171">
        <v>36.94</v>
      </c>
      <c r="AF413" s="171">
        <f t="shared" si="20"/>
        <v>2007</v>
      </c>
      <c r="AG413" s="171">
        <f t="shared" si="21"/>
        <v>6</v>
      </c>
      <c r="AH413" s="700">
        <f>SUMIF(D$3:$AA413,"&lt;="&amp;$AH$1)/COUNTIF(D$3:$AA413,"&lt;="&amp;$AH$1)</f>
        <v>28.267357322499468</v>
      </c>
    </row>
    <row r="414" spans="2:34" x14ac:dyDescent="0.25">
      <c r="B414" s="910">
        <v>39406</v>
      </c>
      <c r="C414" s="581">
        <f t="shared" si="19"/>
        <v>11</v>
      </c>
      <c r="D414" s="171">
        <v>42.83</v>
      </c>
      <c r="E414" s="171">
        <v>35.9</v>
      </c>
      <c r="F414" s="171">
        <v>33.39</v>
      </c>
      <c r="G414" s="171">
        <v>34.380000000000003</v>
      </c>
      <c r="H414" s="171">
        <v>40</v>
      </c>
      <c r="I414" s="171">
        <v>49.06</v>
      </c>
      <c r="J414" s="171">
        <v>62.93</v>
      </c>
      <c r="K414" s="171">
        <v>102.46000000000001</v>
      </c>
      <c r="L414" s="171">
        <v>180.42000000000002</v>
      </c>
      <c r="M414" s="171">
        <v>168.95000000000002</v>
      </c>
      <c r="N414" s="171">
        <v>161.26</v>
      </c>
      <c r="O414" s="171">
        <v>148.18</v>
      </c>
      <c r="P414" s="171">
        <v>121.79</v>
      </c>
      <c r="Q414" s="171">
        <v>120.15</v>
      </c>
      <c r="R414" s="171">
        <v>113.79</v>
      </c>
      <c r="S414" s="171">
        <v>110.01</v>
      </c>
      <c r="T414" s="171">
        <v>170.78</v>
      </c>
      <c r="U414" s="171">
        <v>301.15000000000003</v>
      </c>
      <c r="V414" s="171">
        <v>301.5</v>
      </c>
      <c r="W414" s="171">
        <v>127.15</v>
      </c>
      <c r="X414" s="171">
        <v>94.65</v>
      </c>
      <c r="Y414" s="171">
        <v>60.03</v>
      </c>
      <c r="Z414" s="171">
        <v>54.96</v>
      </c>
      <c r="AA414" s="171">
        <v>52.620000000000005</v>
      </c>
      <c r="AB414" s="171">
        <v>301.5</v>
      </c>
      <c r="AC414" s="171">
        <v>54.96</v>
      </c>
      <c r="AD414" s="171">
        <v>43.89</v>
      </c>
      <c r="AF414" s="171">
        <f t="shared" si="20"/>
        <v>2007</v>
      </c>
      <c r="AG414" s="171">
        <f t="shared" si="21"/>
        <v>4</v>
      </c>
      <c r="AH414" s="700">
        <f>SUMIF(D$3:$AA414,"&lt;="&amp;$AH$1)/COUNTIF(D$3:$AA414,"&lt;="&amp;$AH$1)</f>
        <v>28.273272762420213</v>
      </c>
    </row>
    <row r="415" spans="2:34" x14ac:dyDescent="0.25">
      <c r="B415" s="910">
        <v>39407</v>
      </c>
      <c r="C415" s="581">
        <f t="shared" si="19"/>
        <v>11</v>
      </c>
      <c r="D415" s="171">
        <v>43.5</v>
      </c>
      <c r="E415" s="171">
        <v>39.160000000000004</v>
      </c>
      <c r="F415" s="171">
        <v>37</v>
      </c>
      <c r="G415" s="171">
        <v>29.96</v>
      </c>
      <c r="H415" s="171">
        <v>29.98</v>
      </c>
      <c r="I415" s="171">
        <v>38</v>
      </c>
      <c r="J415" s="171">
        <v>62.63</v>
      </c>
      <c r="K415" s="171">
        <v>109.42</v>
      </c>
      <c r="L415" s="171">
        <v>110.99000000000001</v>
      </c>
      <c r="M415" s="171">
        <v>120.5</v>
      </c>
      <c r="N415" s="171">
        <v>122.7</v>
      </c>
      <c r="O415" s="171">
        <v>124.99000000000001</v>
      </c>
      <c r="P415" s="171">
        <v>107.75</v>
      </c>
      <c r="Q415" s="171">
        <v>107.75</v>
      </c>
      <c r="R415" s="171">
        <v>102.10000000000001</v>
      </c>
      <c r="S415" s="171">
        <v>102.36</v>
      </c>
      <c r="T415" s="171">
        <v>125.95</v>
      </c>
      <c r="U415" s="171">
        <v>253.15</v>
      </c>
      <c r="V415" s="171">
        <v>251.99</v>
      </c>
      <c r="W415" s="171">
        <v>147.11000000000001</v>
      </c>
      <c r="X415" s="171">
        <v>86.92</v>
      </c>
      <c r="Y415" s="171">
        <v>62.9</v>
      </c>
      <c r="Z415" s="171">
        <v>53.38</v>
      </c>
      <c r="AA415" s="171">
        <v>50.35</v>
      </c>
      <c r="AB415" s="171">
        <v>253.15</v>
      </c>
      <c r="AC415" s="171">
        <v>53.38</v>
      </c>
      <c r="AD415" s="171">
        <v>41.32</v>
      </c>
      <c r="AF415" s="171">
        <f t="shared" si="20"/>
        <v>2007</v>
      </c>
      <c r="AG415" s="171">
        <f t="shared" si="21"/>
        <v>5</v>
      </c>
      <c r="AH415" s="700">
        <f>SUMIF(D$3:$AA415,"&lt;="&amp;$AH$1)/COUNTIF(D$3:$AA415,"&lt;="&amp;$AH$1)</f>
        <v>28.279594438006907</v>
      </c>
    </row>
    <row r="416" spans="2:34" x14ac:dyDescent="0.25">
      <c r="B416" s="910">
        <v>39408</v>
      </c>
      <c r="C416" s="581">
        <f t="shared" si="19"/>
        <v>11</v>
      </c>
      <c r="D416" s="171">
        <v>43.11</v>
      </c>
      <c r="E416" s="171">
        <v>39</v>
      </c>
      <c r="F416" s="171">
        <v>36.83</v>
      </c>
      <c r="G416" s="171">
        <v>31.6</v>
      </c>
      <c r="H416" s="171">
        <v>31.94</v>
      </c>
      <c r="I416" s="171">
        <v>36.630000000000003</v>
      </c>
      <c r="J416" s="171">
        <v>55.99</v>
      </c>
      <c r="K416" s="171">
        <v>96</v>
      </c>
      <c r="L416" s="171">
        <v>99.960000000000008</v>
      </c>
      <c r="M416" s="171">
        <v>101.96000000000001</v>
      </c>
      <c r="N416" s="171">
        <v>101.01</v>
      </c>
      <c r="O416" s="171">
        <v>105.94</v>
      </c>
      <c r="P416" s="171">
        <v>96.94</v>
      </c>
      <c r="Q416" s="171">
        <v>100</v>
      </c>
      <c r="R416" s="171">
        <v>99.960000000000008</v>
      </c>
      <c r="S416" s="171">
        <v>95.92</v>
      </c>
      <c r="T416" s="171">
        <v>99.5</v>
      </c>
      <c r="U416" s="171">
        <v>139.5</v>
      </c>
      <c r="V416" s="171">
        <v>200</v>
      </c>
      <c r="W416" s="171">
        <v>103.95</v>
      </c>
      <c r="X416" s="171">
        <v>82.94</v>
      </c>
      <c r="Y416" s="171">
        <v>59.5</v>
      </c>
      <c r="Z416" s="171">
        <v>53.120000000000005</v>
      </c>
      <c r="AA416" s="171">
        <v>48</v>
      </c>
      <c r="AB416" s="171">
        <v>200</v>
      </c>
      <c r="AC416" s="171">
        <v>53.120000000000005</v>
      </c>
      <c r="AD416" s="171">
        <v>40.39</v>
      </c>
      <c r="AF416" s="171">
        <f t="shared" si="20"/>
        <v>2007</v>
      </c>
      <c r="AG416" s="171">
        <f t="shared" si="21"/>
        <v>5</v>
      </c>
      <c r="AH416" s="700">
        <f>SUMIF(D$3:$AA416,"&lt;="&amp;$AH$1)/COUNTIF(D$3:$AA416,"&lt;="&amp;$AH$1)</f>
        <v>28.286270499710547</v>
      </c>
    </row>
    <row r="417" spans="2:34" x14ac:dyDescent="0.25">
      <c r="B417" s="910">
        <v>39409</v>
      </c>
      <c r="C417" s="581">
        <f t="shared" si="19"/>
        <v>11</v>
      </c>
      <c r="D417" s="171">
        <v>49.51</v>
      </c>
      <c r="E417" s="171">
        <v>41.93</v>
      </c>
      <c r="F417" s="171">
        <v>38</v>
      </c>
      <c r="G417" s="171">
        <v>30.080000000000002</v>
      </c>
      <c r="H417" s="171">
        <v>28.830000000000002</v>
      </c>
      <c r="I417" s="171">
        <v>39.1</v>
      </c>
      <c r="J417" s="171">
        <v>60</v>
      </c>
      <c r="K417" s="171">
        <v>104.98</v>
      </c>
      <c r="L417" s="171">
        <v>117.06</v>
      </c>
      <c r="M417" s="171">
        <v>121</v>
      </c>
      <c r="N417" s="171">
        <v>125.15</v>
      </c>
      <c r="O417" s="171">
        <v>120.62</v>
      </c>
      <c r="P417" s="171">
        <v>119.75</v>
      </c>
      <c r="Q417" s="171">
        <v>113.96000000000001</v>
      </c>
      <c r="R417" s="171">
        <v>110.91</v>
      </c>
      <c r="S417" s="171">
        <v>99.600000000000009</v>
      </c>
      <c r="T417" s="171">
        <v>122.94</v>
      </c>
      <c r="U417" s="171">
        <v>150</v>
      </c>
      <c r="V417" s="171">
        <v>165.01</v>
      </c>
      <c r="W417" s="171">
        <v>104.34</v>
      </c>
      <c r="X417" s="171">
        <v>73.36</v>
      </c>
      <c r="Y417" s="171">
        <v>55</v>
      </c>
      <c r="Z417" s="171">
        <v>46.89</v>
      </c>
      <c r="AA417" s="171">
        <v>43</v>
      </c>
      <c r="AB417" s="171">
        <v>165.01</v>
      </c>
      <c r="AC417" s="171">
        <v>46.89</v>
      </c>
      <c r="AD417" s="171">
        <v>41.31</v>
      </c>
      <c r="AF417" s="171">
        <f t="shared" si="20"/>
        <v>2007</v>
      </c>
      <c r="AG417" s="171">
        <f t="shared" si="21"/>
        <v>5</v>
      </c>
      <c r="AH417" s="700">
        <f>SUMIF(D$3:$AA417,"&lt;="&amp;$AH$1)/COUNTIF(D$3:$AA417,"&lt;="&amp;$AH$1)</f>
        <v>28.293307632999177</v>
      </c>
    </row>
    <row r="418" spans="2:34" x14ac:dyDescent="0.25">
      <c r="B418" s="910">
        <v>39412</v>
      </c>
      <c r="C418" s="581">
        <f t="shared" si="19"/>
        <v>11</v>
      </c>
      <c r="D418" s="171">
        <v>33</v>
      </c>
      <c r="E418" s="171">
        <v>29.94</v>
      </c>
      <c r="F418" s="171">
        <v>28.43</v>
      </c>
      <c r="G418" s="171">
        <v>24.93</v>
      </c>
      <c r="H418" s="171">
        <v>18.600000000000001</v>
      </c>
      <c r="I418" s="171">
        <v>29.09</v>
      </c>
      <c r="J418" s="171">
        <v>40.4</v>
      </c>
      <c r="K418" s="171">
        <v>71</v>
      </c>
      <c r="L418" s="171">
        <v>79.930000000000007</v>
      </c>
      <c r="M418" s="171">
        <v>79.930000000000007</v>
      </c>
      <c r="N418" s="171">
        <v>85.8</v>
      </c>
      <c r="O418" s="171">
        <v>82.9</v>
      </c>
      <c r="P418" s="171">
        <v>78.540000000000006</v>
      </c>
      <c r="Q418" s="171">
        <v>79</v>
      </c>
      <c r="R418" s="171">
        <v>82.14</v>
      </c>
      <c r="S418" s="171">
        <v>77</v>
      </c>
      <c r="T418" s="171">
        <v>87.66</v>
      </c>
      <c r="U418" s="171">
        <v>109.57000000000001</v>
      </c>
      <c r="V418" s="171">
        <v>111.03</v>
      </c>
      <c r="W418" s="171">
        <v>79.989999999999995</v>
      </c>
      <c r="X418" s="171">
        <v>59.99</v>
      </c>
      <c r="Y418" s="171">
        <v>45.99</v>
      </c>
      <c r="Z418" s="171">
        <v>44</v>
      </c>
      <c r="AA418" s="171">
        <v>49.96</v>
      </c>
      <c r="AB418" s="171">
        <v>111.03</v>
      </c>
      <c r="AC418" s="171">
        <v>44</v>
      </c>
      <c r="AD418" s="171">
        <v>31.79</v>
      </c>
      <c r="AF418" s="171">
        <f t="shared" si="20"/>
        <v>2007</v>
      </c>
      <c r="AG418" s="171">
        <f t="shared" si="21"/>
        <v>7</v>
      </c>
      <c r="AH418" s="700">
        <f>SUMIF(D$3:$AA418,"&lt;="&amp;$AH$1)/COUNTIF(D$3:$AA418,"&lt;="&amp;$AH$1)</f>
        <v>28.294527430221311</v>
      </c>
    </row>
    <row r="419" spans="2:34" x14ac:dyDescent="0.25">
      <c r="B419" s="910">
        <v>39413</v>
      </c>
      <c r="C419" s="581">
        <f t="shared" si="19"/>
        <v>11</v>
      </c>
      <c r="D419" s="171">
        <v>39.96</v>
      </c>
      <c r="E419" s="171">
        <v>34.300000000000004</v>
      </c>
      <c r="F419" s="171">
        <v>32</v>
      </c>
      <c r="G419" s="171">
        <v>26.79</v>
      </c>
      <c r="H419" s="171">
        <v>27.76</v>
      </c>
      <c r="I419" s="171">
        <v>38.800000000000004</v>
      </c>
      <c r="J419" s="171">
        <v>59</v>
      </c>
      <c r="K419" s="171">
        <v>104</v>
      </c>
      <c r="L419" s="171">
        <v>100</v>
      </c>
      <c r="M419" s="171">
        <v>113.73</v>
      </c>
      <c r="N419" s="171">
        <v>117.94</v>
      </c>
      <c r="O419" s="171">
        <v>115</v>
      </c>
      <c r="P419" s="171">
        <v>100.79</v>
      </c>
      <c r="Q419" s="171">
        <v>103.07000000000001</v>
      </c>
      <c r="R419" s="171">
        <v>101.75</v>
      </c>
      <c r="S419" s="171">
        <v>99.990000000000009</v>
      </c>
      <c r="T419" s="171">
        <v>120.60000000000001</v>
      </c>
      <c r="U419" s="171">
        <v>187.54</v>
      </c>
      <c r="V419" s="171">
        <v>181.55</v>
      </c>
      <c r="W419" s="171">
        <v>110</v>
      </c>
      <c r="X419" s="171">
        <v>82</v>
      </c>
      <c r="Y419" s="171">
        <v>64.5</v>
      </c>
      <c r="Z419" s="171">
        <v>57.300000000000004</v>
      </c>
      <c r="AA419" s="171">
        <v>49.870000000000005</v>
      </c>
      <c r="AB419" s="171">
        <v>187.54</v>
      </c>
      <c r="AC419" s="171">
        <v>57.300000000000004</v>
      </c>
      <c r="AD419" s="171">
        <v>38.56</v>
      </c>
      <c r="AF419" s="171">
        <f t="shared" si="20"/>
        <v>2007</v>
      </c>
      <c r="AG419" s="171">
        <f t="shared" si="21"/>
        <v>6</v>
      </c>
      <c r="AH419" s="700">
        <f>SUMIF(D$3:$AA419,"&lt;="&amp;$AH$1)/COUNTIF(D$3:$AA419,"&lt;="&amp;$AH$1)</f>
        <v>28.300265333589635</v>
      </c>
    </row>
    <row r="420" spans="2:34" x14ac:dyDescent="0.25">
      <c r="B420" s="910">
        <v>39414</v>
      </c>
      <c r="C420" s="581">
        <f t="shared" si="19"/>
        <v>11</v>
      </c>
      <c r="D420" s="171">
        <v>43</v>
      </c>
      <c r="E420" s="171">
        <v>36.1</v>
      </c>
      <c r="F420" s="171">
        <v>33.49</v>
      </c>
      <c r="G420" s="171">
        <v>28.2</v>
      </c>
      <c r="H420" s="171">
        <v>27.01</v>
      </c>
      <c r="I420" s="171">
        <v>37.93</v>
      </c>
      <c r="J420" s="171">
        <v>51.96</v>
      </c>
      <c r="K420" s="171">
        <v>89</v>
      </c>
      <c r="L420" s="171">
        <v>93.91</v>
      </c>
      <c r="M420" s="171">
        <v>99.97</v>
      </c>
      <c r="N420" s="171">
        <v>99.5</v>
      </c>
      <c r="O420" s="171">
        <v>97.98</v>
      </c>
      <c r="P420" s="171">
        <v>90.05</v>
      </c>
      <c r="Q420" s="171">
        <v>92.48</v>
      </c>
      <c r="R420" s="171">
        <v>86</v>
      </c>
      <c r="S420" s="171">
        <v>79.900000000000006</v>
      </c>
      <c r="T420" s="171">
        <v>91.92</v>
      </c>
      <c r="U420" s="171">
        <v>129.34</v>
      </c>
      <c r="V420" s="171">
        <v>139.20000000000002</v>
      </c>
      <c r="W420" s="171">
        <v>90</v>
      </c>
      <c r="X420" s="171">
        <v>70</v>
      </c>
      <c r="Y420" s="171">
        <v>51.1</v>
      </c>
      <c r="Z420" s="171">
        <v>48.5</v>
      </c>
      <c r="AA420" s="171">
        <v>41.050000000000004</v>
      </c>
      <c r="AB420" s="171">
        <v>139.20000000000002</v>
      </c>
      <c r="AC420" s="171">
        <v>48.5</v>
      </c>
      <c r="AD420" s="171">
        <v>37.340000000000003</v>
      </c>
      <c r="AF420" s="171">
        <f t="shared" si="20"/>
        <v>2007</v>
      </c>
      <c r="AG420" s="171">
        <f t="shared" si="21"/>
        <v>6</v>
      </c>
      <c r="AH420" s="700">
        <f>SUMIF(D$3:$AA420,"&lt;="&amp;$AH$1)/COUNTIF(D$3:$AA420,"&lt;="&amp;$AH$1)</f>
        <v>28.30679085845971</v>
      </c>
    </row>
    <row r="421" spans="2:34" x14ac:dyDescent="0.25">
      <c r="B421" s="910">
        <v>39415</v>
      </c>
      <c r="C421" s="581">
        <f t="shared" si="19"/>
        <v>11</v>
      </c>
      <c r="D421" s="171">
        <v>36.14</v>
      </c>
      <c r="E421" s="171">
        <v>30.35</v>
      </c>
      <c r="F421" s="171">
        <v>27</v>
      </c>
      <c r="G421" s="171">
        <v>23.75</v>
      </c>
      <c r="H421" s="171">
        <v>23.900000000000002</v>
      </c>
      <c r="I421" s="171">
        <v>35.369999999999997</v>
      </c>
      <c r="J421" s="171">
        <v>47.9</v>
      </c>
      <c r="K421" s="171">
        <v>85.18</v>
      </c>
      <c r="L421" s="171">
        <v>76.760000000000005</v>
      </c>
      <c r="M421" s="171">
        <v>86.7</v>
      </c>
      <c r="N421" s="171">
        <v>90</v>
      </c>
      <c r="O421" s="171">
        <v>89.09</v>
      </c>
      <c r="P421" s="171">
        <v>81.600000000000009</v>
      </c>
      <c r="Q421" s="171">
        <v>82</v>
      </c>
      <c r="R421" s="171">
        <v>79.8</v>
      </c>
      <c r="S421" s="171">
        <v>77.89</v>
      </c>
      <c r="T421" s="171">
        <v>88.02</v>
      </c>
      <c r="U421" s="171">
        <v>117.3</v>
      </c>
      <c r="V421" s="171">
        <v>123.95</v>
      </c>
      <c r="W421" s="171">
        <v>89.93</v>
      </c>
      <c r="X421" s="171">
        <v>74.930000000000007</v>
      </c>
      <c r="Y421" s="171">
        <v>49.96</v>
      </c>
      <c r="Z421" s="171">
        <v>40</v>
      </c>
      <c r="AA421" s="171">
        <v>34.89</v>
      </c>
      <c r="AB421" s="171">
        <v>123.95</v>
      </c>
      <c r="AC421" s="171">
        <v>40</v>
      </c>
      <c r="AD421" s="171">
        <v>32.410000000000004</v>
      </c>
      <c r="AF421" s="171">
        <f t="shared" si="20"/>
        <v>2007</v>
      </c>
      <c r="AG421" s="171">
        <f t="shared" si="21"/>
        <v>8</v>
      </c>
      <c r="AH421" s="700">
        <f>SUMIF(D$3:$AA421,"&lt;="&amp;$AH$1)/COUNTIF(D$3:$AA421,"&lt;="&amp;$AH$1)</f>
        <v>28.311574304889689</v>
      </c>
    </row>
    <row r="422" spans="2:34" x14ac:dyDescent="0.25">
      <c r="B422" s="910">
        <v>39416</v>
      </c>
      <c r="C422" s="581">
        <f t="shared" si="19"/>
        <v>11</v>
      </c>
      <c r="D422" s="171">
        <v>35.86</v>
      </c>
      <c r="E422" s="171">
        <v>33.96</v>
      </c>
      <c r="F422" s="171">
        <v>33.980000000000004</v>
      </c>
      <c r="G422" s="171">
        <v>23.97</v>
      </c>
      <c r="H422" s="171">
        <v>21.93</v>
      </c>
      <c r="I422" s="171">
        <v>32.01</v>
      </c>
      <c r="J422" s="171">
        <v>44.85</v>
      </c>
      <c r="K422" s="171">
        <v>69.960000000000008</v>
      </c>
      <c r="L422" s="171">
        <v>79.989999999999995</v>
      </c>
      <c r="M422" s="171">
        <v>80</v>
      </c>
      <c r="N422" s="171">
        <v>78.69</v>
      </c>
      <c r="O422" s="171">
        <v>76.5</v>
      </c>
      <c r="P422" s="171">
        <v>72</v>
      </c>
      <c r="Q422" s="171">
        <v>72</v>
      </c>
      <c r="R422" s="171">
        <v>69</v>
      </c>
      <c r="S422" s="171">
        <v>62.940000000000005</v>
      </c>
      <c r="T422" s="171">
        <v>71.05</v>
      </c>
      <c r="U422" s="171">
        <v>94</v>
      </c>
      <c r="V422" s="171">
        <v>90.25</v>
      </c>
      <c r="W422" s="171">
        <v>71.510000000000005</v>
      </c>
      <c r="X422" s="171">
        <v>55.300000000000004</v>
      </c>
      <c r="Y422" s="171">
        <v>43.35</v>
      </c>
      <c r="Z422" s="171">
        <v>39.96</v>
      </c>
      <c r="AA422" s="171">
        <v>37.49</v>
      </c>
      <c r="AB422" s="171">
        <v>94</v>
      </c>
      <c r="AC422" s="171">
        <v>39.96</v>
      </c>
      <c r="AD422" s="171">
        <v>33.01</v>
      </c>
      <c r="AF422" s="171">
        <f t="shared" si="20"/>
        <v>2007</v>
      </c>
      <c r="AG422" s="171">
        <f t="shared" si="21"/>
        <v>8</v>
      </c>
      <c r="AH422" s="700">
        <f>SUMIF(D$3:$AA422,"&lt;="&amp;$AH$1)/COUNTIF(D$3:$AA422,"&lt;="&amp;$AH$1)</f>
        <v>28.317828834003389</v>
      </c>
    </row>
    <row r="423" spans="2:34" x14ac:dyDescent="0.25">
      <c r="B423" s="910">
        <v>39419</v>
      </c>
      <c r="C423" s="581">
        <f t="shared" si="19"/>
        <v>12</v>
      </c>
      <c r="D423" s="171">
        <v>15.4</v>
      </c>
      <c r="E423" s="171">
        <v>14</v>
      </c>
      <c r="F423" s="171">
        <v>11.99</v>
      </c>
      <c r="G423" s="171">
        <v>11.98</v>
      </c>
      <c r="H423" s="171">
        <v>13.92</v>
      </c>
      <c r="I423" s="171">
        <v>13.97</v>
      </c>
      <c r="J423" s="171">
        <v>25.900000000000002</v>
      </c>
      <c r="K423" s="171">
        <v>52</v>
      </c>
      <c r="L423" s="171">
        <v>85.95</v>
      </c>
      <c r="M423" s="171">
        <v>88</v>
      </c>
      <c r="N423" s="171">
        <v>88</v>
      </c>
      <c r="O423" s="171">
        <v>78.510000000000005</v>
      </c>
      <c r="P423" s="171">
        <v>79.930000000000007</v>
      </c>
      <c r="Q423" s="171">
        <v>71.510000000000005</v>
      </c>
      <c r="R423" s="171">
        <v>72.06</v>
      </c>
      <c r="S423" s="171">
        <v>72.05</v>
      </c>
      <c r="T423" s="171">
        <v>79.94</v>
      </c>
      <c r="U423" s="171">
        <v>93.98</v>
      </c>
      <c r="V423" s="171">
        <v>96.94</v>
      </c>
      <c r="W423" s="171">
        <v>88</v>
      </c>
      <c r="X423" s="171">
        <v>57.07</v>
      </c>
      <c r="Y423" s="171">
        <v>47.13</v>
      </c>
      <c r="Z423" s="171">
        <v>49.870000000000005</v>
      </c>
      <c r="AA423" s="171">
        <v>40</v>
      </c>
      <c r="AB423" s="171">
        <v>96.94</v>
      </c>
      <c r="AC423" s="171">
        <v>47.13</v>
      </c>
      <c r="AD423" s="171">
        <v>18.400000000000002</v>
      </c>
      <c r="AF423" s="171">
        <f t="shared" si="20"/>
        <v>2007</v>
      </c>
      <c r="AG423" s="171">
        <f t="shared" si="21"/>
        <v>8</v>
      </c>
      <c r="AH423" s="700">
        <f>SUMIF(D$3:$AA423,"&lt;="&amp;$AH$1)/COUNTIF(D$3:$AA423,"&lt;="&amp;$AH$1)</f>
        <v>28.302653412349397</v>
      </c>
    </row>
    <row r="424" spans="2:34" x14ac:dyDescent="0.25">
      <c r="B424" s="910">
        <v>39420</v>
      </c>
      <c r="C424" s="581">
        <f t="shared" si="19"/>
        <v>12</v>
      </c>
      <c r="D424" s="171">
        <v>27.96</v>
      </c>
      <c r="E424" s="171">
        <v>35.99</v>
      </c>
      <c r="F424" s="171">
        <v>27.95</v>
      </c>
      <c r="G424" s="171">
        <v>19.990000000000002</v>
      </c>
      <c r="H424" s="171">
        <v>19.98</v>
      </c>
      <c r="I424" s="171">
        <v>27.59</v>
      </c>
      <c r="J424" s="171">
        <v>41.910000000000004</v>
      </c>
      <c r="K424" s="171">
        <v>70</v>
      </c>
      <c r="L424" s="171">
        <v>74.23</v>
      </c>
      <c r="M424" s="171">
        <v>75</v>
      </c>
      <c r="N424" s="171">
        <v>76.44</v>
      </c>
      <c r="O424" s="171">
        <v>75.05</v>
      </c>
      <c r="P424" s="171">
        <v>76.12</v>
      </c>
      <c r="Q424" s="171">
        <v>76.12</v>
      </c>
      <c r="R424" s="171">
        <v>73.489999999999995</v>
      </c>
      <c r="S424" s="171">
        <v>71</v>
      </c>
      <c r="T424" s="171">
        <v>88.05</v>
      </c>
      <c r="U424" s="171">
        <v>107.98</v>
      </c>
      <c r="V424" s="171">
        <v>103.99000000000001</v>
      </c>
      <c r="W424" s="171">
        <v>87.4</v>
      </c>
      <c r="X424" s="171">
        <v>71.510000000000005</v>
      </c>
      <c r="Y424" s="171">
        <v>46</v>
      </c>
      <c r="Z424" s="171">
        <v>45</v>
      </c>
      <c r="AA424" s="171">
        <v>37.46</v>
      </c>
      <c r="AB424" s="171">
        <v>107.98</v>
      </c>
      <c r="AC424" s="171">
        <v>45</v>
      </c>
      <c r="AD424" s="171">
        <v>29.85</v>
      </c>
      <c r="AF424" s="171">
        <f t="shared" si="20"/>
        <v>2007</v>
      </c>
      <c r="AG424" s="171">
        <f t="shared" si="21"/>
        <v>8</v>
      </c>
      <c r="AH424" s="700">
        <f>SUMIF(D$3:$AA424,"&lt;="&amp;$AH$1)/COUNTIF(D$3:$AA424,"&lt;="&amp;$AH$1)</f>
        <v>28.3050219507539</v>
      </c>
    </row>
    <row r="425" spans="2:34" x14ac:dyDescent="0.25">
      <c r="B425" s="910">
        <v>39421</v>
      </c>
      <c r="C425" s="581">
        <f t="shared" si="19"/>
        <v>12</v>
      </c>
      <c r="D425" s="171">
        <v>35.340000000000003</v>
      </c>
      <c r="E425" s="171">
        <v>33.68</v>
      </c>
      <c r="F425" s="171">
        <v>28.18</v>
      </c>
      <c r="G425" s="171">
        <v>18.04</v>
      </c>
      <c r="H425" s="171">
        <v>18.68</v>
      </c>
      <c r="I425" s="171">
        <v>33.5</v>
      </c>
      <c r="J425" s="171">
        <v>41.09</v>
      </c>
      <c r="K425" s="171">
        <v>69.680000000000007</v>
      </c>
      <c r="L425" s="171">
        <v>66.95</v>
      </c>
      <c r="M425" s="171">
        <v>66.48</v>
      </c>
      <c r="N425" s="171">
        <v>68.12</v>
      </c>
      <c r="O425" s="171">
        <v>68.03</v>
      </c>
      <c r="P425" s="171">
        <v>64.19</v>
      </c>
      <c r="Q425" s="171">
        <v>66.12</v>
      </c>
      <c r="R425" s="171">
        <v>62.99</v>
      </c>
      <c r="S425" s="171">
        <v>60.120000000000005</v>
      </c>
      <c r="T425" s="171">
        <v>73.960000000000008</v>
      </c>
      <c r="U425" s="171">
        <v>90</v>
      </c>
      <c r="V425" s="171">
        <v>95</v>
      </c>
      <c r="W425" s="171">
        <v>72</v>
      </c>
      <c r="X425" s="171">
        <v>60.300000000000004</v>
      </c>
      <c r="Y425" s="171">
        <v>47.01</v>
      </c>
      <c r="Z425" s="171">
        <v>40</v>
      </c>
      <c r="AA425" s="171">
        <v>37.050000000000004</v>
      </c>
      <c r="AB425" s="171">
        <v>90</v>
      </c>
      <c r="AC425" s="171">
        <v>40</v>
      </c>
      <c r="AD425" s="171">
        <v>30.7</v>
      </c>
      <c r="AF425" s="171">
        <f t="shared" si="20"/>
        <v>2007</v>
      </c>
      <c r="AG425" s="171">
        <f t="shared" si="21"/>
        <v>9</v>
      </c>
      <c r="AH425" s="700">
        <f>SUMIF(D$3:$AA425,"&lt;="&amp;$AH$1)/COUNTIF(D$3:$AA425,"&lt;="&amp;$AH$1)</f>
        <v>28.310893673780424</v>
      </c>
    </row>
    <row r="426" spans="2:34" x14ac:dyDescent="0.25">
      <c r="B426" s="910">
        <v>39422</v>
      </c>
      <c r="C426" s="581">
        <f t="shared" si="19"/>
        <v>12</v>
      </c>
      <c r="D426" s="171">
        <v>31.77</v>
      </c>
      <c r="E426" s="171">
        <v>26.39</v>
      </c>
      <c r="F426" s="171">
        <v>23.09</v>
      </c>
      <c r="G426" s="171">
        <v>18.03</v>
      </c>
      <c r="H426" s="171">
        <v>21</v>
      </c>
      <c r="I426" s="171">
        <v>27.68</v>
      </c>
      <c r="J426" s="171">
        <v>32.64</v>
      </c>
      <c r="K426" s="171">
        <v>58.13</v>
      </c>
      <c r="L426" s="171">
        <v>60</v>
      </c>
      <c r="M426" s="171">
        <v>60</v>
      </c>
      <c r="N426" s="171">
        <v>61.26</v>
      </c>
      <c r="O426" s="171">
        <v>61.97</v>
      </c>
      <c r="P426" s="171">
        <v>60.84</v>
      </c>
      <c r="Q426" s="171">
        <v>61</v>
      </c>
      <c r="R426" s="171">
        <v>59.6</v>
      </c>
      <c r="S426" s="171">
        <v>55.92</v>
      </c>
      <c r="T426" s="171">
        <v>66.39</v>
      </c>
      <c r="U426" s="171">
        <v>80.3</v>
      </c>
      <c r="V426" s="171">
        <v>90</v>
      </c>
      <c r="W426" s="171">
        <v>69.040000000000006</v>
      </c>
      <c r="X426" s="171">
        <v>64.930000000000007</v>
      </c>
      <c r="Y426" s="171">
        <v>43.69</v>
      </c>
      <c r="Z426" s="171">
        <v>41.910000000000004</v>
      </c>
      <c r="AA426" s="171">
        <v>38.950000000000003</v>
      </c>
      <c r="AB426" s="171">
        <v>90</v>
      </c>
      <c r="AC426" s="171">
        <v>41.910000000000004</v>
      </c>
      <c r="AD426" s="171">
        <v>27.44</v>
      </c>
      <c r="AF426" s="171">
        <f t="shared" si="20"/>
        <v>2007</v>
      </c>
      <c r="AG426" s="171">
        <f t="shared" si="21"/>
        <v>9</v>
      </c>
      <c r="AH426" s="700">
        <f>SUMIF(D$3:$AA426,"&lt;="&amp;$AH$1)/COUNTIF(D$3:$AA426,"&lt;="&amp;$AH$1)</f>
        <v>28.312160928286033</v>
      </c>
    </row>
    <row r="427" spans="2:34" x14ac:dyDescent="0.25">
      <c r="B427" s="910">
        <v>39423</v>
      </c>
      <c r="C427" s="581">
        <f t="shared" si="19"/>
        <v>12</v>
      </c>
      <c r="D427" s="171">
        <v>30</v>
      </c>
      <c r="E427" s="171">
        <v>29.91</v>
      </c>
      <c r="F427" s="171">
        <v>23.97</v>
      </c>
      <c r="G427" s="171">
        <v>15.950000000000001</v>
      </c>
      <c r="H427" s="171">
        <v>12.07</v>
      </c>
      <c r="I427" s="171">
        <v>26.580000000000002</v>
      </c>
      <c r="J427" s="171">
        <v>39.18</v>
      </c>
      <c r="K427" s="171">
        <v>70.02</v>
      </c>
      <c r="L427" s="171">
        <v>60</v>
      </c>
      <c r="M427" s="171">
        <v>79.989999999999995</v>
      </c>
      <c r="N427" s="171">
        <v>86</v>
      </c>
      <c r="O427" s="171">
        <v>84.93</v>
      </c>
      <c r="P427" s="171">
        <v>59.99</v>
      </c>
      <c r="Q427" s="171">
        <v>59.45</v>
      </c>
      <c r="R427" s="171">
        <v>53</v>
      </c>
      <c r="S427" s="171">
        <v>49.63</v>
      </c>
      <c r="T427" s="171">
        <v>57.1</v>
      </c>
      <c r="U427" s="171">
        <v>75.25</v>
      </c>
      <c r="V427" s="171">
        <v>78.91</v>
      </c>
      <c r="W427" s="171">
        <v>64.16</v>
      </c>
      <c r="X427" s="171">
        <v>56.06</v>
      </c>
      <c r="Y427" s="171">
        <v>41</v>
      </c>
      <c r="Z427" s="171">
        <v>37.050000000000004</v>
      </c>
      <c r="AA427" s="171">
        <v>38</v>
      </c>
      <c r="AB427" s="171">
        <v>86</v>
      </c>
      <c r="AC427" s="171">
        <v>37.050000000000004</v>
      </c>
      <c r="AD427" s="171">
        <v>26.96</v>
      </c>
      <c r="AF427" s="171">
        <f t="shared" si="20"/>
        <v>2007</v>
      </c>
      <c r="AG427" s="171">
        <f t="shared" si="21"/>
        <v>10</v>
      </c>
      <c r="AH427" s="700">
        <f>SUMIF(D$3:$AA427,"&lt;="&amp;$AH$1)/COUNTIF(D$3:$AA427,"&lt;="&amp;$AH$1)</f>
        <v>28.314171254983798</v>
      </c>
    </row>
    <row r="428" spans="2:34" x14ac:dyDescent="0.25">
      <c r="B428" s="910">
        <v>39426</v>
      </c>
      <c r="C428" s="581">
        <f t="shared" si="19"/>
        <v>12</v>
      </c>
      <c r="D428" s="171">
        <v>25</v>
      </c>
      <c r="E428" s="171">
        <v>23</v>
      </c>
      <c r="F428" s="171">
        <v>21.77</v>
      </c>
      <c r="G428" s="171">
        <v>9.17</v>
      </c>
      <c r="H428" s="171">
        <v>7.88</v>
      </c>
      <c r="I428" s="171">
        <v>28.92</v>
      </c>
      <c r="J428" s="171">
        <v>45.89</v>
      </c>
      <c r="K428" s="171">
        <v>85.93</v>
      </c>
      <c r="L428" s="171">
        <v>81</v>
      </c>
      <c r="M428" s="171">
        <v>84.26</v>
      </c>
      <c r="N428" s="171">
        <v>85.5</v>
      </c>
      <c r="O428" s="171">
        <v>86.91</v>
      </c>
      <c r="P428" s="171">
        <v>83.93</v>
      </c>
      <c r="Q428" s="171">
        <v>83.93</v>
      </c>
      <c r="R428" s="171">
        <v>88.95</v>
      </c>
      <c r="S428" s="171">
        <v>88.92</v>
      </c>
      <c r="T428" s="171">
        <v>95.51</v>
      </c>
      <c r="U428" s="171">
        <v>108.92</v>
      </c>
      <c r="V428" s="171">
        <v>113.06</v>
      </c>
      <c r="W428" s="171">
        <v>95.51</v>
      </c>
      <c r="X428" s="171">
        <v>80</v>
      </c>
      <c r="Y428" s="171">
        <v>62.39</v>
      </c>
      <c r="Z428" s="171">
        <v>47.1</v>
      </c>
      <c r="AA428" s="171">
        <v>46</v>
      </c>
      <c r="AB428" s="171">
        <v>113.06</v>
      </c>
      <c r="AC428" s="171">
        <v>47.1</v>
      </c>
      <c r="AD428" s="171">
        <v>25.95</v>
      </c>
      <c r="AF428" s="171">
        <f t="shared" si="20"/>
        <v>2007</v>
      </c>
      <c r="AG428" s="171">
        <f t="shared" si="21"/>
        <v>6</v>
      </c>
      <c r="AH428" s="700">
        <f>SUMIF(D$3:$AA428,"&lt;="&amp;$AH$1)/COUNTIF(D$3:$AA428,"&lt;="&amp;$AH$1)</f>
        <v>28.303902901573998</v>
      </c>
    </row>
    <row r="429" spans="2:34" x14ac:dyDescent="0.25">
      <c r="B429" s="910">
        <v>39427</v>
      </c>
      <c r="C429" s="581">
        <f t="shared" si="19"/>
        <v>12</v>
      </c>
      <c r="D429" s="171">
        <v>38</v>
      </c>
      <c r="E429" s="171">
        <v>30.79</v>
      </c>
      <c r="F429" s="171">
        <v>29.97</v>
      </c>
      <c r="G429" s="171">
        <v>27.32</v>
      </c>
      <c r="H429" s="171">
        <v>20.93</v>
      </c>
      <c r="I429" s="171">
        <v>31.400000000000002</v>
      </c>
      <c r="J429" s="171">
        <v>45.480000000000004</v>
      </c>
      <c r="K429" s="171">
        <v>87.350000000000009</v>
      </c>
      <c r="L429" s="171">
        <v>86.19</v>
      </c>
      <c r="M429" s="171">
        <v>88.45</v>
      </c>
      <c r="N429" s="171">
        <v>89.69</v>
      </c>
      <c r="O429" s="171">
        <v>94.53</v>
      </c>
      <c r="P429" s="171">
        <v>81.040000000000006</v>
      </c>
      <c r="Q429" s="171">
        <v>79.989999999999995</v>
      </c>
      <c r="R429" s="171">
        <v>83.64</v>
      </c>
      <c r="S429" s="171">
        <v>81</v>
      </c>
      <c r="T429" s="171">
        <v>99.51</v>
      </c>
      <c r="U429" s="171">
        <v>158.97</v>
      </c>
      <c r="V429" s="171">
        <v>160.80000000000001</v>
      </c>
      <c r="W429" s="171">
        <v>102.09</v>
      </c>
      <c r="X429" s="171">
        <v>88.11</v>
      </c>
      <c r="Y429" s="171">
        <v>64.930000000000007</v>
      </c>
      <c r="Z429" s="171">
        <v>55.1</v>
      </c>
      <c r="AA429" s="171">
        <v>46.56</v>
      </c>
      <c r="AB429" s="171">
        <v>160.80000000000001</v>
      </c>
      <c r="AC429" s="171">
        <v>55.1</v>
      </c>
      <c r="AD429" s="171">
        <v>33.81</v>
      </c>
      <c r="AF429" s="171">
        <f t="shared" si="20"/>
        <v>2007</v>
      </c>
      <c r="AG429" s="171">
        <f t="shared" si="21"/>
        <v>6</v>
      </c>
      <c r="AH429" s="700">
        <f>SUMIF(D$3:$AA429,"&lt;="&amp;$AH$1)/COUNTIF(D$3:$AA429,"&lt;="&amp;$AH$1)</f>
        <v>28.30552945633637</v>
      </c>
    </row>
    <row r="430" spans="2:34" x14ac:dyDescent="0.25">
      <c r="B430" s="910">
        <v>39428</v>
      </c>
      <c r="C430" s="581">
        <f t="shared" si="19"/>
        <v>12</v>
      </c>
      <c r="D430" s="171">
        <v>43.02</v>
      </c>
      <c r="E430" s="171">
        <v>36.26</v>
      </c>
      <c r="F430" s="171">
        <v>35.22</v>
      </c>
      <c r="G430" s="171">
        <v>28.900000000000002</v>
      </c>
      <c r="H430" s="171">
        <v>28.16</v>
      </c>
      <c r="I430" s="171">
        <v>34.4</v>
      </c>
      <c r="J430" s="171">
        <v>56</v>
      </c>
      <c r="K430" s="171">
        <v>98.710000000000008</v>
      </c>
      <c r="L430" s="171">
        <v>98.7</v>
      </c>
      <c r="M430" s="171">
        <v>98.95</v>
      </c>
      <c r="N430" s="171">
        <v>98.93</v>
      </c>
      <c r="O430" s="171">
        <v>98.9</v>
      </c>
      <c r="P430" s="171">
        <v>90.08</v>
      </c>
      <c r="Q430" s="171">
        <v>93.06</v>
      </c>
      <c r="R430" s="171">
        <v>91.59</v>
      </c>
      <c r="S430" s="171">
        <v>89.92</v>
      </c>
      <c r="T430" s="171">
        <v>100</v>
      </c>
      <c r="U430" s="171">
        <v>191.99</v>
      </c>
      <c r="V430" s="171">
        <v>182.76</v>
      </c>
      <c r="W430" s="171">
        <v>109</v>
      </c>
      <c r="X430" s="171">
        <v>86.99</v>
      </c>
      <c r="Y430" s="171">
        <v>73.03</v>
      </c>
      <c r="Z430" s="171">
        <v>65.45</v>
      </c>
      <c r="AA430" s="171">
        <v>61</v>
      </c>
      <c r="AB430" s="171">
        <v>191.99</v>
      </c>
      <c r="AC430" s="171">
        <v>65.45</v>
      </c>
      <c r="AD430" s="171">
        <v>40.369999999999997</v>
      </c>
      <c r="AF430" s="171">
        <f t="shared" si="20"/>
        <v>2007</v>
      </c>
      <c r="AG430" s="171">
        <f t="shared" si="21"/>
        <v>5</v>
      </c>
      <c r="AH430" s="700">
        <f>SUMIF(D$3:$AA430,"&lt;="&amp;$AH$1)/COUNTIF(D$3:$AA430,"&lt;="&amp;$AH$1)</f>
        <v>28.309581756245212</v>
      </c>
    </row>
    <row r="431" spans="2:34" x14ac:dyDescent="0.25">
      <c r="B431" s="910">
        <v>39429</v>
      </c>
      <c r="C431" s="581">
        <f t="shared" si="19"/>
        <v>12</v>
      </c>
      <c r="D431" s="171">
        <v>55</v>
      </c>
      <c r="E431" s="171">
        <v>46.42</v>
      </c>
      <c r="F431" s="171">
        <v>41</v>
      </c>
      <c r="G431" s="171">
        <v>40</v>
      </c>
      <c r="H431" s="171">
        <v>47</v>
      </c>
      <c r="I431" s="171">
        <v>49.92</v>
      </c>
      <c r="J431" s="171">
        <v>72.42</v>
      </c>
      <c r="K431" s="171">
        <v>127.82000000000001</v>
      </c>
      <c r="L431" s="171">
        <v>120.3</v>
      </c>
      <c r="M431" s="171">
        <v>117.86</v>
      </c>
      <c r="N431" s="171">
        <v>118.47</v>
      </c>
      <c r="O431" s="171">
        <v>119.3</v>
      </c>
      <c r="P431" s="171">
        <v>106.43</v>
      </c>
      <c r="Q431" s="171">
        <v>109.3</v>
      </c>
      <c r="R431" s="171">
        <v>101.04</v>
      </c>
      <c r="S431" s="171">
        <v>96.01</v>
      </c>
      <c r="T431" s="171">
        <v>110.05</v>
      </c>
      <c r="U431" s="171">
        <v>255.32</v>
      </c>
      <c r="V431" s="171">
        <v>198.93</v>
      </c>
      <c r="W431" s="171">
        <v>128</v>
      </c>
      <c r="X431" s="171">
        <v>108.3</v>
      </c>
      <c r="Y431" s="171">
        <v>74.600000000000009</v>
      </c>
      <c r="Z431" s="171">
        <v>63.190000000000005</v>
      </c>
      <c r="AA431" s="171">
        <v>57.92</v>
      </c>
      <c r="AB431" s="171">
        <v>255.32</v>
      </c>
      <c r="AC431" s="171">
        <v>63.190000000000005</v>
      </c>
      <c r="AD431" s="171">
        <v>51.21</v>
      </c>
      <c r="AF431" s="171">
        <f t="shared" si="20"/>
        <v>2007</v>
      </c>
      <c r="AG431" s="171">
        <f t="shared" si="21"/>
        <v>2</v>
      </c>
      <c r="AH431" s="700">
        <f>SUMIF(D$3:$AA431,"&lt;="&amp;$AH$1)/COUNTIF(D$3:$AA431,"&lt;="&amp;$AH$1)</f>
        <v>28.314194097616287</v>
      </c>
    </row>
    <row r="432" spans="2:34" x14ac:dyDescent="0.25">
      <c r="B432" s="910">
        <v>39430</v>
      </c>
      <c r="C432" s="581">
        <f t="shared" si="19"/>
        <v>12</v>
      </c>
      <c r="D432" s="171">
        <v>49.93</v>
      </c>
      <c r="E432" s="171">
        <v>41.57</v>
      </c>
      <c r="F432" s="171">
        <v>38.200000000000003</v>
      </c>
      <c r="G432" s="171">
        <v>31.03</v>
      </c>
      <c r="H432" s="171">
        <v>30</v>
      </c>
      <c r="I432" s="171">
        <v>44.01</v>
      </c>
      <c r="J432" s="171">
        <v>66.86</v>
      </c>
      <c r="K432" s="171">
        <v>98</v>
      </c>
      <c r="L432" s="171">
        <v>103.94</v>
      </c>
      <c r="M432" s="171">
        <v>105</v>
      </c>
      <c r="N432" s="171">
        <v>103.93</v>
      </c>
      <c r="O432" s="171">
        <v>105.93</v>
      </c>
      <c r="P432" s="171">
        <v>95.01</v>
      </c>
      <c r="Q432" s="171">
        <v>95.01</v>
      </c>
      <c r="R432" s="171">
        <v>91.91</v>
      </c>
      <c r="S432" s="171">
        <v>85.49</v>
      </c>
      <c r="T432" s="171">
        <v>96.31</v>
      </c>
      <c r="U432" s="171">
        <v>142.78</v>
      </c>
      <c r="V432" s="171">
        <v>135.24</v>
      </c>
      <c r="W432" s="171">
        <v>110.07000000000001</v>
      </c>
      <c r="X432" s="171">
        <v>96.31</v>
      </c>
      <c r="Y432" s="171">
        <v>73.5</v>
      </c>
      <c r="Z432" s="171">
        <v>60</v>
      </c>
      <c r="AA432" s="171">
        <v>70.92</v>
      </c>
      <c r="AB432" s="171">
        <v>142.78</v>
      </c>
      <c r="AC432" s="171">
        <v>60</v>
      </c>
      <c r="AD432" s="171">
        <v>46.57</v>
      </c>
      <c r="AF432" s="171">
        <f t="shared" si="20"/>
        <v>2007</v>
      </c>
      <c r="AG432" s="171">
        <f t="shared" si="21"/>
        <v>4</v>
      </c>
      <c r="AH432" s="700">
        <f>SUMIF(D$3:$AA432,"&lt;="&amp;$AH$1)/COUNTIF(D$3:$AA432,"&lt;="&amp;$AH$1)</f>
        <v>28.319400756143612</v>
      </c>
    </row>
    <row r="433" spans="2:34" x14ac:dyDescent="0.25">
      <c r="B433" s="910">
        <v>39433</v>
      </c>
      <c r="C433" s="581">
        <f t="shared" si="19"/>
        <v>12</v>
      </c>
      <c r="D433" s="171">
        <v>46</v>
      </c>
      <c r="E433" s="171">
        <v>40.1</v>
      </c>
      <c r="F433" s="171">
        <v>40</v>
      </c>
      <c r="G433" s="171">
        <v>30.79</v>
      </c>
      <c r="H433" s="171">
        <v>31.990000000000002</v>
      </c>
      <c r="I433" s="171">
        <v>39.96</v>
      </c>
      <c r="J433" s="171">
        <v>64.19</v>
      </c>
      <c r="K433" s="171">
        <v>107.92</v>
      </c>
      <c r="L433" s="171">
        <v>115.17</v>
      </c>
      <c r="M433" s="171">
        <v>115.33</v>
      </c>
      <c r="N433" s="171">
        <v>102.06</v>
      </c>
      <c r="O433" s="171">
        <v>102.03</v>
      </c>
      <c r="P433" s="171">
        <v>99.990000000000009</v>
      </c>
      <c r="Q433" s="171">
        <v>90.55</v>
      </c>
      <c r="R433" s="171">
        <v>86.04</v>
      </c>
      <c r="S433" s="171">
        <v>85.23</v>
      </c>
      <c r="T433" s="171">
        <v>88.31</v>
      </c>
      <c r="U433" s="171">
        <v>226.9</v>
      </c>
      <c r="V433" s="171">
        <v>110.12</v>
      </c>
      <c r="W433" s="171">
        <v>72.2</v>
      </c>
      <c r="X433" s="171">
        <v>70</v>
      </c>
      <c r="Y433" s="171">
        <v>52.38</v>
      </c>
      <c r="Z433" s="171">
        <v>41.800000000000004</v>
      </c>
      <c r="AA433" s="171">
        <v>46</v>
      </c>
      <c r="AB433" s="171">
        <v>226.9</v>
      </c>
      <c r="AC433" s="171">
        <v>41.800000000000004</v>
      </c>
      <c r="AD433" s="171">
        <v>42.38</v>
      </c>
      <c r="AF433" s="171">
        <f t="shared" si="20"/>
        <v>2007</v>
      </c>
      <c r="AG433" s="171">
        <f t="shared" si="21"/>
        <v>6</v>
      </c>
      <c r="AH433" s="700">
        <f>SUMIF(D$3:$AA433,"&lt;="&amp;$AH$1)/COUNTIF(D$3:$AA433,"&lt;="&amp;$AH$1)</f>
        <v>28.329733761329248</v>
      </c>
    </row>
    <row r="434" spans="2:34" x14ac:dyDescent="0.25">
      <c r="B434" s="910">
        <v>39434</v>
      </c>
      <c r="C434" s="581">
        <f t="shared" si="19"/>
        <v>12</v>
      </c>
      <c r="D434" s="171">
        <v>47.9</v>
      </c>
      <c r="E434" s="171">
        <v>40</v>
      </c>
      <c r="F434" s="171">
        <v>37.800000000000004</v>
      </c>
      <c r="G434" s="171">
        <v>34</v>
      </c>
      <c r="H434" s="171">
        <v>28.5</v>
      </c>
      <c r="I434" s="171">
        <v>43.39</v>
      </c>
      <c r="J434" s="171">
        <v>60</v>
      </c>
      <c r="K434" s="171">
        <v>119.99000000000001</v>
      </c>
      <c r="L434" s="171">
        <v>110.09</v>
      </c>
      <c r="M434" s="171">
        <v>116.5</v>
      </c>
      <c r="N434" s="171">
        <v>101.05</v>
      </c>
      <c r="O434" s="171">
        <v>95.960000000000008</v>
      </c>
      <c r="P434" s="171">
        <v>94.86</v>
      </c>
      <c r="Q434" s="171">
        <v>85.98</v>
      </c>
      <c r="R434" s="171">
        <v>81.92</v>
      </c>
      <c r="S434" s="171">
        <v>78.900000000000006</v>
      </c>
      <c r="T434" s="171">
        <v>95.91</v>
      </c>
      <c r="U434" s="171">
        <v>195.8</v>
      </c>
      <c r="V434" s="171">
        <v>263.37</v>
      </c>
      <c r="W434" s="171">
        <v>137.70000000000002</v>
      </c>
      <c r="X434" s="171">
        <v>95</v>
      </c>
      <c r="Y434" s="171">
        <v>70</v>
      </c>
      <c r="Z434" s="171">
        <v>49.4</v>
      </c>
      <c r="AA434" s="171">
        <v>59.07</v>
      </c>
      <c r="AB434" s="171">
        <v>263.37</v>
      </c>
      <c r="AC434" s="171">
        <v>49.4</v>
      </c>
      <c r="AD434" s="171">
        <v>43.83</v>
      </c>
      <c r="AF434" s="171">
        <f t="shared" si="20"/>
        <v>2007</v>
      </c>
      <c r="AG434" s="171">
        <f t="shared" si="21"/>
        <v>4</v>
      </c>
      <c r="AH434" s="700">
        <f>SUMIF(D$3:$AA434,"&lt;="&amp;$AH$1)/COUNTIF(D$3:$AA434,"&lt;="&amp;$AH$1)</f>
        <v>28.334824528301827</v>
      </c>
    </row>
    <row r="435" spans="2:34" x14ac:dyDescent="0.25">
      <c r="B435" s="910">
        <v>39435</v>
      </c>
      <c r="C435" s="581">
        <f t="shared" si="19"/>
        <v>12</v>
      </c>
      <c r="D435" s="171">
        <v>58.36</v>
      </c>
      <c r="E435" s="171">
        <v>45.01</v>
      </c>
      <c r="F435" s="171">
        <v>41</v>
      </c>
      <c r="G435" s="171">
        <v>40.72</v>
      </c>
      <c r="H435" s="171">
        <v>41.96</v>
      </c>
      <c r="I435" s="171">
        <v>49</v>
      </c>
      <c r="J435" s="171">
        <v>70.81</v>
      </c>
      <c r="K435" s="171">
        <v>130</v>
      </c>
      <c r="L435" s="171">
        <v>122.77</v>
      </c>
      <c r="M435" s="171">
        <v>130</v>
      </c>
      <c r="N435" s="171">
        <v>129.59</v>
      </c>
      <c r="O435" s="171">
        <v>155.06</v>
      </c>
      <c r="P435" s="171">
        <v>119.81</v>
      </c>
      <c r="Q435" s="171">
        <v>108.95</v>
      </c>
      <c r="R435" s="171">
        <v>95.49</v>
      </c>
      <c r="S435" s="171">
        <v>98.08</v>
      </c>
      <c r="T435" s="171">
        <v>125</v>
      </c>
      <c r="U435" s="171">
        <v>237.70000000000002</v>
      </c>
      <c r="V435" s="171">
        <v>246.5</v>
      </c>
      <c r="W435" s="171">
        <v>110</v>
      </c>
      <c r="X435" s="171">
        <v>100</v>
      </c>
      <c r="Y435" s="171">
        <v>71.5</v>
      </c>
      <c r="Z435" s="171">
        <v>58</v>
      </c>
      <c r="AA435" s="171">
        <v>58.35</v>
      </c>
      <c r="AB435" s="171">
        <v>246.5</v>
      </c>
      <c r="AC435" s="171">
        <v>58</v>
      </c>
      <c r="AD435" s="171">
        <v>50.65</v>
      </c>
      <c r="AF435" s="171">
        <f t="shared" si="20"/>
        <v>2007</v>
      </c>
      <c r="AG435" s="171">
        <f t="shared" si="21"/>
        <v>3</v>
      </c>
      <c r="AH435" s="700">
        <f>SUMIF(D$3:$AA435,"&lt;="&amp;$AH$1)/COUNTIF(D$3:$AA435,"&lt;="&amp;$AH$1)</f>
        <v>28.342117669243763</v>
      </c>
    </row>
    <row r="436" spans="2:34" x14ac:dyDescent="0.25">
      <c r="B436" s="910">
        <v>39436</v>
      </c>
      <c r="C436" s="581">
        <f t="shared" si="19"/>
        <v>12</v>
      </c>
      <c r="D436" s="171">
        <v>60</v>
      </c>
      <c r="E436" s="171">
        <v>50</v>
      </c>
      <c r="F436" s="171">
        <v>43</v>
      </c>
      <c r="G436" s="171">
        <v>41</v>
      </c>
      <c r="H436" s="171">
        <v>43</v>
      </c>
      <c r="I436" s="171">
        <v>52.89</v>
      </c>
      <c r="J436" s="171">
        <v>72.3</v>
      </c>
      <c r="K436" s="171">
        <v>148.77000000000001</v>
      </c>
      <c r="L436" s="171">
        <v>227.13</v>
      </c>
      <c r="M436" s="171">
        <v>164.93</v>
      </c>
      <c r="N436" s="171">
        <v>145.20000000000002</v>
      </c>
      <c r="O436" s="171">
        <v>140</v>
      </c>
      <c r="P436" s="171">
        <v>125</v>
      </c>
      <c r="Q436" s="171">
        <v>109.54</v>
      </c>
      <c r="R436" s="171">
        <v>83.92</v>
      </c>
      <c r="S436" s="171">
        <v>77.92</v>
      </c>
      <c r="T436" s="171">
        <v>86.9</v>
      </c>
      <c r="U436" s="171">
        <v>187.09</v>
      </c>
      <c r="V436" s="171">
        <v>349.49</v>
      </c>
      <c r="W436" s="171">
        <v>136.18</v>
      </c>
      <c r="X436" s="171">
        <v>102.67</v>
      </c>
      <c r="Y436" s="171">
        <v>76.41</v>
      </c>
      <c r="Z436" s="171">
        <v>70</v>
      </c>
      <c r="AA436" s="171">
        <v>64.180000000000007</v>
      </c>
      <c r="AB436" s="171">
        <v>349.49</v>
      </c>
      <c r="AC436" s="171">
        <v>70</v>
      </c>
      <c r="AD436" s="171">
        <v>53.300000000000004</v>
      </c>
      <c r="AF436" s="171">
        <f t="shared" si="20"/>
        <v>2007</v>
      </c>
      <c r="AG436" s="171">
        <f t="shared" si="21"/>
        <v>1</v>
      </c>
      <c r="AH436" s="700">
        <f>SUMIF(D$3:$AA436,"&lt;="&amp;$AH$1)/COUNTIF(D$3:$AA436,"&lt;="&amp;$AH$1)</f>
        <v>28.344504147812913</v>
      </c>
    </row>
    <row r="437" spans="2:34" x14ac:dyDescent="0.25">
      <c r="B437" s="910">
        <v>39437</v>
      </c>
      <c r="C437" s="581">
        <f t="shared" si="19"/>
        <v>12</v>
      </c>
      <c r="D437" s="171">
        <v>52.410000000000004</v>
      </c>
      <c r="E437" s="171">
        <v>43</v>
      </c>
      <c r="F437" s="171">
        <v>40</v>
      </c>
      <c r="G437" s="171">
        <v>39.92</v>
      </c>
      <c r="H437" s="171">
        <v>40.08</v>
      </c>
      <c r="I437" s="171">
        <v>49.93</v>
      </c>
      <c r="J437" s="171">
        <v>63.57</v>
      </c>
      <c r="K437" s="171">
        <v>109</v>
      </c>
      <c r="L437" s="171">
        <v>139.9</v>
      </c>
      <c r="M437" s="171">
        <v>250</v>
      </c>
      <c r="N437" s="171">
        <v>300</v>
      </c>
      <c r="O437" s="171">
        <v>229.65</v>
      </c>
      <c r="P437" s="171">
        <v>130.34</v>
      </c>
      <c r="Q437" s="171">
        <v>105.31</v>
      </c>
      <c r="R437" s="171">
        <v>97.600000000000009</v>
      </c>
      <c r="S437" s="171">
        <v>75</v>
      </c>
      <c r="T437" s="171">
        <v>93.64</v>
      </c>
      <c r="U437" s="171">
        <v>150</v>
      </c>
      <c r="V437" s="171">
        <v>145.26</v>
      </c>
      <c r="W437" s="171">
        <v>78.02</v>
      </c>
      <c r="X437" s="171">
        <v>72.42</v>
      </c>
      <c r="Y437" s="171">
        <v>52</v>
      </c>
      <c r="Z437" s="171">
        <v>51</v>
      </c>
      <c r="AA437" s="171">
        <v>60</v>
      </c>
      <c r="AB437" s="171">
        <v>300</v>
      </c>
      <c r="AC437" s="171">
        <v>51</v>
      </c>
      <c r="AD437" s="171">
        <v>48.61</v>
      </c>
      <c r="AF437" s="171">
        <f t="shared" si="20"/>
        <v>2007</v>
      </c>
      <c r="AG437" s="171">
        <f t="shared" si="21"/>
        <v>3</v>
      </c>
      <c r="AH437" s="700">
        <f>SUMIF(D$3:$AA437,"&lt;="&amp;$AH$1)/COUNTIF(D$3:$AA437,"&lt;="&amp;$AH$1)</f>
        <v>28.351092896174801</v>
      </c>
    </row>
    <row r="438" spans="2:34" x14ac:dyDescent="0.25">
      <c r="B438" s="910">
        <v>39440</v>
      </c>
      <c r="C438" s="581">
        <f t="shared" si="19"/>
        <v>12</v>
      </c>
      <c r="D438" s="171">
        <v>46</v>
      </c>
      <c r="E438" s="171">
        <v>36</v>
      </c>
      <c r="F438" s="171">
        <v>33</v>
      </c>
      <c r="G438" s="171">
        <v>28</v>
      </c>
      <c r="H438" s="171">
        <v>29.5</v>
      </c>
      <c r="I438" s="171">
        <v>29.5</v>
      </c>
      <c r="J438" s="171">
        <v>36</v>
      </c>
      <c r="K438" s="171">
        <v>43</v>
      </c>
      <c r="L438" s="171">
        <v>66.95</v>
      </c>
      <c r="M438" s="171">
        <v>74.960000000000008</v>
      </c>
      <c r="N438" s="171">
        <v>80.989999999999995</v>
      </c>
      <c r="O438" s="171">
        <v>84.91</v>
      </c>
      <c r="P438" s="171">
        <v>81.36</v>
      </c>
      <c r="Q438" s="171">
        <v>74.930000000000007</v>
      </c>
      <c r="R438" s="171">
        <v>68.97</v>
      </c>
      <c r="S438" s="171">
        <v>66.95</v>
      </c>
      <c r="T438" s="171">
        <v>69.94</v>
      </c>
      <c r="U438" s="171">
        <v>83.95</v>
      </c>
      <c r="V438" s="171">
        <v>86.960000000000008</v>
      </c>
      <c r="W438" s="171">
        <v>78.91</v>
      </c>
      <c r="X438" s="171">
        <v>68.95</v>
      </c>
      <c r="Y438" s="171">
        <v>43</v>
      </c>
      <c r="Z438" s="171">
        <v>23</v>
      </c>
      <c r="AA438" s="171">
        <v>36</v>
      </c>
      <c r="AB438" s="171">
        <v>86.960000000000008</v>
      </c>
      <c r="AC438" s="171">
        <v>23</v>
      </c>
      <c r="AD438" s="171">
        <v>34.25</v>
      </c>
      <c r="AF438" s="171">
        <f t="shared" si="20"/>
        <v>2007</v>
      </c>
      <c r="AG438" s="171">
        <f t="shared" si="21"/>
        <v>8</v>
      </c>
      <c r="AH438" s="700">
        <f>SUMIF(D$3:$AA438,"&lt;="&amp;$AH$1)/COUNTIF(D$3:$AA438,"&lt;="&amp;$AH$1)</f>
        <v>28.355644402633995</v>
      </c>
    </row>
    <row r="439" spans="2:34" x14ac:dyDescent="0.25">
      <c r="B439" s="910">
        <v>39441</v>
      </c>
      <c r="C439" s="581">
        <f t="shared" si="19"/>
        <v>12</v>
      </c>
      <c r="D439" s="171">
        <v>50</v>
      </c>
      <c r="E439" s="171">
        <v>30</v>
      </c>
      <c r="F439" s="171">
        <v>0.88</v>
      </c>
      <c r="G439" s="171">
        <v>0.01</v>
      </c>
      <c r="H439" s="171">
        <v>0.01</v>
      </c>
      <c r="I439" s="171">
        <v>0.01</v>
      </c>
      <c r="J439" s="171">
        <v>4</v>
      </c>
      <c r="K439" s="171">
        <v>29.5</v>
      </c>
      <c r="L439" s="171">
        <v>24.080000000000002</v>
      </c>
      <c r="M439" s="171">
        <v>33.9</v>
      </c>
      <c r="N439" s="171">
        <v>37.97</v>
      </c>
      <c r="O439" s="171">
        <v>39.980000000000004</v>
      </c>
      <c r="P439" s="171">
        <v>41.95</v>
      </c>
      <c r="Q439" s="171">
        <v>37.800000000000004</v>
      </c>
      <c r="R439" s="171">
        <v>33.03</v>
      </c>
      <c r="S439" s="171">
        <v>31.900000000000002</v>
      </c>
      <c r="T439" s="171">
        <v>31.900000000000002</v>
      </c>
      <c r="U439" s="171">
        <v>43.5</v>
      </c>
      <c r="V439" s="171">
        <v>48.15</v>
      </c>
      <c r="W439" s="171">
        <v>49.97</v>
      </c>
      <c r="X439" s="171">
        <v>49.99</v>
      </c>
      <c r="Y439" s="171">
        <v>69.97</v>
      </c>
      <c r="Z439" s="171">
        <v>73.95</v>
      </c>
      <c r="AA439" s="171">
        <v>61.980000000000004</v>
      </c>
      <c r="AB439" s="171">
        <v>73.95</v>
      </c>
      <c r="AC439" s="171">
        <v>29.5</v>
      </c>
      <c r="AD439" s="171">
        <v>18.36</v>
      </c>
      <c r="AF439" s="171">
        <f t="shared" si="20"/>
        <v>2007</v>
      </c>
      <c r="AG439" s="171">
        <f t="shared" si="21"/>
        <v>16</v>
      </c>
      <c r="AH439" s="700">
        <f>SUMIF(D$3:$AA439,"&lt;="&amp;$AH$1)/COUNTIF(D$3:$AA439,"&lt;="&amp;$AH$1)</f>
        <v>28.341243669105175</v>
      </c>
    </row>
    <row r="440" spans="2:34" x14ac:dyDescent="0.25">
      <c r="B440" s="910">
        <v>39442</v>
      </c>
      <c r="C440" s="581">
        <f t="shared" si="19"/>
        <v>12</v>
      </c>
      <c r="D440" s="171">
        <v>23.98</v>
      </c>
      <c r="E440" s="171">
        <v>31.95</v>
      </c>
      <c r="F440" s="171">
        <v>24.080000000000002</v>
      </c>
      <c r="G440" s="171">
        <v>13.92</v>
      </c>
      <c r="H440" s="171">
        <v>9.93</v>
      </c>
      <c r="I440" s="171">
        <v>15.450000000000001</v>
      </c>
      <c r="J440" s="171">
        <v>21.990000000000002</v>
      </c>
      <c r="K440" s="171">
        <v>34.99</v>
      </c>
      <c r="L440" s="171">
        <v>43</v>
      </c>
      <c r="M440" s="171">
        <v>50.42</v>
      </c>
      <c r="N440" s="171">
        <v>65.94</v>
      </c>
      <c r="O440" s="171">
        <v>66.95</v>
      </c>
      <c r="P440" s="171">
        <v>66.95</v>
      </c>
      <c r="Q440" s="171">
        <v>58.76</v>
      </c>
      <c r="R440" s="171">
        <v>53.92</v>
      </c>
      <c r="S440" s="171">
        <v>49.95</v>
      </c>
      <c r="T440" s="171">
        <v>52.06</v>
      </c>
      <c r="U440" s="171">
        <v>66.95</v>
      </c>
      <c r="V440" s="171">
        <v>83</v>
      </c>
      <c r="W440" s="171">
        <v>72.430000000000007</v>
      </c>
      <c r="X440" s="171">
        <v>65.98</v>
      </c>
      <c r="Y440" s="171">
        <v>55.99</v>
      </c>
      <c r="Z440" s="171">
        <v>61.26</v>
      </c>
      <c r="AA440" s="171">
        <v>49.99</v>
      </c>
      <c r="AB440" s="171">
        <v>83</v>
      </c>
      <c r="AC440" s="171">
        <v>34.99</v>
      </c>
      <c r="AD440" s="171">
        <v>23.91</v>
      </c>
      <c r="AF440" s="171">
        <f t="shared" si="20"/>
        <v>2007</v>
      </c>
      <c r="AG440" s="171">
        <f t="shared" si="21"/>
        <v>8</v>
      </c>
      <c r="AH440" s="700">
        <f>SUMIF(D$3:$AA440,"&lt;="&amp;$AH$1)/COUNTIF(D$3:$AA440,"&lt;="&amp;$AH$1)</f>
        <v>28.331796216519891</v>
      </c>
    </row>
    <row r="441" spans="2:34" x14ac:dyDescent="0.25">
      <c r="B441" s="910">
        <v>39443</v>
      </c>
      <c r="C441" s="581">
        <f t="shared" si="19"/>
        <v>12</v>
      </c>
      <c r="D441" s="171">
        <v>57.27</v>
      </c>
      <c r="E441" s="171">
        <v>38</v>
      </c>
      <c r="F441" s="171">
        <v>20</v>
      </c>
      <c r="G441" s="171">
        <v>18</v>
      </c>
      <c r="H441" s="171">
        <v>5</v>
      </c>
      <c r="I441" s="171">
        <v>4.3</v>
      </c>
      <c r="J441" s="171">
        <v>28.5</v>
      </c>
      <c r="K441" s="171">
        <v>35.72</v>
      </c>
      <c r="L441" s="171">
        <v>55</v>
      </c>
      <c r="M441" s="171">
        <v>66.960000000000008</v>
      </c>
      <c r="N441" s="171">
        <v>66.95</v>
      </c>
      <c r="O441" s="171">
        <v>74.97</v>
      </c>
      <c r="P441" s="171">
        <v>77.460000000000008</v>
      </c>
      <c r="Q441" s="171">
        <v>77.91</v>
      </c>
      <c r="R441" s="171">
        <v>77.92</v>
      </c>
      <c r="S441" s="171">
        <v>71.97</v>
      </c>
      <c r="T441" s="171">
        <v>74.95</v>
      </c>
      <c r="U441" s="171">
        <v>80.94</v>
      </c>
      <c r="V441" s="171">
        <v>84.89</v>
      </c>
      <c r="W441" s="171">
        <v>83.98</v>
      </c>
      <c r="X441" s="171">
        <v>64.930000000000007</v>
      </c>
      <c r="Y441" s="171">
        <v>44.93</v>
      </c>
      <c r="Z441" s="171">
        <v>39.68</v>
      </c>
      <c r="AA441" s="171">
        <v>44.93</v>
      </c>
      <c r="AB441" s="171">
        <v>84.89</v>
      </c>
      <c r="AC441" s="171">
        <v>39.68</v>
      </c>
      <c r="AD441" s="171">
        <v>27</v>
      </c>
      <c r="AF441" s="171">
        <f t="shared" si="20"/>
        <v>2007</v>
      </c>
      <c r="AG441" s="171">
        <f t="shared" si="21"/>
        <v>8</v>
      </c>
      <c r="AH441" s="700">
        <f>SUMIF(D$3:$AA441,"&lt;="&amp;$AH$1)/COUNTIF(D$3:$AA441,"&lt;="&amp;$AH$1)</f>
        <v>28.324791471853317</v>
      </c>
    </row>
    <row r="442" spans="2:34" x14ac:dyDescent="0.25">
      <c r="B442" s="910">
        <v>39444</v>
      </c>
      <c r="C442" s="581">
        <f t="shared" si="19"/>
        <v>12</v>
      </c>
      <c r="D442" s="171">
        <v>22.09</v>
      </c>
      <c r="E442" s="171">
        <v>13.58</v>
      </c>
      <c r="F442" s="171">
        <v>8.6</v>
      </c>
      <c r="G442" s="171">
        <v>11</v>
      </c>
      <c r="H442" s="171">
        <v>16</v>
      </c>
      <c r="I442" s="171">
        <v>29.93</v>
      </c>
      <c r="J442" s="171">
        <v>35.83</v>
      </c>
      <c r="K442" s="171">
        <v>39.99</v>
      </c>
      <c r="L442" s="171">
        <v>58.77</v>
      </c>
      <c r="M442" s="171">
        <v>66.95</v>
      </c>
      <c r="N442" s="171">
        <v>67.08</v>
      </c>
      <c r="O442" s="171">
        <v>66.960000000000008</v>
      </c>
      <c r="P442" s="171">
        <v>66.960000000000008</v>
      </c>
      <c r="Q442" s="171">
        <v>63.96</v>
      </c>
      <c r="R442" s="171">
        <v>56.85</v>
      </c>
      <c r="S442" s="171">
        <v>57.28</v>
      </c>
      <c r="T442" s="171">
        <v>62.06</v>
      </c>
      <c r="U442" s="171">
        <v>76.05</v>
      </c>
      <c r="V442" s="171">
        <v>84.12</v>
      </c>
      <c r="W442" s="171">
        <v>80.290000000000006</v>
      </c>
      <c r="X442" s="171">
        <v>66.960000000000008</v>
      </c>
      <c r="Y442" s="171">
        <v>48.9</v>
      </c>
      <c r="Z442" s="171">
        <v>45</v>
      </c>
      <c r="AA442" s="171">
        <v>58</v>
      </c>
      <c r="AB442" s="171">
        <v>84.12</v>
      </c>
      <c r="AC442" s="171">
        <v>35.83</v>
      </c>
      <c r="AD442" s="171">
        <v>24.38</v>
      </c>
      <c r="AF442" s="171">
        <f t="shared" si="20"/>
        <v>2007</v>
      </c>
      <c r="AG442" s="171">
        <f t="shared" si="21"/>
        <v>8</v>
      </c>
      <c r="AH442" s="700">
        <f>SUMIF(D$3:$AA442,"&lt;="&amp;$AH$1)/COUNTIF(D$3:$AA442,"&lt;="&amp;$AH$1)</f>
        <v>28.315533146591903</v>
      </c>
    </row>
    <row r="443" spans="2:34" x14ac:dyDescent="0.25">
      <c r="B443" s="910">
        <v>39447</v>
      </c>
      <c r="C443" s="581">
        <f t="shared" si="19"/>
        <v>12</v>
      </c>
      <c r="D443" s="171">
        <v>37.99</v>
      </c>
      <c r="E443" s="171">
        <v>33.94</v>
      </c>
      <c r="F443" s="171">
        <v>31.94</v>
      </c>
      <c r="G443" s="171">
        <v>25.91</v>
      </c>
      <c r="H443" s="171">
        <v>12</v>
      </c>
      <c r="I443" s="171">
        <v>26</v>
      </c>
      <c r="J443" s="171">
        <v>27.94</v>
      </c>
      <c r="K443" s="171">
        <v>33.99</v>
      </c>
      <c r="L443" s="171">
        <v>47.24</v>
      </c>
      <c r="M443" s="171">
        <v>55.97</v>
      </c>
      <c r="N443" s="171">
        <v>60</v>
      </c>
      <c r="O443" s="171">
        <v>62.980000000000004</v>
      </c>
      <c r="P443" s="171">
        <v>64.180000000000007</v>
      </c>
      <c r="Q443" s="171">
        <v>64.19</v>
      </c>
      <c r="R443" s="171">
        <v>59.07</v>
      </c>
      <c r="S443" s="171">
        <v>54</v>
      </c>
      <c r="T443" s="171">
        <v>57.95</v>
      </c>
      <c r="U443" s="171">
        <v>71</v>
      </c>
      <c r="V443" s="171">
        <v>81.98</v>
      </c>
      <c r="W443" s="171">
        <v>65.91</v>
      </c>
      <c r="X443" s="171">
        <v>55.93</v>
      </c>
      <c r="Y443" s="171">
        <v>45</v>
      </c>
      <c r="Z443" s="171">
        <v>46.550000000000004</v>
      </c>
      <c r="AA443" s="171">
        <v>48</v>
      </c>
      <c r="AB443" s="171">
        <v>81.98</v>
      </c>
      <c r="AC443" s="171">
        <v>33.99</v>
      </c>
      <c r="AD443" s="171">
        <v>30.47</v>
      </c>
      <c r="AF443" s="171">
        <f t="shared" si="20"/>
        <v>2007</v>
      </c>
      <c r="AG443" s="171">
        <f t="shared" si="21"/>
        <v>8</v>
      </c>
      <c r="AH443" s="700">
        <f>SUMIF(D$3:$AA443,"&lt;="&amp;$AH$1)/COUNTIF(D$3:$AA443,"&lt;="&amp;$AH$1)</f>
        <v>28.31612716762999</v>
      </c>
    </row>
    <row r="444" spans="2:34" x14ac:dyDescent="0.25">
      <c r="B444" s="910">
        <v>39448</v>
      </c>
      <c r="C444" s="581">
        <f t="shared" si="19"/>
        <v>1</v>
      </c>
      <c r="D444" s="171">
        <v>71.19</v>
      </c>
      <c r="E444" s="171">
        <v>65.099999999999994</v>
      </c>
      <c r="F444" s="171">
        <v>55</v>
      </c>
      <c r="G444" s="171">
        <v>47.65</v>
      </c>
      <c r="H444" s="171">
        <v>44.99</v>
      </c>
      <c r="I444" s="171">
        <v>44</v>
      </c>
      <c r="J444" s="171">
        <v>32.42</v>
      </c>
      <c r="K444" s="171">
        <v>26.94</v>
      </c>
      <c r="L444" s="171">
        <v>32.97</v>
      </c>
      <c r="M444" s="171">
        <v>40</v>
      </c>
      <c r="N444" s="171">
        <v>45</v>
      </c>
      <c r="O444" s="171">
        <v>49.99</v>
      </c>
      <c r="P444" s="171">
        <v>58.4</v>
      </c>
      <c r="Q444" s="171">
        <v>50.96</v>
      </c>
      <c r="R444" s="171">
        <v>47.99</v>
      </c>
      <c r="S444" s="171">
        <v>47.9</v>
      </c>
      <c r="T444" s="171">
        <v>47.050000000000004</v>
      </c>
      <c r="U444" s="171">
        <v>62.800000000000004</v>
      </c>
      <c r="V444" s="171">
        <v>78</v>
      </c>
      <c r="W444" s="171">
        <v>80.94</v>
      </c>
      <c r="X444" s="171">
        <v>81.010000000000005</v>
      </c>
      <c r="Y444" s="171">
        <v>73</v>
      </c>
      <c r="Z444" s="171">
        <v>77.960000000000008</v>
      </c>
      <c r="AA444" s="171">
        <v>71.260000000000005</v>
      </c>
      <c r="AB444" s="171">
        <v>81.010000000000005</v>
      </c>
      <c r="AC444" s="171">
        <v>26.94</v>
      </c>
      <c r="AD444" s="171">
        <v>53.95</v>
      </c>
      <c r="AF444" s="171">
        <f t="shared" si="20"/>
        <v>2008</v>
      </c>
      <c r="AG444" s="171">
        <f t="shared" si="21"/>
        <v>4</v>
      </c>
      <c r="AH444" s="700">
        <f>SUMIF(D$3:$AA444,"&lt;="&amp;$AH$1)/COUNTIF(D$3:$AA444,"&lt;="&amp;$AH$1)</f>
        <v>28.31967952301093</v>
      </c>
    </row>
    <row r="445" spans="2:34" x14ac:dyDescent="0.25">
      <c r="B445" s="910">
        <v>39449</v>
      </c>
      <c r="C445" s="581">
        <f t="shared" si="19"/>
        <v>1</v>
      </c>
      <c r="D445" s="171">
        <v>54</v>
      </c>
      <c r="E445" s="171">
        <v>47.06</v>
      </c>
      <c r="F445" s="171">
        <v>49.88</v>
      </c>
      <c r="G445" s="171">
        <v>36</v>
      </c>
      <c r="H445" s="171">
        <v>36.230000000000004</v>
      </c>
      <c r="I445" s="171">
        <v>45.94</v>
      </c>
      <c r="J445" s="171">
        <v>49.96</v>
      </c>
      <c r="K445" s="171">
        <v>65.06</v>
      </c>
      <c r="L445" s="171">
        <v>71.95</v>
      </c>
      <c r="M445" s="171">
        <v>81.960000000000008</v>
      </c>
      <c r="N445" s="171">
        <v>85.98</v>
      </c>
      <c r="O445" s="171">
        <v>89.9</v>
      </c>
      <c r="P445" s="171">
        <v>95.25</v>
      </c>
      <c r="Q445" s="171">
        <v>87.99</v>
      </c>
      <c r="R445" s="171">
        <v>85.93</v>
      </c>
      <c r="S445" s="171">
        <v>81.960000000000008</v>
      </c>
      <c r="T445" s="171">
        <v>84.600000000000009</v>
      </c>
      <c r="U445" s="171">
        <v>95.990000000000009</v>
      </c>
      <c r="V445" s="171">
        <v>99.92</v>
      </c>
      <c r="W445" s="171">
        <v>95.91</v>
      </c>
      <c r="X445" s="171">
        <v>93.95</v>
      </c>
      <c r="Y445" s="171">
        <v>72.430000000000007</v>
      </c>
      <c r="Z445" s="171">
        <v>51.2</v>
      </c>
      <c r="AA445" s="171">
        <v>75.98</v>
      </c>
      <c r="AB445" s="171">
        <v>93.95</v>
      </c>
      <c r="AC445" s="171">
        <v>51.2</v>
      </c>
      <c r="AD445" s="171">
        <v>49.38</v>
      </c>
      <c r="AF445" s="171">
        <f t="shared" si="20"/>
        <v>2008</v>
      </c>
      <c r="AG445" s="171">
        <f t="shared" si="21"/>
        <v>2</v>
      </c>
      <c r="AH445" s="700">
        <f>SUMIF(D$3:$AA445,"&lt;="&amp;$AH$1)/COUNTIF(D$3:$AA445,"&lt;="&amp;$AH$1)</f>
        <v>28.322583348854472</v>
      </c>
    </row>
    <row r="446" spans="2:34" x14ac:dyDescent="0.25">
      <c r="B446" s="910">
        <v>39450</v>
      </c>
      <c r="C446" s="581">
        <f t="shared" si="19"/>
        <v>1</v>
      </c>
      <c r="D446" s="171">
        <v>70.78</v>
      </c>
      <c r="E446" s="171">
        <v>61.99</v>
      </c>
      <c r="F446" s="171">
        <v>50</v>
      </c>
      <c r="G446" s="171">
        <v>54</v>
      </c>
      <c r="H446" s="171">
        <v>46.33</v>
      </c>
      <c r="I446" s="171">
        <v>62.82</v>
      </c>
      <c r="J446" s="171">
        <v>69.070000000000007</v>
      </c>
      <c r="K446" s="171">
        <v>61</v>
      </c>
      <c r="L446" s="171">
        <v>97.97</v>
      </c>
      <c r="M446" s="171">
        <v>95.93</v>
      </c>
      <c r="N446" s="171">
        <v>91.97</v>
      </c>
      <c r="O446" s="171">
        <v>93.91</v>
      </c>
      <c r="P446" s="171">
        <v>91.960000000000008</v>
      </c>
      <c r="Q446" s="171">
        <v>93.98</v>
      </c>
      <c r="R446" s="171">
        <v>87.99</v>
      </c>
      <c r="S446" s="171">
        <v>90.37</v>
      </c>
      <c r="T446" s="171">
        <v>99.320000000000007</v>
      </c>
      <c r="U446" s="171">
        <v>200</v>
      </c>
      <c r="V446" s="171">
        <v>187.95000000000002</v>
      </c>
      <c r="W446" s="171">
        <v>125.94</v>
      </c>
      <c r="X446" s="171">
        <v>99</v>
      </c>
      <c r="Y446" s="171">
        <v>65</v>
      </c>
      <c r="Z446" s="171">
        <v>55</v>
      </c>
      <c r="AA446" s="171">
        <v>87.93</v>
      </c>
      <c r="AB446" s="171">
        <v>200</v>
      </c>
      <c r="AC446" s="171">
        <v>55</v>
      </c>
      <c r="AD446" s="171">
        <v>62.870000000000005</v>
      </c>
      <c r="AF446" s="171">
        <f t="shared" si="20"/>
        <v>2008</v>
      </c>
      <c r="AG446" s="171">
        <f t="shared" si="21"/>
        <v>0</v>
      </c>
      <c r="AH446" s="700">
        <f>SUMIF(D$3:$AA446,"&lt;="&amp;$AH$1)/COUNTIF(D$3:$AA446,"&lt;="&amp;$AH$1)</f>
        <v>28.322583348854472</v>
      </c>
    </row>
    <row r="447" spans="2:34" x14ac:dyDescent="0.25">
      <c r="B447" s="910">
        <v>39451</v>
      </c>
      <c r="C447" s="581">
        <f t="shared" si="19"/>
        <v>1</v>
      </c>
      <c r="D447" s="171">
        <v>71.989999999999995</v>
      </c>
      <c r="E447" s="171">
        <v>63</v>
      </c>
      <c r="F447" s="171">
        <v>60.660000000000004</v>
      </c>
      <c r="G447" s="171">
        <v>56.72</v>
      </c>
      <c r="H447" s="171">
        <v>48.11</v>
      </c>
      <c r="I447" s="171">
        <v>57.980000000000004</v>
      </c>
      <c r="J447" s="171">
        <v>67.44</v>
      </c>
      <c r="K447" s="171">
        <v>80</v>
      </c>
      <c r="L447" s="171">
        <v>88</v>
      </c>
      <c r="M447" s="171">
        <v>103.99000000000001</v>
      </c>
      <c r="N447" s="171">
        <v>103.71000000000001</v>
      </c>
      <c r="O447" s="171">
        <v>95.95</v>
      </c>
      <c r="P447" s="171">
        <v>91.960000000000008</v>
      </c>
      <c r="Q447" s="171">
        <v>87.99</v>
      </c>
      <c r="R447" s="171">
        <v>81.99</v>
      </c>
      <c r="S447" s="171">
        <v>81</v>
      </c>
      <c r="T447" s="171">
        <v>85.97</v>
      </c>
      <c r="U447" s="171">
        <v>130.21</v>
      </c>
      <c r="V447" s="171">
        <v>210.13</v>
      </c>
      <c r="W447" s="171">
        <v>79.989999999999995</v>
      </c>
      <c r="X447" s="171">
        <v>60.18</v>
      </c>
      <c r="Y447" s="171">
        <v>54</v>
      </c>
      <c r="Z447" s="171">
        <v>50</v>
      </c>
      <c r="AA447" s="171">
        <v>71.98</v>
      </c>
      <c r="AB447" s="171">
        <v>210.13</v>
      </c>
      <c r="AC447" s="171">
        <v>50</v>
      </c>
      <c r="AD447" s="171">
        <v>62.24</v>
      </c>
      <c r="AF447" s="171">
        <f t="shared" si="20"/>
        <v>2008</v>
      </c>
      <c r="AG447" s="171">
        <f t="shared" si="21"/>
        <v>0</v>
      </c>
      <c r="AH447" s="700">
        <f>SUMIF(D$3:$AA447,"&lt;="&amp;$AH$1)/COUNTIF(D$3:$AA447,"&lt;="&amp;$AH$1)</f>
        <v>28.322583348854472</v>
      </c>
    </row>
    <row r="448" spans="2:34" x14ac:dyDescent="0.25">
      <c r="B448" s="910">
        <v>39454</v>
      </c>
      <c r="C448" s="581">
        <f t="shared" si="19"/>
        <v>1</v>
      </c>
      <c r="D448" s="171">
        <v>30</v>
      </c>
      <c r="E448" s="171">
        <v>23.84</v>
      </c>
      <c r="F448" s="171">
        <v>23.990000000000002</v>
      </c>
      <c r="G448" s="171">
        <v>21.01</v>
      </c>
      <c r="H448" s="171">
        <v>15.01</v>
      </c>
      <c r="I448" s="171">
        <v>27.060000000000002</v>
      </c>
      <c r="J448" s="171">
        <v>46</v>
      </c>
      <c r="K448" s="171">
        <v>77.92</v>
      </c>
      <c r="L448" s="171">
        <v>79.97</v>
      </c>
      <c r="M448" s="171">
        <v>81.210000000000008</v>
      </c>
      <c r="N448" s="171">
        <v>81.94</v>
      </c>
      <c r="O448" s="171">
        <v>78.09</v>
      </c>
      <c r="P448" s="171">
        <v>79.63</v>
      </c>
      <c r="Q448" s="171">
        <v>80</v>
      </c>
      <c r="R448" s="171">
        <v>79.680000000000007</v>
      </c>
      <c r="S448" s="171">
        <v>73.989999999999995</v>
      </c>
      <c r="T448" s="171">
        <v>65.95</v>
      </c>
      <c r="U448" s="171">
        <v>81.92</v>
      </c>
      <c r="V448" s="171">
        <v>90</v>
      </c>
      <c r="W448" s="171">
        <v>83.98</v>
      </c>
      <c r="X448" s="171">
        <v>75</v>
      </c>
      <c r="Y448" s="171">
        <v>54.300000000000004</v>
      </c>
      <c r="Z448" s="171">
        <v>45.19</v>
      </c>
      <c r="AA448" s="171">
        <v>55.93</v>
      </c>
      <c r="AB448" s="171">
        <v>90</v>
      </c>
      <c r="AC448" s="171">
        <v>45.19</v>
      </c>
      <c r="AD448" s="171">
        <v>30.36</v>
      </c>
      <c r="AF448" s="171">
        <f t="shared" si="20"/>
        <v>2008</v>
      </c>
      <c r="AG448" s="171">
        <f t="shared" si="21"/>
        <v>6</v>
      </c>
      <c r="AH448" s="700">
        <f>SUMIF(D$3:$AA448,"&lt;="&amp;$AH$1)/COUNTIF(D$3:$AA448,"&lt;="&amp;$AH$1)</f>
        <v>28.317183255813891</v>
      </c>
    </row>
    <row r="449" spans="2:34" x14ac:dyDescent="0.25">
      <c r="B449" s="910">
        <v>39455</v>
      </c>
      <c r="C449" s="581">
        <f t="shared" si="19"/>
        <v>1</v>
      </c>
      <c r="D449" s="171">
        <v>51.97</v>
      </c>
      <c r="E449" s="171">
        <v>49.9</v>
      </c>
      <c r="F449" s="171">
        <v>49.9</v>
      </c>
      <c r="G449" s="171">
        <v>36</v>
      </c>
      <c r="H449" s="171">
        <v>34</v>
      </c>
      <c r="I449" s="171">
        <v>49.910000000000004</v>
      </c>
      <c r="J449" s="171">
        <v>61.99</v>
      </c>
      <c r="K449" s="171">
        <v>88.01</v>
      </c>
      <c r="L449" s="171">
        <v>89.17</v>
      </c>
      <c r="M449" s="171">
        <v>93.91</v>
      </c>
      <c r="N449" s="171">
        <v>94.2</v>
      </c>
      <c r="O449" s="171">
        <v>91.9</v>
      </c>
      <c r="P449" s="171">
        <v>88.91</v>
      </c>
      <c r="Q449" s="171">
        <v>85.13</v>
      </c>
      <c r="R449" s="171">
        <v>83.64</v>
      </c>
      <c r="S449" s="171">
        <v>80.010000000000005</v>
      </c>
      <c r="T449" s="171">
        <v>83.93</v>
      </c>
      <c r="U449" s="171">
        <v>96.570000000000007</v>
      </c>
      <c r="V449" s="171">
        <v>109.93</v>
      </c>
      <c r="W449" s="171">
        <v>90.3</v>
      </c>
      <c r="X449" s="171">
        <v>71.5</v>
      </c>
      <c r="Y449" s="171">
        <v>60</v>
      </c>
      <c r="Z449" s="171">
        <v>52.300000000000004</v>
      </c>
      <c r="AA449" s="171">
        <v>54.93</v>
      </c>
      <c r="AB449" s="171">
        <v>109.93</v>
      </c>
      <c r="AC449" s="171">
        <v>52.300000000000004</v>
      </c>
      <c r="AD449" s="171">
        <v>48.58</v>
      </c>
      <c r="AF449" s="171">
        <f t="shared" si="20"/>
        <v>2008</v>
      </c>
      <c r="AG449" s="171">
        <f t="shared" si="21"/>
        <v>2</v>
      </c>
      <c r="AH449" s="700">
        <f>SUMIF(D$3:$AA449,"&lt;="&amp;$AH$1)/COUNTIF(D$3:$AA449,"&lt;="&amp;$AH$1)</f>
        <v>28.319668960386771</v>
      </c>
    </row>
    <row r="450" spans="2:34" x14ac:dyDescent="0.25">
      <c r="B450" s="910">
        <v>39456</v>
      </c>
      <c r="C450" s="581">
        <f t="shared" si="19"/>
        <v>1</v>
      </c>
      <c r="D450" s="171">
        <v>50</v>
      </c>
      <c r="E450" s="171">
        <v>45.44</v>
      </c>
      <c r="F450" s="171">
        <v>42.35</v>
      </c>
      <c r="G450" s="171">
        <v>33.910000000000004</v>
      </c>
      <c r="H450" s="171">
        <v>26.310000000000002</v>
      </c>
      <c r="I450" s="171">
        <v>45.94</v>
      </c>
      <c r="J450" s="171">
        <v>52.36</v>
      </c>
      <c r="K450" s="171">
        <v>80.010000000000005</v>
      </c>
      <c r="L450" s="171">
        <v>86</v>
      </c>
      <c r="M450" s="171">
        <v>89.93</v>
      </c>
      <c r="N450" s="171">
        <v>86</v>
      </c>
      <c r="O450" s="171">
        <v>88.09</v>
      </c>
      <c r="P450" s="171">
        <v>83</v>
      </c>
      <c r="Q450" s="171">
        <v>81.91</v>
      </c>
      <c r="R450" s="171">
        <v>81</v>
      </c>
      <c r="S450" s="171">
        <v>78.23</v>
      </c>
      <c r="T450" s="171">
        <v>78.59</v>
      </c>
      <c r="U450" s="171">
        <v>89.99</v>
      </c>
      <c r="V450" s="171">
        <v>99.92</v>
      </c>
      <c r="W450" s="171">
        <v>91.5</v>
      </c>
      <c r="X450" s="171">
        <v>71.960000000000008</v>
      </c>
      <c r="Y450" s="171">
        <v>61.2</v>
      </c>
      <c r="Z450" s="171">
        <v>54</v>
      </c>
      <c r="AA450" s="171">
        <v>53.95</v>
      </c>
      <c r="AB450" s="171">
        <v>99.92</v>
      </c>
      <c r="AC450" s="171">
        <v>54</v>
      </c>
      <c r="AD450" s="171">
        <v>43.78</v>
      </c>
      <c r="AF450" s="171">
        <f t="shared" si="20"/>
        <v>2008</v>
      </c>
      <c r="AG450" s="171">
        <f t="shared" si="21"/>
        <v>3</v>
      </c>
      <c r="AH450" s="700">
        <f>SUMIF(D$3:$AA450,"&lt;="&amp;$AH$1)/COUNTIF(D$3:$AA450,"&lt;="&amp;$AH$1)</f>
        <v>28.322942379182095</v>
      </c>
    </row>
    <row r="451" spans="2:34" x14ac:dyDescent="0.25">
      <c r="B451" s="910">
        <v>39457</v>
      </c>
      <c r="C451" s="581">
        <f t="shared" si="19"/>
        <v>1</v>
      </c>
      <c r="D451" s="171">
        <v>56</v>
      </c>
      <c r="E451" s="171">
        <v>48.59</v>
      </c>
      <c r="F451" s="171">
        <v>43.93</v>
      </c>
      <c r="G451" s="171">
        <v>35.97</v>
      </c>
      <c r="H451" s="171">
        <v>32.03</v>
      </c>
      <c r="I451" s="171">
        <v>44</v>
      </c>
      <c r="J451" s="171">
        <v>53.95</v>
      </c>
      <c r="K451" s="171">
        <v>75.95</v>
      </c>
      <c r="L451" s="171">
        <v>81.91</v>
      </c>
      <c r="M451" s="171">
        <v>83.91</v>
      </c>
      <c r="N451" s="171">
        <v>85.89</v>
      </c>
      <c r="O451" s="171">
        <v>83.94</v>
      </c>
      <c r="P451" s="171">
        <v>77.78</v>
      </c>
      <c r="Q451" s="171">
        <v>75.95</v>
      </c>
      <c r="R451" s="171">
        <v>75.91</v>
      </c>
      <c r="S451" s="171">
        <v>74.94</v>
      </c>
      <c r="T451" s="171">
        <v>73.650000000000006</v>
      </c>
      <c r="U451" s="171">
        <v>86.01</v>
      </c>
      <c r="V451" s="171">
        <v>95.45</v>
      </c>
      <c r="W451" s="171">
        <v>87.9</v>
      </c>
      <c r="X451" s="171">
        <v>87.3</v>
      </c>
      <c r="Y451" s="171">
        <v>64.010000000000005</v>
      </c>
      <c r="Z451" s="171">
        <v>56.6</v>
      </c>
      <c r="AA451" s="171">
        <v>63.2</v>
      </c>
      <c r="AB451" s="171">
        <v>95.45</v>
      </c>
      <c r="AC451" s="171">
        <v>53.95</v>
      </c>
      <c r="AD451" s="171">
        <v>47.21</v>
      </c>
      <c r="AF451" s="171">
        <f t="shared" si="20"/>
        <v>2008</v>
      </c>
      <c r="AG451" s="171">
        <f t="shared" si="21"/>
        <v>2</v>
      </c>
      <c r="AH451" s="700">
        <f>SUMIF(D$3:$AA451,"&lt;="&amp;$AH$1)/COUNTIF(D$3:$AA451,"&lt;="&amp;$AH$1)</f>
        <v>28.325052025269354</v>
      </c>
    </row>
    <row r="452" spans="2:34" x14ac:dyDescent="0.25">
      <c r="B452" s="910">
        <v>39458</v>
      </c>
      <c r="C452" s="581">
        <f t="shared" ref="C452:C515" si="22">MONTH(B452)</f>
        <v>1</v>
      </c>
      <c r="D452" s="171">
        <v>49.92</v>
      </c>
      <c r="E452" s="171">
        <v>46.78</v>
      </c>
      <c r="F452" s="171">
        <v>41.51</v>
      </c>
      <c r="G452" s="171">
        <v>34.67</v>
      </c>
      <c r="H452" s="171">
        <v>31</v>
      </c>
      <c r="I452" s="171">
        <v>45.01</v>
      </c>
      <c r="J452" s="171">
        <v>61.03</v>
      </c>
      <c r="K452" s="171">
        <v>82.100000000000009</v>
      </c>
      <c r="L452" s="171">
        <v>85.94</v>
      </c>
      <c r="M452" s="171">
        <v>86</v>
      </c>
      <c r="N452" s="171">
        <v>89.94</v>
      </c>
      <c r="O452" s="171">
        <v>88.7</v>
      </c>
      <c r="P452" s="171">
        <v>80.989999999999995</v>
      </c>
      <c r="Q452" s="171">
        <v>76.7</v>
      </c>
      <c r="R452" s="171">
        <v>75.820000000000007</v>
      </c>
      <c r="S452" s="171">
        <v>73</v>
      </c>
      <c r="T452" s="171">
        <v>70</v>
      </c>
      <c r="U452" s="171">
        <v>87</v>
      </c>
      <c r="V452" s="171">
        <v>89.92</v>
      </c>
      <c r="W452" s="171">
        <v>78.41</v>
      </c>
      <c r="X452" s="171">
        <v>74</v>
      </c>
      <c r="Y452" s="171">
        <v>61.19</v>
      </c>
      <c r="Z452" s="171">
        <v>62.36</v>
      </c>
      <c r="AA452" s="171">
        <v>61.2</v>
      </c>
      <c r="AB452" s="171">
        <v>89.94</v>
      </c>
      <c r="AC452" s="171">
        <v>61.19</v>
      </c>
      <c r="AD452" s="171">
        <v>46.39</v>
      </c>
      <c r="AF452" s="171">
        <f t="shared" ref="AF452:AF515" si="23">YEAR(B452)</f>
        <v>2008</v>
      </c>
      <c r="AG452" s="171">
        <f t="shared" ref="AG452:AG515" si="24">COUNTIF(D452:AA452,"&lt;="&amp;$AH$1)</f>
        <v>3</v>
      </c>
      <c r="AH452" s="700">
        <f>SUMIF(D$3:$AA452,"&lt;="&amp;$AH$1)/COUNTIF(D$3:$AA452,"&lt;="&amp;$AH$1)</f>
        <v>28.329175487465125</v>
      </c>
    </row>
    <row r="453" spans="2:34" x14ac:dyDescent="0.25">
      <c r="B453" s="910">
        <v>39461</v>
      </c>
      <c r="C453" s="581">
        <f t="shared" si="22"/>
        <v>1</v>
      </c>
      <c r="D453" s="171">
        <v>45</v>
      </c>
      <c r="E453" s="171">
        <v>43</v>
      </c>
      <c r="F453" s="171">
        <v>39.980000000000004</v>
      </c>
      <c r="G453" s="171">
        <v>26.91</v>
      </c>
      <c r="H453" s="171">
        <v>13.96</v>
      </c>
      <c r="I453" s="171">
        <v>38.950000000000003</v>
      </c>
      <c r="J453" s="171">
        <v>55.980000000000004</v>
      </c>
      <c r="K453" s="171">
        <v>79.91</v>
      </c>
      <c r="L453" s="171">
        <v>83.9</v>
      </c>
      <c r="M453" s="171">
        <v>84.26</v>
      </c>
      <c r="N453" s="171">
        <v>85.34</v>
      </c>
      <c r="O453" s="171">
        <v>81</v>
      </c>
      <c r="P453" s="171">
        <v>81.91</v>
      </c>
      <c r="Q453" s="171">
        <v>79.94</v>
      </c>
      <c r="R453" s="171">
        <v>76</v>
      </c>
      <c r="S453" s="171">
        <v>72.010000000000005</v>
      </c>
      <c r="T453" s="171">
        <v>70.210000000000008</v>
      </c>
      <c r="U453" s="171">
        <v>83.2</v>
      </c>
      <c r="V453" s="171">
        <v>93.69</v>
      </c>
      <c r="W453" s="171">
        <v>87.11</v>
      </c>
      <c r="X453" s="171">
        <v>84.25</v>
      </c>
      <c r="Y453" s="171">
        <v>63.7</v>
      </c>
      <c r="Z453" s="171">
        <v>60.94</v>
      </c>
      <c r="AA453" s="171">
        <v>57.910000000000004</v>
      </c>
      <c r="AB453" s="171">
        <v>93.69</v>
      </c>
      <c r="AC453" s="171">
        <v>60.94</v>
      </c>
      <c r="AD453" s="171">
        <v>40.21</v>
      </c>
      <c r="AF453" s="171">
        <f t="shared" si="23"/>
        <v>2008</v>
      </c>
      <c r="AG453" s="171">
        <f t="shared" si="24"/>
        <v>4</v>
      </c>
      <c r="AH453" s="700">
        <f>SUMIF(D$3:$AA453,"&lt;="&amp;$AH$1)/COUNTIF(D$3:$AA453,"&lt;="&amp;$AH$1)</f>
        <v>28.330378548895844</v>
      </c>
    </row>
    <row r="454" spans="2:34" x14ac:dyDescent="0.25">
      <c r="B454" s="910">
        <v>39462</v>
      </c>
      <c r="C454" s="581">
        <f t="shared" si="22"/>
        <v>1</v>
      </c>
      <c r="D454" s="171">
        <v>52.54</v>
      </c>
      <c r="E454" s="171">
        <v>47.95</v>
      </c>
      <c r="F454" s="171">
        <v>45.95</v>
      </c>
      <c r="G454" s="171">
        <v>37.1</v>
      </c>
      <c r="H454" s="171">
        <v>35.020000000000003</v>
      </c>
      <c r="I454" s="171">
        <v>46.78</v>
      </c>
      <c r="J454" s="171">
        <v>59</v>
      </c>
      <c r="K454" s="171">
        <v>89.93</v>
      </c>
      <c r="L454" s="171">
        <v>85.94</v>
      </c>
      <c r="M454" s="171">
        <v>88.100000000000009</v>
      </c>
      <c r="N454" s="171">
        <v>89.93</v>
      </c>
      <c r="O454" s="171">
        <v>83.76</v>
      </c>
      <c r="P454" s="171">
        <v>83.91</v>
      </c>
      <c r="Q454" s="171">
        <v>82.7</v>
      </c>
      <c r="R454" s="171">
        <v>82.01</v>
      </c>
      <c r="S454" s="171">
        <v>80</v>
      </c>
      <c r="T454" s="171">
        <v>81</v>
      </c>
      <c r="U454" s="171">
        <v>87.04</v>
      </c>
      <c r="V454" s="171">
        <v>94</v>
      </c>
      <c r="W454" s="171">
        <v>83.92</v>
      </c>
      <c r="X454" s="171">
        <v>74.010000000000005</v>
      </c>
      <c r="Y454" s="171">
        <v>57.2</v>
      </c>
      <c r="Z454" s="171">
        <v>55.95</v>
      </c>
      <c r="AA454" s="171">
        <v>54.79</v>
      </c>
      <c r="AB454" s="171">
        <v>94</v>
      </c>
      <c r="AC454" s="171">
        <v>55.95</v>
      </c>
      <c r="AD454" s="171">
        <v>47.39</v>
      </c>
      <c r="AF454" s="171">
        <f t="shared" si="23"/>
        <v>2008</v>
      </c>
      <c r="AG454" s="171">
        <f t="shared" si="24"/>
        <v>2</v>
      </c>
      <c r="AH454" s="700">
        <f>SUMIF(D$3:$AA454,"&lt;="&amp;$AH$1)/COUNTIF(D$3:$AA454,"&lt;="&amp;$AH$1)</f>
        <v>28.333246150992341</v>
      </c>
    </row>
    <row r="455" spans="2:34" x14ac:dyDescent="0.25">
      <c r="B455" s="910">
        <v>39463</v>
      </c>
      <c r="C455" s="581">
        <f t="shared" si="22"/>
        <v>1</v>
      </c>
      <c r="D455" s="171">
        <v>53.93</v>
      </c>
      <c r="E455" s="171">
        <v>46.78</v>
      </c>
      <c r="F455" s="171">
        <v>35.5</v>
      </c>
      <c r="G455" s="171">
        <v>25.01</v>
      </c>
      <c r="H455" s="171">
        <v>27.47</v>
      </c>
      <c r="I455" s="171">
        <v>44</v>
      </c>
      <c r="J455" s="171">
        <v>52.51</v>
      </c>
      <c r="K455" s="171">
        <v>80</v>
      </c>
      <c r="L455" s="171">
        <v>85.95</v>
      </c>
      <c r="M455" s="171">
        <v>84.9</v>
      </c>
      <c r="N455" s="171">
        <v>84</v>
      </c>
      <c r="O455" s="171">
        <v>83</v>
      </c>
      <c r="P455" s="171">
        <v>83</v>
      </c>
      <c r="Q455" s="171">
        <v>80.14</v>
      </c>
      <c r="R455" s="171">
        <v>81.100000000000009</v>
      </c>
      <c r="S455" s="171">
        <v>79.98</v>
      </c>
      <c r="T455" s="171">
        <v>79.28</v>
      </c>
      <c r="U455" s="171">
        <v>89.84</v>
      </c>
      <c r="V455" s="171">
        <v>98.05</v>
      </c>
      <c r="W455" s="171">
        <v>91.9</v>
      </c>
      <c r="X455" s="171">
        <v>87.31</v>
      </c>
      <c r="Y455" s="171">
        <v>71.989999999999995</v>
      </c>
      <c r="Z455" s="171">
        <v>64</v>
      </c>
      <c r="AA455" s="171">
        <v>63.49</v>
      </c>
      <c r="AB455" s="171">
        <v>98.05</v>
      </c>
      <c r="AC455" s="171">
        <v>64</v>
      </c>
      <c r="AD455" s="171">
        <v>43.59</v>
      </c>
      <c r="AF455" s="171">
        <f t="shared" si="23"/>
        <v>2008</v>
      </c>
      <c r="AG455" s="171">
        <f t="shared" si="24"/>
        <v>3</v>
      </c>
      <c r="AH455" s="700">
        <f>SUMIF(D$3:$AA455,"&lt;="&amp;$AH$1)/COUNTIF(D$3:$AA455,"&lt;="&amp;$AH$1)</f>
        <v>28.333798665183487</v>
      </c>
    </row>
    <row r="456" spans="2:34" x14ac:dyDescent="0.25">
      <c r="B456" s="910">
        <v>39464</v>
      </c>
      <c r="C456" s="581">
        <f t="shared" si="22"/>
        <v>1</v>
      </c>
      <c r="D456" s="171">
        <v>57.17</v>
      </c>
      <c r="E456" s="171">
        <v>49.870000000000005</v>
      </c>
      <c r="F456" s="171">
        <v>46.03</v>
      </c>
      <c r="G456" s="171">
        <v>41.03</v>
      </c>
      <c r="H456" s="171">
        <v>41</v>
      </c>
      <c r="I456" s="171">
        <v>51</v>
      </c>
      <c r="J456" s="171">
        <v>61.26</v>
      </c>
      <c r="K456" s="171">
        <v>98.39</v>
      </c>
      <c r="L456" s="171">
        <v>99</v>
      </c>
      <c r="M456" s="171">
        <v>101.10000000000001</v>
      </c>
      <c r="N456" s="171">
        <v>100.44</v>
      </c>
      <c r="O456" s="171">
        <v>97.5</v>
      </c>
      <c r="P456" s="171">
        <v>90.51</v>
      </c>
      <c r="Q456" s="171">
        <v>90.5</v>
      </c>
      <c r="R456" s="171">
        <v>91.94</v>
      </c>
      <c r="S456" s="171">
        <v>90.45</v>
      </c>
      <c r="T456" s="171">
        <v>91.42</v>
      </c>
      <c r="U456" s="171">
        <v>104.78</v>
      </c>
      <c r="V456" s="171">
        <v>116.71000000000001</v>
      </c>
      <c r="W456" s="171">
        <v>93</v>
      </c>
      <c r="X456" s="171">
        <v>77.930000000000007</v>
      </c>
      <c r="Y456" s="171">
        <v>63.980000000000004</v>
      </c>
      <c r="Z456" s="171">
        <v>58.32</v>
      </c>
      <c r="AA456" s="171">
        <v>54.08</v>
      </c>
      <c r="AB456" s="171">
        <v>116.71000000000001</v>
      </c>
      <c r="AC456" s="171">
        <v>58.32</v>
      </c>
      <c r="AD456" s="171">
        <v>50.18</v>
      </c>
      <c r="AF456" s="171">
        <f t="shared" si="23"/>
        <v>2008</v>
      </c>
      <c r="AG456" s="171">
        <f t="shared" si="24"/>
        <v>2</v>
      </c>
      <c r="AH456" s="700">
        <f>SUMIF(D$3:$AA456,"&lt;="&amp;$AH$1)/COUNTIF(D$3:$AA456,"&lt;="&amp;$AH$1)</f>
        <v>28.338498888065182</v>
      </c>
    </row>
    <row r="457" spans="2:34" x14ac:dyDescent="0.25">
      <c r="B457" s="910">
        <v>39465</v>
      </c>
      <c r="C457" s="581">
        <f t="shared" si="22"/>
        <v>1</v>
      </c>
      <c r="D457" s="171">
        <v>49.95</v>
      </c>
      <c r="E457" s="171">
        <v>46.77</v>
      </c>
      <c r="F457" s="171">
        <v>38</v>
      </c>
      <c r="G457" s="171">
        <v>29.6</v>
      </c>
      <c r="H457" s="171">
        <v>29.94</v>
      </c>
      <c r="I457" s="171">
        <v>42.7</v>
      </c>
      <c r="J457" s="171">
        <v>55.97</v>
      </c>
      <c r="K457" s="171">
        <v>76.650000000000006</v>
      </c>
      <c r="L457" s="171">
        <v>81.960000000000008</v>
      </c>
      <c r="M457" s="171">
        <v>83.100000000000009</v>
      </c>
      <c r="N457" s="171">
        <v>83.09</v>
      </c>
      <c r="O457" s="171">
        <v>84.7</v>
      </c>
      <c r="P457" s="171">
        <v>81.91</v>
      </c>
      <c r="Q457" s="171">
        <v>78.010000000000005</v>
      </c>
      <c r="R457" s="171">
        <v>73.989999999999995</v>
      </c>
      <c r="S457" s="171">
        <v>69</v>
      </c>
      <c r="T457" s="171">
        <v>67.67</v>
      </c>
      <c r="U457" s="171">
        <v>75.53</v>
      </c>
      <c r="V457" s="171">
        <v>81.92</v>
      </c>
      <c r="W457" s="171">
        <v>75.989999999999995</v>
      </c>
      <c r="X457" s="171">
        <v>61.26</v>
      </c>
      <c r="Y457" s="171">
        <v>50.51</v>
      </c>
      <c r="Z457" s="171">
        <v>50.13</v>
      </c>
      <c r="AA457" s="171">
        <v>53.92</v>
      </c>
      <c r="AB457" s="171">
        <v>84.7</v>
      </c>
      <c r="AC457" s="171">
        <v>50.13</v>
      </c>
      <c r="AD457" s="171">
        <v>43.36</v>
      </c>
      <c r="AF457" s="171">
        <f t="shared" si="23"/>
        <v>2008</v>
      </c>
      <c r="AG457" s="171">
        <f t="shared" si="24"/>
        <v>3</v>
      </c>
      <c r="AH457" s="700">
        <f>SUMIF(D$3:$AA457,"&lt;="&amp;$AH$1)/COUNTIF(D$3:$AA457,"&lt;="&amp;$AH$1)</f>
        <v>28.340818670124047</v>
      </c>
    </row>
    <row r="458" spans="2:34" x14ac:dyDescent="0.25">
      <c r="B458" s="910">
        <v>39468</v>
      </c>
      <c r="C458" s="581">
        <f t="shared" si="22"/>
        <v>1</v>
      </c>
      <c r="D458" s="171">
        <v>30</v>
      </c>
      <c r="E458" s="171">
        <v>17</v>
      </c>
      <c r="F458" s="171">
        <v>17.91</v>
      </c>
      <c r="G458" s="171">
        <v>11.97</v>
      </c>
      <c r="H458" s="171">
        <v>11.94</v>
      </c>
      <c r="I458" s="171">
        <v>11.91</v>
      </c>
      <c r="J458" s="171">
        <v>45</v>
      </c>
      <c r="K458" s="171">
        <v>71.210000000000008</v>
      </c>
      <c r="L458" s="171">
        <v>77.92</v>
      </c>
      <c r="M458" s="171">
        <v>78.59</v>
      </c>
      <c r="N458" s="171">
        <v>90</v>
      </c>
      <c r="O458" s="171">
        <v>100</v>
      </c>
      <c r="P458" s="171">
        <v>77.91</v>
      </c>
      <c r="Q458" s="171">
        <v>80</v>
      </c>
      <c r="R458" s="171">
        <v>74.97</v>
      </c>
      <c r="S458" s="171">
        <v>64.87</v>
      </c>
      <c r="T458" s="171">
        <v>63</v>
      </c>
      <c r="U458" s="171">
        <v>80</v>
      </c>
      <c r="V458" s="171">
        <v>82</v>
      </c>
      <c r="W458" s="171">
        <v>75.97</v>
      </c>
      <c r="X458" s="171">
        <v>64</v>
      </c>
      <c r="Y458" s="171">
        <v>52.53</v>
      </c>
      <c r="Z458" s="171">
        <v>51.97</v>
      </c>
      <c r="AA458" s="171">
        <v>49.97</v>
      </c>
      <c r="AB458" s="171">
        <v>100</v>
      </c>
      <c r="AC458" s="171">
        <v>51.97</v>
      </c>
      <c r="AD458" s="171">
        <v>24.46</v>
      </c>
      <c r="AF458" s="171">
        <f t="shared" si="23"/>
        <v>2008</v>
      </c>
      <c r="AG458" s="171">
        <f t="shared" si="24"/>
        <v>6</v>
      </c>
      <c r="AH458" s="700">
        <f>SUMIF(D$3:$AA458,"&lt;="&amp;$AH$1)/COUNTIF(D$3:$AA458,"&lt;="&amp;$AH$1)</f>
        <v>28.32799444958367</v>
      </c>
    </row>
    <row r="459" spans="2:34" x14ac:dyDescent="0.25">
      <c r="B459" s="910">
        <v>39469</v>
      </c>
      <c r="C459" s="581">
        <f t="shared" si="22"/>
        <v>1</v>
      </c>
      <c r="D459" s="171">
        <v>44.02</v>
      </c>
      <c r="E459" s="171">
        <v>38.6</v>
      </c>
      <c r="F459" s="171">
        <v>33.56</v>
      </c>
      <c r="G459" s="171">
        <v>31.29</v>
      </c>
      <c r="H459" s="171">
        <v>32</v>
      </c>
      <c r="I459" s="171">
        <v>43.07</v>
      </c>
      <c r="J459" s="171">
        <v>51.95</v>
      </c>
      <c r="K459" s="171">
        <v>75.5</v>
      </c>
      <c r="L459" s="171">
        <v>75.86</v>
      </c>
      <c r="M459" s="171">
        <v>76</v>
      </c>
      <c r="N459" s="171">
        <v>77.8</v>
      </c>
      <c r="O459" s="171">
        <v>78.5</v>
      </c>
      <c r="P459" s="171">
        <v>75</v>
      </c>
      <c r="Q459" s="171">
        <v>73.59</v>
      </c>
      <c r="R459" s="171">
        <v>71.7</v>
      </c>
      <c r="S459" s="171">
        <v>67.930000000000007</v>
      </c>
      <c r="T459" s="171">
        <v>69.5</v>
      </c>
      <c r="U459" s="171">
        <v>80</v>
      </c>
      <c r="V459" s="171">
        <v>91.37</v>
      </c>
      <c r="W459" s="171">
        <v>84.36</v>
      </c>
      <c r="X459" s="171">
        <v>77.900000000000006</v>
      </c>
      <c r="Y459" s="171">
        <v>64</v>
      </c>
      <c r="Z459" s="171">
        <v>62.440000000000005</v>
      </c>
      <c r="AA459" s="171">
        <v>61.940000000000005</v>
      </c>
      <c r="AB459" s="171">
        <v>91.37</v>
      </c>
      <c r="AC459" s="171">
        <v>62.440000000000005</v>
      </c>
      <c r="AD459" s="171">
        <v>42.050000000000004</v>
      </c>
      <c r="AF459" s="171">
        <f t="shared" si="23"/>
        <v>2008</v>
      </c>
      <c r="AG459" s="171">
        <f t="shared" si="24"/>
        <v>4</v>
      </c>
      <c r="AH459" s="700">
        <f>SUMIF(D$3:$AA459,"&lt;="&amp;$AH$1)/COUNTIF(D$3:$AA459,"&lt;="&amp;$AH$1)</f>
        <v>28.332087261970742</v>
      </c>
    </row>
    <row r="460" spans="2:34" x14ac:dyDescent="0.25">
      <c r="B460" s="910">
        <v>39470</v>
      </c>
      <c r="C460" s="581">
        <f t="shared" si="22"/>
        <v>1</v>
      </c>
      <c r="D460" s="171">
        <v>53.92</v>
      </c>
      <c r="E460" s="171">
        <v>46</v>
      </c>
      <c r="F460" s="171">
        <v>43</v>
      </c>
      <c r="G460" s="171">
        <v>37.800000000000004</v>
      </c>
      <c r="H460" s="171">
        <v>37.090000000000003</v>
      </c>
      <c r="I460" s="171">
        <v>48</v>
      </c>
      <c r="J460" s="171">
        <v>52</v>
      </c>
      <c r="K460" s="171">
        <v>77.16</v>
      </c>
      <c r="L460" s="171">
        <v>81.260000000000005</v>
      </c>
      <c r="M460" s="171">
        <v>83.09</v>
      </c>
      <c r="N460" s="171">
        <v>82.01</v>
      </c>
      <c r="O460" s="171">
        <v>81.98</v>
      </c>
      <c r="P460" s="171">
        <v>79.900000000000006</v>
      </c>
      <c r="Q460" s="171">
        <v>78</v>
      </c>
      <c r="R460" s="171">
        <v>73.989999999999995</v>
      </c>
      <c r="S460" s="171">
        <v>71.5</v>
      </c>
      <c r="T460" s="171">
        <v>73.400000000000006</v>
      </c>
      <c r="U460" s="171">
        <v>85.31</v>
      </c>
      <c r="V460" s="171">
        <v>93.210000000000008</v>
      </c>
      <c r="W460" s="171">
        <v>82.39</v>
      </c>
      <c r="X460" s="171">
        <v>69.94</v>
      </c>
      <c r="Y460" s="171">
        <v>55.980000000000004</v>
      </c>
      <c r="Z460" s="171">
        <v>57.910000000000004</v>
      </c>
      <c r="AA460" s="171">
        <v>49</v>
      </c>
      <c r="AB460" s="171">
        <v>93.210000000000008</v>
      </c>
      <c r="AC460" s="171">
        <v>55.980000000000004</v>
      </c>
      <c r="AD460" s="171">
        <v>45.85</v>
      </c>
      <c r="AF460" s="171">
        <f t="shared" si="23"/>
        <v>2008</v>
      </c>
      <c r="AG460" s="171">
        <f t="shared" si="24"/>
        <v>2</v>
      </c>
      <c r="AH460" s="700">
        <f>SUMIF(D$3:$AA460,"&lt;="&amp;$AH$1)/COUNTIF(D$3:$AA460,"&lt;="&amp;$AH$1)</f>
        <v>28.335455553502076</v>
      </c>
    </row>
    <row r="461" spans="2:34" x14ac:dyDescent="0.25">
      <c r="B461" s="910">
        <v>39471</v>
      </c>
      <c r="C461" s="581">
        <f t="shared" si="22"/>
        <v>1</v>
      </c>
      <c r="D461" s="171">
        <v>47.95</v>
      </c>
      <c r="E461" s="171">
        <v>42.07</v>
      </c>
      <c r="F461" s="171">
        <v>37.92</v>
      </c>
      <c r="G461" s="171">
        <v>32</v>
      </c>
      <c r="H461" s="171">
        <v>30</v>
      </c>
      <c r="I461" s="171">
        <v>44</v>
      </c>
      <c r="J461" s="171">
        <v>53.980000000000004</v>
      </c>
      <c r="K461" s="171">
        <v>75.25</v>
      </c>
      <c r="L461" s="171">
        <v>76.489999999999995</v>
      </c>
      <c r="M461" s="171">
        <v>76.650000000000006</v>
      </c>
      <c r="N461" s="171">
        <v>76.2</v>
      </c>
      <c r="O461" s="171">
        <v>77.61</v>
      </c>
      <c r="P461" s="171">
        <v>74.06</v>
      </c>
      <c r="Q461" s="171">
        <v>71.989999999999995</v>
      </c>
      <c r="R461" s="171">
        <v>65.820000000000007</v>
      </c>
      <c r="S461" s="171">
        <v>62.04</v>
      </c>
      <c r="T461" s="171">
        <v>61.300000000000004</v>
      </c>
      <c r="U461" s="171">
        <v>74</v>
      </c>
      <c r="V461" s="171">
        <v>83</v>
      </c>
      <c r="W461" s="171">
        <v>78.02</v>
      </c>
      <c r="X461" s="171">
        <v>67.98</v>
      </c>
      <c r="Y461" s="171">
        <v>53.99</v>
      </c>
      <c r="Z461" s="171">
        <v>55.39</v>
      </c>
      <c r="AA461" s="171">
        <v>57.32</v>
      </c>
      <c r="AB461" s="171">
        <v>83</v>
      </c>
      <c r="AC461" s="171">
        <v>53.99</v>
      </c>
      <c r="AD461" s="171">
        <v>43.15</v>
      </c>
      <c r="AF461" s="171">
        <f t="shared" si="23"/>
        <v>2008</v>
      </c>
      <c r="AG461" s="171">
        <f t="shared" si="24"/>
        <v>4</v>
      </c>
      <c r="AH461" s="700">
        <f>SUMIF(D$3:$AA461,"&lt;="&amp;$AH$1)/COUNTIF(D$3:$AA461,"&lt;="&amp;$AH$1)</f>
        <v>28.340746075715558</v>
      </c>
    </row>
    <row r="462" spans="2:34" x14ac:dyDescent="0.25">
      <c r="B462" s="910">
        <v>39472</v>
      </c>
      <c r="C462" s="581">
        <f t="shared" si="22"/>
        <v>1</v>
      </c>
      <c r="D462" s="171">
        <v>53.97</v>
      </c>
      <c r="E462" s="171">
        <v>47.96</v>
      </c>
      <c r="F462" s="171">
        <v>44.94</v>
      </c>
      <c r="G462" s="171">
        <v>32.26</v>
      </c>
      <c r="H462" s="171">
        <v>30.09</v>
      </c>
      <c r="I462" s="171">
        <v>46.84</v>
      </c>
      <c r="J462" s="171">
        <v>52.13</v>
      </c>
      <c r="K462" s="171">
        <v>68.97</v>
      </c>
      <c r="L462" s="171">
        <v>77.930000000000007</v>
      </c>
      <c r="M462" s="171">
        <v>80.900000000000006</v>
      </c>
      <c r="N462" s="171">
        <v>81.8</v>
      </c>
      <c r="O462" s="171">
        <v>81.31</v>
      </c>
      <c r="P462" s="171">
        <v>77.900000000000006</v>
      </c>
      <c r="Q462" s="171">
        <v>71.92</v>
      </c>
      <c r="R462" s="171">
        <v>62.14</v>
      </c>
      <c r="S462" s="171">
        <v>56.99</v>
      </c>
      <c r="T462" s="171">
        <v>59.9</v>
      </c>
      <c r="U462" s="171">
        <v>68.98</v>
      </c>
      <c r="V462" s="171">
        <v>83.960000000000008</v>
      </c>
      <c r="W462" s="171">
        <v>77.960000000000008</v>
      </c>
      <c r="X462" s="171">
        <v>71.95</v>
      </c>
      <c r="Y462" s="171">
        <v>64</v>
      </c>
      <c r="Z462" s="171">
        <v>64.070000000000007</v>
      </c>
      <c r="AA462" s="171">
        <v>64.070000000000007</v>
      </c>
      <c r="AB462" s="171">
        <v>83.960000000000008</v>
      </c>
      <c r="AC462" s="171">
        <v>56.99</v>
      </c>
      <c r="AD462" s="171">
        <v>46.53</v>
      </c>
      <c r="AF462" s="171">
        <f t="shared" si="23"/>
        <v>2008</v>
      </c>
      <c r="AG462" s="171">
        <f t="shared" si="24"/>
        <v>2</v>
      </c>
      <c r="AH462" s="700">
        <f>SUMIF(D$3:$AA462,"&lt;="&amp;$AH$1)/COUNTIF(D$3:$AA462,"&lt;="&amp;$AH$1)</f>
        <v>28.341792505076565</v>
      </c>
    </row>
    <row r="463" spans="2:34" x14ac:dyDescent="0.25">
      <c r="B463" s="910">
        <v>39475</v>
      </c>
      <c r="C463" s="581">
        <f t="shared" si="22"/>
        <v>1</v>
      </c>
      <c r="D463" s="171">
        <v>65.989999999999995</v>
      </c>
      <c r="E463" s="171">
        <v>60.22</v>
      </c>
      <c r="F463" s="171">
        <v>53.980000000000004</v>
      </c>
      <c r="G463" s="171">
        <v>51.1</v>
      </c>
      <c r="H463" s="171">
        <v>49.28</v>
      </c>
      <c r="I463" s="171">
        <v>59.01</v>
      </c>
      <c r="J463" s="171">
        <v>66.11</v>
      </c>
      <c r="K463" s="171">
        <v>89.97</v>
      </c>
      <c r="L463" s="171">
        <v>104.01</v>
      </c>
      <c r="M463" s="171">
        <v>102.06</v>
      </c>
      <c r="N463" s="171">
        <v>102.04</v>
      </c>
      <c r="O463" s="171">
        <v>100.01</v>
      </c>
      <c r="P463" s="171">
        <v>94.9</v>
      </c>
      <c r="Q463" s="171">
        <v>93.91</v>
      </c>
      <c r="R463" s="171">
        <v>87.960000000000008</v>
      </c>
      <c r="S463" s="171">
        <v>83.51</v>
      </c>
      <c r="T463" s="171">
        <v>83.68</v>
      </c>
      <c r="U463" s="171">
        <v>97</v>
      </c>
      <c r="V463" s="171">
        <v>120.74000000000001</v>
      </c>
      <c r="W463" s="171">
        <v>104.02</v>
      </c>
      <c r="X463" s="171">
        <v>83.95</v>
      </c>
      <c r="Y463" s="171">
        <v>73.97</v>
      </c>
      <c r="Z463" s="171">
        <v>74.8</v>
      </c>
      <c r="AA463" s="171">
        <v>71</v>
      </c>
      <c r="AB463" s="171">
        <v>120.74000000000001</v>
      </c>
      <c r="AC463" s="171">
        <v>73.97</v>
      </c>
      <c r="AD463" s="171">
        <v>59.59</v>
      </c>
      <c r="AF463" s="171">
        <f t="shared" si="23"/>
        <v>2008</v>
      </c>
      <c r="AG463" s="171">
        <f t="shared" si="24"/>
        <v>0</v>
      </c>
      <c r="AH463" s="700">
        <f>SUMIF(D$3:$AA463,"&lt;="&amp;$AH$1)/COUNTIF(D$3:$AA463,"&lt;="&amp;$AH$1)</f>
        <v>28.341792505076565</v>
      </c>
    </row>
    <row r="464" spans="2:34" x14ac:dyDescent="0.25">
      <c r="B464" s="910">
        <v>39476</v>
      </c>
      <c r="C464" s="581">
        <f t="shared" si="22"/>
        <v>1</v>
      </c>
      <c r="D464" s="171">
        <v>54.96</v>
      </c>
      <c r="E464" s="171">
        <v>50.2</v>
      </c>
      <c r="F464" s="171">
        <v>44.96</v>
      </c>
      <c r="G464" s="171">
        <v>39.25</v>
      </c>
      <c r="H464" s="171">
        <v>33.6</v>
      </c>
      <c r="I464" s="171">
        <v>50</v>
      </c>
      <c r="J464" s="171">
        <v>64.2</v>
      </c>
      <c r="K464" s="171">
        <v>89</v>
      </c>
      <c r="L464" s="171">
        <v>91.820000000000007</v>
      </c>
      <c r="M464" s="171">
        <v>91.2</v>
      </c>
      <c r="N464" s="171">
        <v>90</v>
      </c>
      <c r="O464" s="171">
        <v>88.8</v>
      </c>
      <c r="P464" s="171">
        <v>87.9</v>
      </c>
      <c r="Q464" s="171">
        <v>84.26</v>
      </c>
      <c r="R464" s="171">
        <v>80.88</v>
      </c>
      <c r="S464" s="171">
        <v>76</v>
      </c>
      <c r="T464" s="171">
        <v>78.06</v>
      </c>
      <c r="U464" s="171">
        <v>83.8</v>
      </c>
      <c r="V464" s="171">
        <v>105.01</v>
      </c>
      <c r="W464" s="171">
        <v>90</v>
      </c>
      <c r="X464" s="171">
        <v>81.95</v>
      </c>
      <c r="Y464" s="171">
        <v>63.92</v>
      </c>
      <c r="Z464" s="171">
        <v>63.940000000000005</v>
      </c>
      <c r="AA464" s="171">
        <v>57.2</v>
      </c>
      <c r="AB464" s="171">
        <v>105.01</v>
      </c>
      <c r="AC464" s="171">
        <v>63.92</v>
      </c>
      <c r="AD464" s="171">
        <v>49.300000000000004</v>
      </c>
      <c r="AF464" s="171">
        <f t="shared" si="23"/>
        <v>2008</v>
      </c>
      <c r="AG464" s="171">
        <f t="shared" si="24"/>
        <v>2</v>
      </c>
      <c r="AH464" s="700">
        <f>SUMIF(D$3:$AA464,"&lt;="&amp;$AH$1)/COUNTIF(D$3:$AA464,"&lt;="&amp;$AH$1)</f>
        <v>28.344775788890896</v>
      </c>
    </row>
    <row r="465" spans="2:34" x14ac:dyDescent="0.25">
      <c r="B465" s="910">
        <v>39477</v>
      </c>
      <c r="C465" s="581">
        <f t="shared" si="22"/>
        <v>1</v>
      </c>
      <c r="D465" s="171">
        <v>50.49</v>
      </c>
      <c r="E465" s="171">
        <v>48.82</v>
      </c>
      <c r="F465" s="171">
        <v>45.99</v>
      </c>
      <c r="G465" s="171">
        <v>43.01</v>
      </c>
      <c r="H465" s="171">
        <v>41.1</v>
      </c>
      <c r="I465" s="171">
        <v>49</v>
      </c>
      <c r="J465" s="171">
        <v>55.980000000000004</v>
      </c>
      <c r="K465" s="171">
        <v>84.65</v>
      </c>
      <c r="L465" s="171">
        <v>82.06</v>
      </c>
      <c r="M465" s="171">
        <v>83.5</v>
      </c>
      <c r="N465" s="171">
        <v>83.8</v>
      </c>
      <c r="O465" s="171">
        <v>85.06</v>
      </c>
      <c r="P465" s="171">
        <v>81.8</v>
      </c>
      <c r="Q465" s="171">
        <v>78.37</v>
      </c>
      <c r="R465" s="171">
        <v>73.45</v>
      </c>
      <c r="S465" s="171">
        <v>71.25</v>
      </c>
      <c r="T465" s="171">
        <v>71.83</v>
      </c>
      <c r="U465" s="171">
        <v>80</v>
      </c>
      <c r="V465" s="171">
        <v>89.51</v>
      </c>
      <c r="W465" s="171">
        <v>85.01</v>
      </c>
      <c r="X465" s="171">
        <v>79.989999999999995</v>
      </c>
      <c r="Y465" s="171">
        <v>65.95</v>
      </c>
      <c r="Z465" s="171">
        <v>61.95</v>
      </c>
      <c r="AA465" s="171">
        <v>59.99</v>
      </c>
      <c r="AB465" s="171">
        <v>89.51</v>
      </c>
      <c r="AC465" s="171">
        <v>61.95</v>
      </c>
      <c r="AD465" s="171">
        <v>49.300000000000004</v>
      </c>
      <c r="AF465" s="171">
        <f t="shared" si="23"/>
        <v>2008</v>
      </c>
      <c r="AG465" s="171">
        <f t="shared" si="24"/>
        <v>1</v>
      </c>
      <c r="AH465" s="700">
        <f>SUMIF(D$3:$AA465,"&lt;="&amp;$AH$1)/COUNTIF(D$3:$AA465,"&lt;="&amp;$AH$1)</f>
        <v>28.347129151291469</v>
      </c>
    </row>
    <row r="466" spans="2:34" x14ac:dyDescent="0.25">
      <c r="B466" s="910">
        <v>39478</v>
      </c>
      <c r="C466" s="581">
        <f t="shared" si="22"/>
        <v>1</v>
      </c>
      <c r="D466" s="171">
        <v>64</v>
      </c>
      <c r="E466" s="171">
        <v>55.980000000000004</v>
      </c>
      <c r="F466" s="171">
        <v>49.92</v>
      </c>
      <c r="G466" s="171">
        <v>38.53</v>
      </c>
      <c r="H466" s="171">
        <v>39.44</v>
      </c>
      <c r="I466" s="171">
        <v>50.01</v>
      </c>
      <c r="J466" s="171">
        <v>58.75</v>
      </c>
      <c r="K466" s="171">
        <v>75.94</v>
      </c>
      <c r="L466" s="171">
        <v>80.5</v>
      </c>
      <c r="M466" s="171">
        <v>85.94</v>
      </c>
      <c r="N466" s="171">
        <v>85.91</v>
      </c>
      <c r="O466" s="171">
        <v>89.98</v>
      </c>
      <c r="P466" s="171">
        <v>82.08</v>
      </c>
      <c r="Q466" s="171">
        <v>79.98</v>
      </c>
      <c r="R466" s="171">
        <v>79.94</v>
      </c>
      <c r="S466" s="171">
        <v>71.95</v>
      </c>
      <c r="T466" s="171">
        <v>73.91</v>
      </c>
      <c r="U466" s="171">
        <v>75.94</v>
      </c>
      <c r="V466" s="171">
        <v>96.48</v>
      </c>
      <c r="W466" s="171">
        <v>93.98</v>
      </c>
      <c r="X466" s="171">
        <v>79.989999999999995</v>
      </c>
      <c r="Y466" s="171">
        <v>64.930000000000007</v>
      </c>
      <c r="Z466" s="171">
        <v>61.99</v>
      </c>
      <c r="AA466" s="171">
        <v>59.95</v>
      </c>
      <c r="AB466" s="171">
        <v>96.48</v>
      </c>
      <c r="AC466" s="171">
        <v>61.99</v>
      </c>
      <c r="AD466" s="171">
        <v>52.07</v>
      </c>
      <c r="AF466" s="171">
        <f t="shared" si="23"/>
        <v>2008</v>
      </c>
      <c r="AG466" s="171">
        <f t="shared" si="24"/>
        <v>2</v>
      </c>
      <c r="AH466" s="700">
        <f>SUMIF(D$3:$AA466,"&lt;="&amp;$AH$1)/COUNTIF(D$3:$AA466,"&lt;="&amp;$AH$1)</f>
        <v>28.351053116930981</v>
      </c>
    </row>
    <row r="467" spans="2:34" x14ac:dyDescent="0.25">
      <c r="B467" s="910">
        <v>39479</v>
      </c>
      <c r="C467" s="581">
        <f t="shared" si="22"/>
        <v>2</v>
      </c>
      <c r="D467" s="171">
        <v>62.81</v>
      </c>
      <c r="E467" s="171">
        <v>55.980000000000004</v>
      </c>
      <c r="F467" s="171">
        <v>49.980000000000004</v>
      </c>
      <c r="G467" s="171">
        <v>41.85</v>
      </c>
      <c r="H467" s="171">
        <v>35</v>
      </c>
      <c r="I467" s="171">
        <v>50</v>
      </c>
      <c r="J467" s="171">
        <v>67.900000000000006</v>
      </c>
      <c r="K467" s="171">
        <v>87.92</v>
      </c>
      <c r="L467" s="171">
        <v>83.76</v>
      </c>
      <c r="M467" s="171">
        <v>83.95</v>
      </c>
      <c r="N467" s="171">
        <v>81.97</v>
      </c>
      <c r="O467" s="171">
        <v>81.99</v>
      </c>
      <c r="P467" s="171">
        <v>81.900000000000006</v>
      </c>
      <c r="Q467" s="171">
        <v>81.91</v>
      </c>
      <c r="R467" s="171">
        <v>77.930000000000007</v>
      </c>
      <c r="S467" s="171">
        <v>65.489999999999995</v>
      </c>
      <c r="T467" s="171">
        <v>67.95</v>
      </c>
      <c r="U467" s="171">
        <v>70.760000000000005</v>
      </c>
      <c r="V467" s="171">
        <v>85.99</v>
      </c>
      <c r="W467" s="171">
        <v>81.510000000000005</v>
      </c>
      <c r="X467" s="171">
        <v>73.91</v>
      </c>
      <c r="Y467" s="171">
        <v>61.25</v>
      </c>
      <c r="Z467" s="171">
        <v>59.93</v>
      </c>
      <c r="AA467" s="171">
        <v>63.9</v>
      </c>
      <c r="AB467" s="171">
        <v>87.92</v>
      </c>
      <c r="AC467" s="171">
        <v>59.93</v>
      </c>
      <c r="AD467" s="171">
        <v>53.43</v>
      </c>
      <c r="AF467" s="171">
        <f t="shared" si="23"/>
        <v>2008</v>
      </c>
      <c r="AG467" s="171">
        <f t="shared" si="24"/>
        <v>2</v>
      </c>
      <c r="AH467" s="700">
        <f>SUMIF(D$3:$AA467,"&lt;="&amp;$AH$1)/COUNTIF(D$3:$AA467,"&lt;="&amp;$AH$1)</f>
        <v>28.354767699115001</v>
      </c>
    </row>
    <row r="468" spans="2:34" x14ac:dyDescent="0.25">
      <c r="B468" s="910">
        <v>39482</v>
      </c>
      <c r="C468" s="581">
        <f t="shared" si="22"/>
        <v>2</v>
      </c>
      <c r="D468" s="171">
        <v>38</v>
      </c>
      <c r="E468" s="171">
        <v>40</v>
      </c>
      <c r="F468" s="171">
        <v>39.74</v>
      </c>
      <c r="G468" s="171">
        <v>28</v>
      </c>
      <c r="H468" s="171">
        <v>26.41</v>
      </c>
      <c r="I468" s="171">
        <v>34.47</v>
      </c>
      <c r="J468" s="171">
        <v>48.1</v>
      </c>
      <c r="K468" s="171">
        <v>71.900000000000006</v>
      </c>
      <c r="L468" s="171">
        <v>71.900000000000006</v>
      </c>
      <c r="M468" s="171">
        <v>73</v>
      </c>
      <c r="N468" s="171">
        <v>73.94</v>
      </c>
      <c r="O468" s="171">
        <v>75.98</v>
      </c>
      <c r="P468" s="171">
        <v>70.790000000000006</v>
      </c>
      <c r="Q468" s="171">
        <v>70.78</v>
      </c>
      <c r="R468" s="171">
        <v>65.61</v>
      </c>
      <c r="S468" s="171">
        <v>59.870000000000005</v>
      </c>
      <c r="T468" s="171">
        <v>61.47</v>
      </c>
      <c r="U468" s="171">
        <v>64.930000000000007</v>
      </c>
      <c r="V468" s="171">
        <v>79.989999999999995</v>
      </c>
      <c r="W468" s="171">
        <v>80</v>
      </c>
      <c r="X468" s="171">
        <v>76.2</v>
      </c>
      <c r="Y468" s="171">
        <v>59.97</v>
      </c>
      <c r="Z468" s="171">
        <v>59</v>
      </c>
      <c r="AA468" s="171">
        <v>55.97</v>
      </c>
      <c r="AB468" s="171">
        <v>80</v>
      </c>
      <c r="AC468" s="171">
        <v>59</v>
      </c>
      <c r="AD468" s="171">
        <v>38.840000000000003</v>
      </c>
      <c r="AF468" s="171">
        <f t="shared" si="23"/>
        <v>2008</v>
      </c>
      <c r="AG468" s="171">
        <f t="shared" si="24"/>
        <v>6</v>
      </c>
      <c r="AH468" s="700">
        <f>SUMIF(D$3:$AA468,"&lt;="&amp;$AH$1)/COUNTIF(D$3:$AA468,"&lt;="&amp;$AH$1)</f>
        <v>28.361488029465889</v>
      </c>
    </row>
    <row r="469" spans="2:34" x14ac:dyDescent="0.25">
      <c r="B469" s="910">
        <v>39483</v>
      </c>
      <c r="C469" s="581">
        <f t="shared" si="22"/>
        <v>2</v>
      </c>
      <c r="D469" s="171">
        <v>51.51</v>
      </c>
      <c r="E469" s="171">
        <v>47.38</v>
      </c>
      <c r="F469" s="171">
        <v>42</v>
      </c>
      <c r="G469" s="171">
        <v>39</v>
      </c>
      <c r="H469" s="171">
        <v>37</v>
      </c>
      <c r="I469" s="171">
        <v>47.06</v>
      </c>
      <c r="J469" s="171">
        <v>54.01</v>
      </c>
      <c r="K469" s="171">
        <v>71.19</v>
      </c>
      <c r="L469" s="171">
        <v>73.92</v>
      </c>
      <c r="M469" s="171">
        <v>75</v>
      </c>
      <c r="N469" s="171">
        <v>74</v>
      </c>
      <c r="O469" s="171">
        <v>79.92</v>
      </c>
      <c r="P469" s="171">
        <v>75.91</v>
      </c>
      <c r="Q469" s="171">
        <v>69.56</v>
      </c>
      <c r="R469" s="171">
        <v>63.730000000000004</v>
      </c>
      <c r="S469" s="171">
        <v>60.67</v>
      </c>
      <c r="T469" s="171">
        <v>58</v>
      </c>
      <c r="U469" s="171">
        <v>66.010000000000005</v>
      </c>
      <c r="V469" s="171">
        <v>77.489999999999995</v>
      </c>
      <c r="W469" s="171">
        <v>73.930000000000007</v>
      </c>
      <c r="X469" s="171">
        <v>62.01</v>
      </c>
      <c r="Y469" s="171">
        <v>50</v>
      </c>
      <c r="Z469" s="171">
        <v>53.93</v>
      </c>
      <c r="AA469" s="171">
        <v>49.99</v>
      </c>
      <c r="AB469" s="171">
        <v>79.92</v>
      </c>
      <c r="AC469" s="171">
        <v>50</v>
      </c>
      <c r="AD469" s="171">
        <v>45.99</v>
      </c>
      <c r="AF469" s="171">
        <f t="shared" si="23"/>
        <v>2008</v>
      </c>
      <c r="AG469" s="171">
        <f t="shared" si="24"/>
        <v>3</v>
      </c>
      <c r="AH469" s="700">
        <f>SUMIF(D$3:$AA469,"&lt;="&amp;$AH$1)/COUNTIF(D$3:$AA469,"&lt;="&amp;$AH$1)</f>
        <v>28.367546475243838</v>
      </c>
    </row>
    <row r="470" spans="2:34" x14ac:dyDescent="0.25">
      <c r="B470" s="910">
        <v>39484</v>
      </c>
      <c r="C470" s="581">
        <f t="shared" si="22"/>
        <v>2</v>
      </c>
      <c r="D470" s="171">
        <v>43.92</v>
      </c>
      <c r="E470" s="171">
        <v>39.01</v>
      </c>
      <c r="F470" s="171">
        <v>31.94</v>
      </c>
      <c r="G470" s="171">
        <v>15.18</v>
      </c>
      <c r="H470" s="171">
        <v>23.1</v>
      </c>
      <c r="I470" s="171">
        <v>33.67</v>
      </c>
      <c r="J470" s="171">
        <v>42.37</v>
      </c>
      <c r="K470" s="171">
        <v>61.01</v>
      </c>
      <c r="L470" s="171">
        <v>65.94</v>
      </c>
      <c r="M470" s="171">
        <v>71.3</v>
      </c>
      <c r="N470" s="171">
        <v>71.91</v>
      </c>
      <c r="O470" s="171">
        <v>72.010000000000005</v>
      </c>
      <c r="P470" s="171">
        <v>69.91</v>
      </c>
      <c r="Q470" s="171">
        <v>65.92</v>
      </c>
      <c r="R470" s="171">
        <v>61.93</v>
      </c>
      <c r="S470" s="171">
        <v>59.96</v>
      </c>
      <c r="T470" s="171">
        <v>55.9</v>
      </c>
      <c r="U470" s="171">
        <v>67.5</v>
      </c>
      <c r="V470" s="171">
        <v>77.94</v>
      </c>
      <c r="W470" s="171">
        <v>71.290000000000006</v>
      </c>
      <c r="X470" s="171">
        <v>61.95</v>
      </c>
      <c r="Y470" s="171">
        <v>49.93</v>
      </c>
      <c r="Z470" s="171">
        <v>51.910000000000004</v>
      </c>
      <c r="AA470" s="171">
        <v>47.75</v>
      </c>
      <c r="AB470" s="171">
        <v>77.94</v>
      </c>
      <c r="AC470" s="171">
        <v>49.93</v>
      </c>
      <c r="AD470" s="171">
        <v>34.619999999999997</v>
      </c>
      <c r="AF470" s="171">
        <f t="shared" si="23"/>
        <v>2008</v>
      </c>
      <c r="AG470" s="171">
        <f t="shared" si="24"/>
        <v>6</v>
      </c>
      <c r="AH470" s="700">
        <f>SUMIF(D$3:$AA470,"&lt;="&amp;$AH$1)/COUNTIF(D$3:$AA470,"&lt;="&amp;$AH$1)</f>
        <v>28.370316234601912</v>
      </c>
    </row>
    <row r="471" spans="2:34" x14ac:dyDescent="0.25">
      <c r="B471" s="910">
        <v>39485</v>
      </c>
      <c r="C471" s="581">
        <f t="shared" si="22"/>
        <v>2</v>
      </c>
      <c r="D471" s="171">
        <v>53.94</v>
      </c>
      <c r="E471" s="171">
        <v>47.09</v>
      </c>
      <c r="F471" s="171">
        <v>46</v>
      </c>
      <c r="G471" s="171">
        <v>35.99</v>
      </c>
      <c r="H471" s="171">
        <v>36.85</v>
      </c>
      <c r="I471" s="171">
        <v>44.21</v>
      </c>
      <c r="J471" s="171">
        <v>54.24</v>
      </c>
      <c r="K471" s="171">
        <v>71.94</v>
      </c>
      <c r="L471" s="171">
        <v>80</v>
      </c>
      <c r="M471" s="171">
        <v>79.989999999999995</v>
      </c>
      <c r="N471" s="171">
        <v>77.900000000000006</v>
      </c>
      <c r="O471" s="171">
        <v>77.94</v>
      </c>
      <c r="P471" s="171">
        <v>74.95</v>
      </c>
      <c r="Q471" s="171">
        <v>72.850000000000009</v>
      </c>
      <c r="R471" s="171">
        <v>67.960000000000008</v>
      </c>
      <c r="S471" s="171">
        <v>62</v>
      </c>
      <c r="T471" s="171">
        <v>63.97</v>
      </c>
      <c r="U471" s="171">
        <v>73.989999999999995</v>
      </c>
      <c r="V471" s="171">
        <v>88.100000000000009</v>
      </c>
      <c r="W471" s="171">
        <v>85.11</v>
      </c>
      <c r="X471" s="171">
        <v>73.92</v>
      </c>
      <c r="Y471" s="171">
        <v>57.4</v>
      </c>
      <c r="Z471" s="171">
        <v>55.97</v>
      </c>
      <c r="AA471" s="171">
        <v>55.910000000000004</v>
      </c>
      <c r="AB471" s="171">
        <v>88.100000000000009</v>
      </c>
      <c r="AC471" s="171">
        <v>55.97</v>
      </c>
      <c r="AD471" s="171">
        <v>46.78</v>
      </c>
      <c r="AF471" s="171">
        <f t="shared" si="23"/>
        <v>2008</v>
      </c>
      <c r="AG471" s="171">
        <f t="shared" si="24"/>
        <v>2</v>
      </c>
      <c r="AH471" s="700">
        <f>SUMIF(D$3:$AA471,"&lt;="&amp;$AH$1)/COUNTIF(D$3:$AA471,"&lt;="&amp;$AH$1)</f>
        <v>28.373275133247525</v>
      </c>
    </row>
    <row r="472" spans="2:34" x14ac:dyDescent="0.25">
      <c r="B472" s="910">
        <v>39486</v>
      </c>
      <c r="C472" s="581">
        <f t="shared" si="22"/>
        <v>2</v>
      </c>
      <c r="D472" s="171">
        <v>58.02</v>
      </c>
      <c r="E472" s="171">
        <v>49</v>
      </c>
      <c r="F472" s="171">
        <v>47.300000000000004</v>
      </c>
      <c r="G472" s="171">
        <v>44.87</v>
      </c>
      <c r="H472" s="171">
        <v>44.99</v>
      </c>
      <c r="I472" s="171">
        <v>53.99</v>
      </c>
      <c r="J472" s="171">
        <v>60.68</v>
      </c>
      <c r="K472" s="171">
        <v>80.28</v>
      </c>
      <c r="L472" s="171">
        <v>82.99</v>
      </c>
      <c r="M472" s="171">
        <v>84.34</v>
      </c>
      <c r="N472" s="171">
        <v>83.94</v>
      </c>
      <c r="O472" s="171">
        <v>80.95</v>
      </c>
      <c r="P472" s="171">
        <v>75.570000000000007</v>
      </c>
      <c r="Q472" s="171">
        <v>71.31</v>
      </c>
      <c r="R472" s="171">
        <v>65.95</v>
      </c>
      <c r="S472" s="171">
        <v>59.99</v>
      </c>
      <c r="T472" s="171">
        <v>59.980000000000004</v>
      </c>
      <c r="U472" s="171">
        <v>69.960000000000008</v>
      </c>
      <c r="V472" s="171">
        <v>85</v>
      </c>
      <c r="W472" s="171">
        <v>82.01</v>
      </c>
      <c r="X472" s="171">
        <v>70.760000000000005</v>
      </c>
      <c r="Y472" s="171">
        <v>59.910000000000004</v>
      </c>
      <c r="Z472" s="171">
        <v>59.31</v>
      </c>
      <c r="AA472" s="171">
        <v>59.94</v>
      </c>
      <c r="AB472" s="171">
        <v>85</v>
      </c>
      <c r="AC472" s="171">
        <v>59.31</v>
      </c>
      <c r="AD472" s="171">
        <v>52.35</v>
      </c>
      <c r="AF472" s="171">
        <f t="shared" si="23"/>
        <v>2008</v>
      </c>
      <c r="AG472" s="171">
        <f t="shared" si="24"/>
        <v>0</v>
      </c>
      <c r="AH472" s="700">
        <f>SUMIF(D$3:$AA472,"&lt;="&amp;$AH$1)/COUNTIF(D$3:$AA472,"&lt;="&amp;$AH$1)</f>
        <v>28.373275133247525</v>
      </c>
    </row>
    <row r="473" spans="2:34" x14ac:dyDescent="0.25">
      <c r="B473" s="910">
        <v>39489</v>
      </c>
      <c r="C473" s="581">
        <f t="shared" si="22"/>
        <v>2</v>
      </c>
      <c r="D473" s="171">
        <v>55.480000000000004</v>
      </c>
      <c r="E473" s="171">
        <v>46.81</v>
      </c>
      <c r="F473" s="171">
        <v>46</v>
      </c>
      <c r="G473" s="171">
        <v>41.99</v>
      </c>
      <c r="H473" s="171">
        <v>43.88</v>
      </c>
      <c r="I473" s="171">
        <v>50.92</v>
      </c>
      <c r="J473" s="171">
        <v>58.7</v>
      </c>
      <c r="K473" s="171">
        <v>79.460000000000008</v>
      </c>
      <c r="L473" s="171">
        <v>84.44</v>
      </c>
      <c r="M473" s="171">
        <v>86.99</v>
      </c>
      <c r="N473" s="171">
        <v>85.44</v>
      </c>
      <c r="O473" s="171">
        <v>88.48</v>
      </c>
      <c r="P473" s="171">
        <v>80.5</v>
      </c>
      <c r="Q473" s="171">
        <v>76</v>
      </c>
      <c r="R473" s="171">
        <v>71.960000000000008</v>
      </c>
      <c r="S473" s="171">
        <v>65.040000000000006</v>
      </c>
      <c r="T473" s="171">
        <v>61.42</v>
      </c>
      <c r="U473" s="171">
        <v>70.680000000000007</v>
      </c>
      <c r="V473" s="171">
        <v>86.97</v>
      </c>
      <c r="W473" s="171">
        <v>86</v>
      </c>
      <c r="X473" s="171">
        <v>78.05</v>
      </c>
      <c r="Y473" s="171">
        <v>66.94</v>
      </c>
      <c r="Z473" s="171">
        <v>63.2</v>
      </c>
      <c r="AA473" s="171">
        <v>60.67</v>
      </c>
      <c r="AB473" s="171">
        <v>88.48</v>
      </c>
      <c r="AC473" s="171">
        <v>61.42</v>
      </c>
      <c r="AD473" s="171">
        <v>50.56</v>
      </c>
      <c r="AF473" s="171">
        <f t="shared" si="23"/>
        <v>2008</v>
      </c>
      <c r="AG473" s="171">
        <f t="shared" si="24"/>
        <v>1</v>
      </c>
      <c r="AH473" s="700">
        <f>SUMIF(D$3:$AA473,"&lt;="&amp;$AH$1)/COUNTIF(D$3:$AA473,"&lt;="&amp;$AH$1)</f>
        <v>28.37577728776181</v>
      </c>
    </row>
    <row r="474" spans="2:34" x14ac:dyDescent="0.25">
      <c r="B474" s="910">
        <v>39490</v>
      </c>
      <c r="C474" s="581">
        <f t="shared" si="22"/>
        <v>2</v>
      </c>
      <c r="D474" s="171">
        <v>53.94</v>
      </c>
      <c r="E474" s="171">
        <v>52</v>
      </c>
      <c r="F474" s="171">
        <v>49.92</v>
      </c>
      <c r="G474" s="171">
        <v>48</v>
      </c>
      <c r="H474" s="171">
        <v>46</v>
      </c>
      <c r="I474" s="171">
        <v>51.99</v>
      </c>
      <c r="J474" s="171">
        <v>62.01</v>
      </c>
      <c r="K474" s="171">
        <v>85</v>
      </c>
      <c r="L474" s="171">
        <v>84.39</v>
      </c>
      <c r="M474" s="171">
        <v>87.74</v>
      </c>
      <c r="N474" s="171">
        <v>86.58</v>
      </c>
      <c r="O474" s="171">
        <v>85.73</v>
      </c>
      <c r="P474" s="171">
        <v>79.010000000000005</v>
      </c>
      <c r="Q474" s="171">
        <v>75.97</v>
      </c>
      <c r="R474" s="171">
        <v>71.400000000000006</v>
      </c>
      <c r="S474" s="171">
        <v>68.3</v>
      </c>
      <c r="T474" s="171">
        <v>69.77</v>
      </c>
      <c r="U474" s="171">
        <v>76.2</v>
      </c>
      <c r="V474" s="171">
        <v>89.94</v>
      </c>
      <c r="W474" s="171">
        <v>85.98</v>
      </c>
      <c r="X474" s="171">
        <v>78</v>
      </c>
      <c r="Y474" s="171">
        <v>64.81</v>
      </c>
      <c r="Z474" s="171">
        <v>63.71</v>
      </c>
      <c r="AA474" s="171">
        <v>58.1</v>
      </c>
      <c r="AB474" s="171">
        <v>89.94</v>
      </c>
      <c r="AC474" s="171">
        <v>63.71</v>
      </c>
      <c r="AD474" s="171">
        <v>52.74</v>
      </c>
      <c r="AF474" s="171">
        <f t="shared" si="23"/>
        <v>2008</v>
      </c>
      <c r="AG474" s="171">
        <f t="shared" si="24"/>
        <v>0</v>
      </c>
      <c r="AH474" s="700">
        <f>SUMIF(D$3:$AA474,"&lt;="&amp;$AH$1)/COUNTIF(D$3:$AA474,"&lt;="&amp;$AH$1)</f>
        <v>28.37577728776181</v>
      </c>
    </row>
    <row r="475" spans="2:34" x14ac:dyDescent="0.25">
      <c r="B475" s="910">
        <v>39491</v>
      </c>
      <c r="C475" s="581">
        <f t="shared" si="22"/>
        <v>2</v>
      </c>
      <c r="D475" s="171">
        <v>52.88</v>
      </c>
      <c r="E475" s="171">
        <v>50.9</v>
      </c>
      <c r="F475" s="171">
        <v>49.93</v>
      </c>
      <c r="G475" s="171">
        <v>45.550000000000004</v>
      </c>
      <c r="H475" s="171">
        <v>44.96</v>
      </c>
      <c r="I475" s="171">
        <v>49.99</v>
      </c>
      <c r="J475" s="171">
        <v>59.94</v>
      </c>
      <c r="K475" s="171">
        <v>78.710000000000008</v>
      </c>
      <c r="L475" s="171">
        <v>80.820000000000007</v>
      </c>
      <c r="M475" s="171">
        <v>82.460000000000008</v>
      </c>
      <c r="N475" s="171">
        <v>81.460000000000008</v>
      </c>
      <c r="O475" s="171">
        <v>82.2</v>
      </c>
      <c r="P475" s="171">
        <v>76.86</v>
      </c>
      <c r="Q475" s="171">
        <v>76</v>
      </c>
      <c r="R475" s="171">
        <v>71.350000000000009</v>
      </c>
      <c r="S475" s="171">
        <v>66.75</v>
      </c>
      <c r="T475" s="171">
        <v>64</v>
      </c>
      <c r="U475" s="171">
        <v>74.5</v>
      </c>
      <c r="V475" s="171">
        <v>89</v>
      </c>
      <c r="W475" s="171">
        <v>79.989999999999995</v>
      </c>
      <c r="X475" s="171">
        <v>74.989999999999995</v>
      </c>
      <c r="Y475" s="171">
        <v>61.2</v>
      </c>
      <c r="Z475" s="171">
        <v>61.49</v>
      </c>
      <c r="AA475" s="171">
        <v>56.49</v>
      </c>
      <c r="AB475" s="171">
        <v>89</v>
      </c>
      <c r="AC475" s="171">
        <v>61.2</v>
      </c>
      <c r="AD475" s="171">
        <v>51.33</v>
      </c>
      <c r="AF475" s="171">
        <f t="shared" si="23"/>
        <v>2008</v>
      </c>
      <c r="AG475" s="171">
        <f t="shared" si="24"/>
        <v>0</v>
      </c>
      <c r="AH475" s="700">
        <f>SUMIF(D$3:$AA475,"&lt;="&amp;$AH$1)/COUNTIF(D$3:$AA475,"&lt;="&amp;$AH$1)</f>
        <v>28.37577728776181</v>
      </c>
    </row>
    <row r="476" spans="2:34" x14ac:dyDescent="0.25">
      <c r="B476" s="910">
        <v>39492</v>
      </c>
      <c r="C476" s="581">
        <f t="shared" si="22"/>
        <v>2</v>
      </c>
      <c r="D476" s="171">
        <v>54</v>
      </c>
      <c r="E476" s="171">
        <v>51.08</v>
      </c>
      <c r="F476" s="171">
        <v>49.96</v>
      </c>
      <c r="G476" s="171">
        <v>49.94</v>
      </c>
      <c r="H476" s="171">
        <v>49.26</v>
      </c>
      <c r="I476" s="171">
        <v>53.230000000000004</v>
      </c>
      <c r="J476" s="171">
        <v>64.89</v>
      </c>
      <c r="K476" s="171">
        <v>82.45</v>
      </c>
      <c r="L476" s="171">
        <v>81.99</v>
      </c>
      <c r="M476" s="171">
        <v>84</v>
      </c>
      <c r="N476" s="171">
        <v>83.33</v>
      </c>
      <c r="O476" s="171">
        <v>83.18</v>
      </c>
      <c r="P476" s="171">
        <v>78.75</v>
      </c>
      <c r="Q476" s="171">
        <v>75</v>
      </c>
      <c r="R476" s="171">
        <v>72.09</v>
      </c>
      <c r="S476" s="171">
        <v>67.930000000000007</v>
      </c>
      <c r="T476" s="171">
        <v>64</v>
      </c>
      <c r="U476" s="171">
        <v>74</v>
      </c>
      <c r="V476" s="171">
        <v>86.2</v>
      </c>
      <c r="W476" s="171">
        <v>83.93</v>
      </c>
      <c r="X476" s="171">
        <v>76</v>
      </c>
      <c r="Y476" s="171">
        <v>65.040000000000006</v>
      </c>
      <c r="Z476" s="171">
        <v>62.02</v>
      </c>
      <c r="AA476" s="171">
        <v>57.06</v>
      </c>
      <c r="AB476" s="171">
        <v>86.2</v>
      </c>
      <c r="AC476" s="171">
        <v>62.02</v>
      </c>
      <c r="AD476" s="171">
        <v>53.68</v>
      </c>
      <c r="AF476" s="171">
        <f t="shared" si="23"/>
        <v>2008</v>
      </c>
      <c r="AG476" s="171">
        <f t="shared" si="24"/>
        <v>0</v>
      </c>
      <c r="AH476" s="700">
        <f>SUMIF(D$3:$AA476,"&lt;="&amp;$AH$1)/COUNTIF(D$3:$AA476,"&lt;="&amp;$AH$1)</f>
        <v>28.37577728776181</v>
      </c>
    </row>
    <row r="477" spans="2:34" x14ac:dyDescent="0.25">
      <c r="B477" s="910">
        <v>39493</v>
      </c>
      <c r="C477" s="581">
        <f t="shared" si="22"/>
        <v>2</v>
      </c>
      <c r="D477" s="171">
        <v>57</v>
      </c>
      <c r="E477" s="171">
        <v>53.6</v>
      </c>
      <c r="F477" s="171">
        <v>51</v>
      </c>
      <c r="G477" s="171">
        <v>49.93</v>
      </c>
      <c r="H477" s="171">
        <v>48.47</v>
      </c>
      <c r="I477" s="171">
        <v>53.99</v>
      </c>
      <c r="J477" s="171">
        <v>65</v>
      </c>
      <c r="K477" s="171">
        <v>81.93</v>
      </c>
      <c r="L477" s="171">
        <v>82.960000000000008</v>
      </c>
      <c r="M477" s="171">
        <v>87.3</v>
      </c>
      <c r="N477" s="171">
        <v>85.02</v>
      </c>
      <c r="O477" s="171">
        <v>84</v>
      </c>
      <c r="P477" s="171">
        <v>76.03</v>
      </c>
      <c r="Q477" s="171">
        <v>74.33</v>
      </c>
      <c r="R477" s="171">
        <v>70.100000000000009</v>
      </c>
      <c r="S477" s="171">
        <v>62.89</v>
      </c>
      <c r="T477" s="171">
        <v>60.97</v>
      </c>
      <c r="U477" s="171">
        <v>61.910000000000004</v>
      </c>
      <c r="V477" s="171">
        <v>79.92</v>
      </c>
      <c r="W477" s="171">
        <v>81.88</v>
      </c>
      <c r="X477" s="171">
        <v>73.92</v>
      </c>
      <c r="Y477" s="171">
        <v>64.19</v>
      </c>
      <c r="Z477" s="171">
        <v>60.4</v>
      </c>
      <c r="AA477" s="171">
        <v>64</v>
      </c>
      <c r="AB477" s="171">
        <v>87.3</v>
      </c>
      <c r="AC477" s="171">
        <v>60.4</v>
      </c>
      <c r="AD477" s="171">
        <v>55.370000000000005</v>
      </c>
      <c r="AF477" s="171">
        <f t="shared" si="23"/>
        <v>2008</v>
      </c>
      <c r="AG477" s="171">
        <f t="shared" si="24"/>
        <v>0</v>
      </c>
      <c r="AH477" s="700">
        <f>SUMIF(D$3:$AA477,"&lt;="&amp;$AH$1)/COUNTIF(D$3:$AA477,"&lt;="&amp;$AH$1)</f>
        <v>28.37577728776181</v>
      </c>
    </row>
    <row r="478" spans="2:34" x14ac:dyDescent="0.25">
      <c r="B478" s="910">
        <v>39496</v>
      </c>
      <c r="C478" s="581">
        <f t="shared" si="22"/>
        <v>2</v>
      </c>
      <c r="D478" s="171">
        <v>64.05</v>
      </c>
      <c r="E478" s="171">
        <v>49.96</v>
      </c>
      <c r="F478" s="171">
        <v>46</v>
      </c>
      <c r="G478" s="171">
        <v>46</v>
      </c>
      <c r="H478" s="171">
        <v>49</v>
      </c>
      <c r="I478" s="171">
        <v>53</v>
      </c>
      <c r="J478" s="171">
        <v>67.92</v>
      </c>
      <c r="K478" s="171">
        <v>87.9</v>
      </c>
      <c r="L478" s="171">
        <v>93</v>
      </c>
      <c r="M478" s="171">
        <v>100</v>
      </c>
      <c r="N478" s="171">
        <v>86.91</v>
      </c>
      <c r="O478" s="171">
        <v>85.460000000000008</v>
      </c>
      <c r="P478" s="171">
        <v>81.95</v>
      </c>
      <c r="Q478" s="171">
        <v>77.91</v>
      </c>
      <c r="R478" s="171">
        <v>72.84</v>
      </c>
      <c r="S478" s="171">
        <v>65.989999999999995</v>
      </c>
      <c r="T478" s="171">
        <v>64.39</v>
      </c>
      <c r="U478" s="171">
        <v>71.25</v>
      </c>
      <c r="V478" s="171">
        <v>88</v>
      </c>
      <c r="W478" s="171">
        <v>87.95</v>
      </c>
      <c r="X478" s="171">
        <v>75.92</v>
      </c>
      <c r="Y478" s="171">
        <v>63.96</v>
      </c>
      <c r="Z478" s="171">
        <v>59.93</v>
      </c>
      <c r="AA478" s="171">
        <v>61.93</v>
      </c>
      <c r="AB478" s="171">
        <v>100</v>
      </c>
      <c r="AC478" s="171">
        <v>59.93</v>
      </c>
      <c r="AD478" s="171">
        <v>54.730000000000004</v>
      </c>
      <c r="AF478" s="171">
        <f t="shared" si="23"/>
        <v>2008</v>
      </c>
      <c r="AG478" s="171">
        <f t="shared" si="24"/>
        <v>0</v>
      </c>
      <c r="AH478" s="700">
        <f>SUMIF(D$3:$AA478,"&lt;="&amp;$AH$1)/COUNTIF(D$3:$AA478,"&lt;="&amp;$AH$1)</f>
        <v>28.37577728776181</v>
      </c>
    </row>
    <row r="479" spans="2:34" x14ac:dyDescent="0.25">
      <c r="B479" s="910">
        <v>39497</v>
      </c>
      <c r="C479" s="581">
        <f t="shared" si="22"/>
        <v>2</v>
      </c>
      <c r="D479" s="171">
        <v>53.99</v>
      </c>
      <c r="E479" s="171">
        <v>53.25</v>
      </c>
      <c r="F479" s="171">
        <v>54.93</v>
      </c>
      <c r="G479" s="171">
        <v>51.5</v>
      </c>
      <c r="H479" s="171">
        <v>51.26</v>
      </c>
      <c r="I479" s="171">
        <v>56.54</v>
      </c>
      <c r="J479" s="171">
        <v>68.900000000000006</v>
      </c>
      <c r="K479" s="171">
        <v>84.43</v>
      </c>
      <c r="L479" s="171">
        <v>88.33</v>
      </c>
      <c r="M479" s="171">
        <v>89.95</v>
      </c>
      <c r="N479" s="171">
        <v>88.850000000000009</v>
      </c>
      <c r="O479" s="171">
        <v>87.98</v>
      </c>
      <c r="P479" s="171">
        <v>83.4</v>
      </c>
      <c r="Q479" s="171">
        <v>79.92</v>
      </c>
      <c r="R479" s="171">
        <v>75.09</v>
      </c>
      <c r="S479" s="171">
        <v>71.27</v>
      </c>
      <c r="T479" s="171">
        <v>72.350000000000009</v>
      </c>
      <c r="U479" s="171">
        <v>73.989999999999995</v>
      </c>
      <c r="V479" s="171">
        <v>94.210000000000008</v>
      </c>
      <c r="W479" s="171">
        <v>95.95</v>
      </c>
      <c r="X479" s="171">
        <v>79.95</v>
      </c>
      <c r="Y479" s="171">
        <v>65.960000000000008</v>
      </c>
      <c r="Z479" s="171">
        <v>63.45</v>
      </c>
      <c r="AA479" s="171">
        <v>63.97</v>
      </c>
      <c r="AB479" s="171">
        <v>95.95</v>
      </c>
      <c r="AC479" s="171">
        <v>63.45</v>
      </c>
      <c r="AD479" s="171">
        <v>56.79</v>
      </c>
      <c r="AF479" s="171">
        <f t="shared" si="23"/>
        <v>2008</v>
      </c>
      <c r="AG479" s="171">
        <f t="shared" si="24"/>
        <v>0</v>
      </c>
      <c r="AH479" s="700">
        <f>SUMIF(D$3:$AA479,"&lt;="&amp;$AH$1)/COUNTIF(D$3:$AA479,"&lt;="&amp;$AH$1)</f>
        <v>28.37577728776181</v>
      </c>
    </row>
    <row r="480" spans="2:34" x14ac:dyDescent="0.25">
      <c r="B480" s="910">
        <v>39498</v>
      </c>
      <c r="C480" s="581">
        <f t="shared" si="22"/>
        <v>2</v>
      </c>
      <c r="D480" s="171">
        <v>59.1</v>
      </c>
      <c r="E480" s="171">
        <v>55.93</v>
      </c>
      <c r="F480" s="171">
        <v>54.6</v>
      </c>
      <c r="G480" s="171">
        <v>53.88</v>
      </c>
      <c r="H480" s="171">
        <v>51.93</v>
      </c>
      <c r="I480" s="171">
        <v>54.04</v>
      </c>
      <c r="J480" s="171">
        <v>63.1</v>
      </c>
      <c r="K480" s="171">
        <v>92.13</v>
      </c>
      <c r="L480" s="171">
        <v>84.49</v>
      </c>
      <c r="M480" s="171">
        <v>89</v>
      </c>
      <c r="N480" s="171">
        <v>88</v>
      </c>
      <c r="O480" s="171">
        <v>88.42</v>
      </c>
      <c r="P480" s="171">
        <v>84.65</v>
      </c>
      <c r="Q480" s="171">
        <v>81.98</v>
      </c>
      <c r="R480" s="171">
        <v>79</v>
      </c>
      <c r="S480" s="171">
        <v>75.5</v>
      </c>
      <c r="T480" s="171">
        <v>74</v>
      </c>
      <c r="U480" s="171">
        <v>78</v>
      </c>
      <c r="V480" s="171">
        <v>100.7</v>
      </c>
      <c r="W480" s="171">
        <v>97.990000000000009</v>
      </c>
      <c r="X480" s="171">
        <v>87</v>
      </c>
      <c r="Y480" s="171">
        <v>67.930000000000007</v>
      </c>
      <c r="Z480" s="171">
        <v>64.099999999999994</v>
      </c>
      <c r="AA480" s="171">
        <v>59.45</v>
      </c>
      <c r="AB480" s="171">
        <v>100.7</v>
      </c>
      <c r="AC480" s="171">
        <v>64.099999999999994</v>
      </c>
      <c r="AD480" s="171">
        <v>56.5</v>
      </c>
      <c r="AF480" s="171">
        <f t="shared" si="23"/>
        <v>2008</v>
      </c>
      <c r="AG480" s="171">
        <f t="shared" si="24"/>
        <v>0</v>
      </c>
      <c r="AH480" s="700">
        <f>SUMIF(D$3:$AA480,"&lt;="&amp;$AH$1)/COUNTIF(D$3:$AA480,"&lt;="&amp;$AH$1)</f>
        <v>28.37577728776181</v>
      </c>
    </row>
    <row r="481" spans="2:34" x14ac:dyDescent="0.25">
      <c r="B481" s="910">
        <v>39499</v>
      </c>
      <c r="C481" s="581">
        <f t="shared" si="22"/>
        <v>2</v>
      </c>
      <c r="D481" s="171">
        <v>51.96</v>
      </c>
      <c r="E481" s="171">
        <v>55.910000000000004</v>
      </c>
      <c r="F481" s="171">
        <v>52.67</v>
      </c>
      <c r="G481" s="171">
        <v>47.93</v>
      </c>
      <c r="H481" s="171">
        <v>45.84</v>
      </c>
      <c r="I481" s="171">
        <v>50.75</v>
      </c>
      <c r="J481" s="171">
        <v>57.6</v>
      </c>
      <c r="K481" s="171">
        <v>75.25</v>
      </c>
      <c r="L481" s="171">
        <v>77.97</v>
      </c>
      <c r="M481" s="171">
        <v>83.04</v>
      </c>
      <c r="N481" s="171">
        <v>79</v>
      </c>
      <c r="O481" s="171">
        <v>81.650000000000006</v>
      </c>
      <c r="P481" s="171">
        <v>77.63</v>
      </c>
      <c r="Q481" s="171">
        <v>75.900000000000006</v>
      </c>
      <c r="R481" s="171">
        <v>71.2</v>
      </c>
      <c r="S481" s="171">
        <v>64.7</v>
      </c>
      <c r="T481" s="171">
        <v>62</v>
      </c>
      <c r="U481" s="171">
        <v>66.03</v>
      </c>
      <c r="V481" s="171">
        <v>85.05</v>
      </c>
      <c r="W481" s="171">
        <v>79.510000000000005</v>
      </c>
      <c r="X481" s="171">
        <v>68.02</v>
      </c>
      <c r="Y481" s="171">
        <v>59</v>
      </c>
      <c r="Z481" s="171">
        <v>51</v>
      </c>
      <c r="AA481" s="171">
        <v>57.19</v>
      </c>
      <c r="AB481" s="171">
        <v>85.05</v>
      </c>
      <c r="AC481" s="171">
        <v>51</v>
      </c>
      <c r="AD481" s="171">
        <v>52.480000000000004</v>
      </c>
      <c r="AF481" s="171">
        <f t="shared" si="23"/>
        <v>2008</v>
      </c>
      <c r="AG481" s="171">
        <f t="shared" si="24"/>
        <v>0</v>
      </c>
      <c r="AH481" s="700">
        <f>SUMIF(D$3:$AA481,"&lt;="&amp;$AH$1)/COUNTIF(D$3:$AA481,"&lt;="&amp;$AH$1)</f>
        <v>28.37577728776181</v>
      </c>
    </row>
    <row r="482" spans="2:34" x14ac:dyDescent="0.25">
      <c r="B482" s="910">
        <v>39500</v>
      </c>
      <c r="C482" s="581">
        <f t="shared" si="22"/>
        <v>2</v>
      </c>
      <c r="D482" s="171">
        <v>55.120000000000005</v>
      </c>
      <c r="E482" s="171">
        <v>50</v>
      </c>
      <c r="F482" s="171">
        <v>50</v>
      </c>
      <c r="G482" s="171">
        <v>43.99</v>
      </c>
      <c r="H482" s="171">
        <v>36.08</v>
      </c>
      <c r="I482" s="171">
        <v>49.96</v>
      </c>
      <c r="J482" s="171">
        <v>58.99</v>
      </c>
      <c r="K482" s="171">
        <v>71.290000000000006</v>
      </c>
      <c r="L482" s="171">
        <v>77.070000000000007</v>
      </c>
      <c r="M482" s="171">
        <v>99.960000000000008</v>
      </c>
      <c r="N482" s="171">
        <v>80.12</v>
      </c>
      <c r="O482" s="171">
        <v>84.93</v>
      </c>
      <c r="P482" s="171">
        <v>75.930000000000007</v>
      </c>
      <c r="Q482" s="171">
        <v>73.98</v>
      </c>
      <c r="R482" s="171">
        <v>69.94</v>
      </c>
      <c r="S482" s="171">
        <v>61.980000000000004</v>
      </c>
      <c r="T482" s="171">
        <v>61.92</v>
      </c>
      <c r="U482" s="171">
        <v>56</v>
      </c>
      <c r="V482" s="171">
        <v>71.930000000000007</v>
      </c>
      <c r="W482" s="171">
        <v>73.960000000000008</v>
      </c>
      <c r="X482" s="171">
        <v>69.91</v>
      </c>
      <c r="Y482" s="171">
        <v>61.96</v>
      </c>
      <c r="Z482" s="171">
        <v>51</v>
      </c>
      <c r="AA482" s="171">
        <v>63.910000000000004</v>
      </c>
      <c r="AB482" s="171">
        <v>99.960000000000008</v>
      </c>
      <c r="AC482" s="171">
        <v>51</v>
      </c>
      <c r="AD482" s="171">
        <v>51.01</v>
      </c>
      <c r="AF482" s="171">
        <f t="shared" si="23"/>
        <v>2008</v>
      </c>
      <c r="AG482" s="171">
        <f t="shared" si="24"/>
        <v>1</v>
      </c>
      <c r="AH482" s="700">
        <f>SUMIF(D$3:$AA482,"&lt;="&amp;$AH$1)/COUNTIF(D$3:$AA482,"&lt;="&amp;$AH$1)</f>
        <v>28.377192724600359</v>
      </c>
    </row>
    <row r="483" spans="2:34" x14ac:dyDescent="0.25">
      <c r="B483" s="910">
        <v>39503</v>
      </c>
      <c r="C483" s="581">
        <f t="shared" si="22"/>
        <v>2</v>
      </c>
      <c r="D483" s="171">
        <v>42.800000000000004</v>
      </c>
      <c r="E483" s="171">
        <v>33.99</v>
      </c>
      <c r="F483" s="171">
        <v>31.990000000000002</v>
      </c>
      <c r="G483" s="171">
        <v>29.990000000000002</v>
      </c>
      <c r="H483" s="171">
        <v>30</v>
      </c>
      <c r="I483" s="171">
        <v>33.68</v>
      </c>
      <c r="J483" s="171">
        <v>56.17</v>
      </c>
      <c r="K483" s="171">
        <v>69.91</v>
      </c>
      <c r="L483" s="171">
        <v>73.710000000000008</v>
      </c>
      <c r="M483" s="171">
        <v>76.2</v>
      </c>
      <c r="N483" s="171">
        <v>76.350000000000009</v>
      </c>
      <c r="O483" s="171">
        <v>77.45</v>
      </c>
      <c r="P483" s="171">
        <v>77.41</v>
      </c>
      <c r="Q483" s="171">
        <v>73</v>
      </c>
      <c r="R483" s="171">
        <v>72.460000000000008</v>
      </c>
      <c r="S483" s="171">
        <v>63.71</v>
      </c>
      <c r="T483" s="171">
        <v>62.480000000000004</v>
      </c>
      <c r="U483" s="171">
        <v>63.81</v>
      </c>
      <c r="V483" s="171">
        <v>80.010000000000005</v>
      </c>
      <c r="W483" s="171">
        <v>79.960000000000008</v>
      </c>
      <c r="X483" s="171">
        <v>73.72</v>
      </c>
      <c r="Y483" s="171">
        <v>60</v>
      </c>
      <c r="Z483" s="171">
        <v>55.230000000000004</v>
      </c>
      <c r="AA483" s="171">
        <v>55.230000000000004</v>
      </c>
      <c r="AB483" s="171">
        <v>80.010000000000005</v>
      </c>
      <c r="AC483" s="171">
        <v>55.230000000000004</v>
      </c>
      <c r="AD483" s="171">
        <v>39.230000000000004</v>
      </c>
      <c r="AF483" s="171">
        <f t="shared" si="23"/>
        <v>2008</v>
      </c>
      <c r="AG483" s="171">
        <f t="shared" si="24"/>
        <v>5</v>
      </c>
      <c r="AH483" s="700">
        <f>SUMIF(D$3:$AA483,"&lt;="&amp;$AH$1)/COUNTIF(D$3:$AA483,"&lt;="&amp;$AH$1)</f>
        <v>28.380453377386146</v>
      </c>
    </row>
    <row r="484" spans="2:34" x14ac:dyDescent="0.25">
      <c r="B484" s="910">
        <v>39504</v>
      </c>
      <c r="C484" s="581">
        <f t="shared" si="22"/>
        <v>2</v>
      </c>
      <c r="D484" s="171">
        <v>50</v>
      </c>
      <c r="E484" s="171">
        <v>47.95</v>
      </c>
      <c r="F484" s="171">
        <v>44.93</v>
      </c>
      <c r="G484" s="171">
        <v>36.29</v>
      </c>
      <c r="H484" s="171">
        <v>36</v>
      </c>
      <c r="I484" s="171">
        <v>49.26</v>
      </c>
      <c r="J484" s="171">
        <v>53.93</v>
      </c>
      <c r="K484" s="171">
        <v>67.930000000000007</v>
      </c>
      <c r="L484" s="171">
        <v>70.2</v>
      </c>
      <c r="M484" s="171">
        <v>93</v>
      </c>
      <c r="N484" s="171">
        <v>99.960000000000008</v>
      </c>
      <c r="O484" s="171">
        <v>100</v>
      </c>
      <c r="P484" s="171">
        <v>71.19</v>
      </c>
      <c r="Q484" s="171">
        <v>73.91</v>
      </c>
      <c r="R484" s="171">
        <v>71.19</v>
      </c>
      <c r="S484" s="171">
        <v>64.099999999999994</v>
      </c>
      <c r="T484" s="171">
        <v>59.97</v>
      </c>
      <c r="U484" s="171">
        <v>62</v>
      </c>
      <c r="V484" s="171">
        <v>74</v>
      </c>
      <c r="W484" s="171">
        <v>77.930000000000007</v>
      </c>
      <c r="X484" s="171">
        <v>67.92</v>
      </c>
      <c r="Y484" s="171">
        <v>55.97</v>
      </c>
      <c r="Z484" s="171">
        <v>52.84</v>
      </c>
      <c r="AA484" s="171">
        <v>57.95</v>
      </c>
      <c r="AB484" s="171">
        <v>100</v>
      </c>
      <c r="AC484" s="171">
        <v>52.84</v>
      </c>
      <c r="AD484" s="171">
        <v>47.04</v>
      </c>
      <c r="AF484" s="171">
        <f t="shared" si="23"/>
        <v>2008</v>
      </c>
      <c r="AG484" s="171">
        <f t="shared" si="24"/>
        <v>2</v>
      </c>
      <c r="AH484" s="700">
        <f>SUMIF(D$3:$AA484,"&lt;="&amp;$AH$1)/COUNTIF(D$3:$AA484,"&lt;="&amp;$AH$1)</f>
        <v>28.383302752293531</v>
      </c>
    </row>
    <row r="485" spans="2:34" x14ac:dyDescent="0.25">
      <c r="B485" s="910">
        <v>39505</v>
      </c>
      <c r="C485" s="581">
        <f t="shared" si="22"/>
        <v>2</v>
      </c>
      <c r="D485" s="171">
        <v>51.92</v>
      </c>
      <c r="E485" s="171">
        <v>49.93</v>
      </c>
      <c r="F485" s="171">
        <v>43.99</v>
      </c>
      <c r="G485" s="171">
        <v>23.18</v>
      </c>
      <c r="H485" s="171">
        <v>21.97</v>
      </c>
      <c r="I485" s="171">
        <v>44.99</v>
      </c>
      <c r="J485" s="171">
        <v>53.93</v>
      </c>
      <c r="K485" s="171">
        <v>65.95</v>
      </c>
      <c r="L485" s="171">
        <v>71.2</v>
      </c>
      <c r="M485" s="171">
        <v>90</v>
      </c>
      <c r="N485" s="171">
        <v>80.31</v>
      </c>
      <c r="O485" s="171">
        <v>80</v>
      </c>
      <c r="P485" s="171">
        <v>73.98</v>
      </c>
      <c r="Q485" s="171">
        <v>70.100000000000009</v>
      </c>
      <c r="R485" s="171">
        <v>65.94</v>
      </c>
      <c r="S485" s="171">
        <v>61.99</v>
      </c>
      <c r="T485" s="171">
        <v>61.1</v>
      </c>
      <c r="U485" s="171">
        <v>61.92</v>
      </c>
      <c r="V485" s="171">
        <v>75.92</v>
      </c>
      <c r="W485" s="171">
        <v>81.5</v>
      </c>
      <c r="X485" s="171">
        <v>73.97</v>
      </c>
      <c r="Y485" s="171">
        <v>57.980000000000004</v>
      </c>
      <c r="Z485" s="171">
        <v>60</v>
      </c>
      <c r="AA485" s="171">
        <v>61.95</v>
      </c>
      <c r="AB485" s="171">
        <v>90</v>
      </c>
      <c r="AC485" s="171">
        <v>60</v>
      </c>
      <c r="AD485" s="171">
        <v>43.980000000000004</v>
      </c>
      <c r="AF485" s="171">
        <f t="shared" si="23"/>
        <v>2008</v>
      </c>
      <c r="AG485" s="171">
        <f t="shared" si="24"/>
        <v>2</v>
      </c>
      <c r="AH485" s="700">
        <f>SUMIF(D$3:$AA485,"&lt;="&amp;$AH$1)/COUNTIF(D$3:$AA485,"&lt;="&amp;$AH$1)</f>
        <v>28.381172046955196</v>
      </c>
    </row>
    <row r="486" spans="2:34" x14ac:dyDescent="0.25">
      <c r="B486" s="910">
        <v>39506</v>
      </c>
      <c r="C486" s="581">
        <f t="shared" si="22"/>
        <v>2</v>
      </c>
      <c r="D486" s="171">
        <v>59.92</v>
      </c>
      <c r="E486" s="171">
        <v>55.97</v>
      </c>
      <c r="F486" s="171">
        <v>53.5</v>
      </c>
      <c r="G486" s="171">
        <v>46.69</v>
      </c>
      <c r="H486" s="171">
        <v>39.99</v>
      </c>
      <c r="I486" s="171">
        <v>50</v>
      </c>
      <c r="J486" s="171">
        <v>61.97</v>
      </c>
      <c r="K486" s="171">
        <v>77.92</v>
      </c>
      <c r="L486" s="171">
        <v>79.960000000000008</v>
      </c>
      <c r="M486" s="171">
        <v>83</v>
      </c>
      <c r="N486" s="171">
        <v>82.59</v>
      </c>
      <c r="O486" s="171">
        <v>89.3</v>
      </c>
      <c r="P486" s="171">
        <v>80</v>
      </c>
      <c r="Q486" s="171">
        <v>80.790000000000006</v>
      </c>
      <c r="R486" s="171">
        <v>77</v>
      </c>
      <c r="S486" s="171">
        <v>71.91</v>
      </c>
      <c r="T486" s="171">
        <v>69.95</v>
      </c>
      <c r="U486" s="171">
        <v>72</v>
      </c>
      <c r="V486" s="171">
        <v>89.3</v>
      </c>
      <c r="W486" s="171">
        <v>86.68</v>
      </c>
      <c r="X486" s="171">
        <v>77.61</v>
      </c>
      <c r="Y486" s="171">
        <v>63.01</v>
      </c>
      <c r="Z486" s="171">
        <v>63.96</v>
      </c>
      <c r="AA486" s="171">
        <v>59.92</v>
      </c>
      <c r="AB486" s="171">
        <v>89.3</v>
      </c>
      <c r="AC486" s="171">
        <v>63.01</v>
      </c>
      <c r="AD486" s="171">
        <v>53.49</v>
      </c>
      <c r="AF486" s="171">
        <f t="shared" si="23"/>
        <v>2008</v>
      </c>
      <c r="AG486" s="171">
        <f t="shared" si="24"/>
        <v>1</v>
      </c>
      <c r="AH486" s="700">
        <f>SUMIF(D$3:$AA486,"&lt;="&amp;$AH$1)/COUNTIF(D$3:$AA486,"&lt;="&amp;$AH$1)</f>
        <v>28.383300935264941</v>
      </c>
    </row>
    <row r="487" spans="2:34" x14ac:dyDescent="0.25">
      <c r="B487" s="910">
        <v>39507</v>
      </c>
      <c r="C487" s="581">
        <f t="shared" si="22"/>
        <v>2</v>
      </c>
      <c r="D487" s="171">
        <v>54.730000000000004</v>
      </c>
      <c r="E487" s="171">
        <v>49.97</v>
      </c>
      <c r="F487" s="171">
        <v>47.910000000000004</v>
      </c>
      <c r="G487" s="171">
        <v>39.97</v>
      </c>
      <c r="H487" s="171">
        <v>41.050000000000004</v>
      </c>
      <c r="I487" s="171">
        <v>50</v>
      </c>
      <c r="J487" s="171">
        <v>61.01</v>
      </c>
      <c r="K487" s="171">
        <v>80</v>
      </c>
      <c r="L487" s="171">
        <v>82</v>
      </c>
      <c r="M487" s="171">
        <v>94</v>
      </c>
      <c r="N487" s="171">
        <v>90</v>
      </c>
      <c r="O487" s="171">
        <v>86.78</v>
      </c>
      <c r="P487" s="171">
        <v>75.989999999999995</v>
      </c>
      <c r="Q487" s="171">
        <v>73.989999999999995</v>
      </c>
      <c r="R487" s="171">
        <v>67.930000000000007</v>
      </c>
      <c r="S487" s="171">
        <v>63.97</v>
      </c>
      <c r="T487" s="171">
        <v>59.94</v>
      </c>
      <c r="U487" s="171">
        <v>55.92</v>
      </c>
      <c r="V487" s="171">
        <v>68.88</v>
      </c>
      <c r="W487" s="171">
        <v>74.239999999999995</v>
      </c>
      <c r="X487" s="171">
        <v>62.4</v>
      </c>
      <c r="Y487" s="171">
        <v>49</v>
      </c>
      <c r="Z487" s="171">
        <v>49.93</v>
      </c>
      <c r="AA487" s="171">
        <v>47.1</v>
      </c>
      <c r="AB487" s="171">
        <v>94</v>
      </c>
      <c r="AC487" s="171">
        <v>49</v>
      </c>
      <c r="AD487" s="171">
        <v>48.97</v>
      </c>
      <c r="AF487" s="171">
        <f t="shared" si="23"/>
        <v>2008</v>
      </c>
      <c r="AG487" s="171">
        <f t="shared" si="24"/>
        <v>2</v>
      </c>
      <c r="AH487" s="700">
        <f>SUMIF(D$3:$AA487,"&lt;="&amp;$AH$1)/COUNTIF(D$3:$AA487,"&lt;="&amp;$AH$1)</f>
        <v>28.387747021081523</v>
      </c>
    </row>
    <row r="488" spans="2:34" x14ac:dyDescent="0.25">
      <c r="B488" s="910">
        <v>39510</v>
      </c>
      <c r="C488" s="581">
        <f t="shared" si="22"/>
        <v>3</v>
      </c>
      <c r="D488" s="171">
        <v>49.88</v>
      </c>
      <c r="E488" s="171">
        <v>33</v>
      </c>
      <c r="F488" s="171">
        <v>29.93</v>
      </c>
      <c r="G488" s="171">
        <v>28.37</v>
      </c>
      <c r="H488" s="171">
        <v>22.01</v>
      </c>
      <c r="I488" s="171">
        <v>34</v>
      </c>
      <c r="J488" s="171">
        <v>55</v>
      </c>
      <c r="K488" s="171">
        <v>75.92</v>
      </c>
      <c r="L488" s="171">
        <v>78.39</v>
      </c>
      <c r="M488" s="171">
        <v>78.489999999999995</v>
      </c>
      <c r="N488" s="171">
        <v>78.78</v>
      </c>
      <c r="O488" s="171">
        <v>77.989999999999995</v>
      </c>
      <c r="P488" s="171">
        <v>75</v>
      </c>
      <c r="Q488" s="171">
        <v>74.070000000000007</v>
      </c>
      <c r="R488" s="171">
        <v>74.03</v>
      </c>
      <c r="S488" s="171">
        <v>63.92</v>
      </c>
      <c r="T488" s="171">
        <v>64</v>
      </c>
      <c r="U488" s="171">
        <v>65</v>
      </c>
      <c r="V488" s="171">
        <v>83.03</v>
      </c>
      <c r="W488" s="171">
        <v>92.93</v>
      </c>
      <c r="X488" s="171">
        <v>112.19</v>
      </c>
      <c r="Y488" s="171">
        <v>85</v>
      </c>
      <c r="Z488" s="171">
        <v>77.960000000000008</v>
      </c>
      <c r="AA488" s="171">
        <v>71.27</v>
      </c>
      <c r="AB488" s="171">
        <v>112.19</v>
      </c>
      <c r="AC488" s="171">
        <v>63.92</v>
      </c>
      <c r="AD488" s="171">
        <v>40.43</v>
      </c>
      <c r="AF488" s="171">
        <f t="shared" si="23"/>
        <v>2008</v>
      </c>
      <c r="AG488" s="171">
        <f t="shared" si="24"/>
        <v>5</v>
      </c>
      <c r="AH488" s="700">
        <f>SUMIF(D$3:$AA488,"&lt;="&amp;$AH$1)/COUNTIF(D$3:$AA488,"&lt;="&amp;$AH$1)</f>
        <v>28.388730769230715</v>
      </c>
    </row>
    <row r="489" spans="2:34" x14ac:dyDescent="0.25">
      <c r="B489" s="910">
        <v>39511</v>
      </c>
      <c r="C489" s="581">
        <f t="shared" si="22"/>
        <v>3</v>
      </c>
      <c r="D489" s="171">
        <v>53</v>
      </c>
      <c r="E489" s="171">
        <v>48.11</v>
      </c>
      <c r="F489" s="171">
        <v>42.35</v>
      </c>
      <c r="G489" s="171">
        <v>38.57</v>
      </c>
      <c r="H489" s="171">
        <v>41.01</v>
      </c>
      <c r="I489" s="171">
        <v>49.26</v>
      </c>
      <c r="J489" s="171">
        <v>63.910000000000004</v>
      </c>
      <c r="K489" s="171">
        <v>79.930000000000007</v>
      </c>
      <c r="L489" s="171">
        <v>84</v>
      </c>
      <c r="M489" s="171">
        <v>84</v>
      </c>
      <c r="N489" s="171">
        <v>79.2</v>
      </c>
      <c r="O489" s="171">
        <v>79.8</v>
      </c>
      <c r="P489" s="171">
        <v>81.95</v>
      </c>
      <c r="Q489" s="171">
        <v>76.61</v>
      </c>
      <c r="R489" s="171">
        <v>73.77</v>
      </c>
      <c r="S489" s="171">
        <v>69.960000000000008</v>
      </c>
      <c r="T489" s="171">
        <v>67.86</v>
      </c>
      <c r="U489" s="171">
        <v>64.95</v>
      </c>
      <c r="V489" s="171">
        <v>83.91</v>
      </c>
      <c r="W489" s="171">
        <v>89</v>
      </c>
      <c r="X489" s="171">
        <v>73.989999999999995</v>
      </c>
      <c r="Y489" s="171">
        <v>60.72</v>
      </c>
      <c r="Z489" s="171">
        <v>57</v>
      </c>
      <c r="AA489" s="171">
        <v>55.97</v>
      </c>
      <c r="AB489" s="171">
        <v>89</v>
      </c>
      <c r="AC489" s="171">
        <v>57</v>
      </c>
      <c r="AD489" s="171">
        <v>49.02</v>
      </c>
      <c r="AF489" s="171">
        <f t="shared" si="23"/>
        <v>2008</v>
      </c>
      <c r="AG489" s="171">
        <f t="shared" si="24"/>
        <v>3</v>
      </c>
      <c r="AH489" s="700">
        <f>SUMIF(D$3:$AA489,"&lt;="&amp;$AH$1)/COUNTIF(D$3:$AA489,"&lt;="&amp;$AH$1)</f>
        <v>28.395460369760155</v>
      </c>
    </row>
    <row r="490" spans="2:34" x14ac:dyDescent="0.25">
      <c r="B490" s="910">
        <v>39512</v>
      </c>
      <c r="C490" s="581">
        <f t="shared" si="22"/>
        <v>3</v>
      </c>
      <c r="D490" s="171">
        <v>59.95</v>
      </c>
      <c r="E490" s="171">
        <v>50</v>
      </c>
      <c r="F490" s="171">
        <v>49.93</v>
      </c>
      <c r="G490" s="171">
        <v>43.85</v>
      </c>
      <c r="H490" s="171">
        <v>42.86</v>
      </c>
      <c r="I490" s="171">
        <v>55</v>
      </c>
      <c r="J490" s="171">
        <v>64.86</v>
      </c>
      <c r="K490" s="171">
        <v>81.25</v>
      </c>
      <c r="L490" s="171">
        <v>81</v>
      </c>
      <c r="M490" s="171">
        <v>83.58</v>
      </c>
      <c r="N490" s="171">
        <v>84.960000000000008</v>
      </c>
      <c r="O490" s="171">
        <v>86.320000000000007</v>
      </c>
      <c r="P490" s="171">
        <v>82.78</v>
      </c>
      <c r="Q490" s="171">
        <v>80</v>
      </c>
      <c r="R490" s="171">
        <v>77</v>
      </c>
      <c r="S490" s="171">
        <v>71.11</v>
      </c>
      <c r="T490" s="171">
        <v>67.989999999999995</v>
      </c>
      <c r="U490" s="171">
        <v>69</v>
      </c>
      <c r="V490" s="171">
        <v>84.460000000000008</v>
      </c>
      <c r="W490" s="171">
        <v>87</v>
      </c>
      <c r="X490" s="171">
        <v>79</v>
      </c>
      <c r="Y490" s="171">
        <v>64.960000000000008</v>
      </c>
      <c r="Z490" s="171">
        <v>55</v>
      </c>
      <c r="AA490" s="171">
        <v>61.19</v>
      </c>
      <c r="AB490" s="171">
        <v>87</v>
      </c>
      <c r="AC490" s="171">
        <v>55</v>
      </c>
      <c r="AD490" s="171">
        <v>53.46</v>
      </c>
      <c r="AF490" s="171">
        <f t="shared" si="23"/>
        <v>2008</v>
      </c>
      <c r="AG490" s="171">
        <f t="shared" si="24"/>
        <v>0</v>
      </c>
      <c r="AH490" s="700">
        <f>SUMIF(D$3:$AA490,"&lt;="&amp;$AH$1)/COUNTIF(D$3:$AA490,"&lt;="&amp;$AH$1)</f>
        <v>28.395460369760155</v>
      </c>
    </row>
    <row r="491" spans="2:34" x14ac:dyDescent="0.25">
      <c r="B491" s="910">
        <v>39513</v>
      </c>
      <c r="C491" s="581">
        <f t="shared" si="22"/>
        <v>3</v>
      </c>
      <c r="D491" s="171">
        <v>47</v>
      </c>
      <c r="E491" s="171">
        <v>46</v>
      </c>
      <c r="F491" s="171">
        <v>46</v>
      </c>
      <c r="G491" s="171">
        <v>46</v>
      </c>
      <c r="H491" s="171">
        <v>46</v>
      </c>
      <c r="I491" s="171">
        <v>46.42</v>
      </c>
      <c r="J491" s="171">
        <v>52.69</v>
      </c>
      <c r="K491" s="171">
        <v>67.180000000000007</v>
      </c>
      <c r="L491" s="171">
        <v>70.56</v>
      </c>
      <c r="M491" s="171">
        <v>99.93</v>
      </c>
      <c r="N491" s="171">
        <v>92</v>
      </c>
      <c r="O491" s="171">
        <v>90</v>
      </c>
      <c r="P491" s="171">
        <v>74.930000000000007</v>
      </c>
      <c r="Q491" s="171">
        <v>79.960000000000008</v>
      </c>
      <c r="R491" s="171">
        <v>73.03</v>
      </c>
      <c r="S491" s="171">
        <v>66.81</v>
      </c>
      <c r="T491" s="171">
        <v>65.44</v>
      </c>
      <c r="U491" s="171">
        <v>64.11</v>
      </c>
      <c r="V491" s="171">
        <v>77.210000000000008</v>
      </c>
      <c r="W491" s="171">
        <v>86</v>
      </c>
      <c r="X491" s="171">
        <v>67.77</v>
      </c>
      <c r="Y491" s="171">
        <v>54.58</v>
      </c>
      <c r="Z491" s="171">
        <v>52.300000000000004</v>
      </c>
      <c r="AA491" s="171">
        <v>51</v>
      </c>
      <c r="AB491" s="171">
        <v>99.93</v>
      </c>
      <c r="AC491" s="171">
        <v>52.300000000000004</v>
      </c>
      <c r="AD491" s="171">
        <v>47.64</v>
      </c>
      <c r="AF491" s="171">
        <f t="shared" si="23"/>
        <v>2008</v>
      </c>
      <c r="AG491" s="171">
        <f t="shared" si="24"/>
        <v>0</v>
      </c>
      <c r="AH491" s="700">
        <f>SUMIF(D$3:$AA491,"&lt;="&amp;$AH$1)/COUNTIF(D$3:$AA491,"&lt;="&amp;$AH$1)</f>
        <v>28.395460369760155</v>
      </c>
    </row>
    <row r="492" spans="2:34" x14ac:dyDescent="0.25">
      <c r="B492" s="910">
        <v>39514</v>
      </c>
      <c r="C492" s="581">
        <f t="shared" si="22"/>
        <v>3</v>
      </c>
      <c r="D492" s="171">
        <v>56.1</v>
      </c>
      <c r="E492" s="171">
        <v>51</v>
      </c>
      <c r="F492" s="171">
        <v>48.5</v>
      </c>
      <c r="G492" s="171">
        <v>43.980000000000004</v>
      </c>
      <c r="H492" s="171">
        <v>43.1</v>
      </c>
      <c r="I492" s="171">
        <v>52</v>
      </c>
      <c r="J492" s="171">
        <v>60</v>
      </c>
      <c r="K492" s="171">
        <v>74</v>
      </c>
      <c r="L492" s="171">
        <v>77.91</v>
      </c>
      <c r="M492" s="171">
        <v>81.5</v>
      </c>
      <c r="N492" s="171">
        <v>80.430000000000007</v>
      </c>
      <c r="O492" s="171">
        <v>81</v>
      </c>
      <c r="P492" s="171">
        <v>77.460000000000008</v>
      </c>
      <c r="Q492" s="171">
        <v>74.070000000000007</v>
      </c>
      <c r="R492" s="171">
        <v>70.100000000000009</v>
      </c>
      <c r="S492" s="171">
        <v>65.070000000000007</v>
      </c>
      <c r="T492" s="171">
        <v>63.910000000000004</v>
      </c>
      <c r="U492" s="171">
        <v>66</v>
      </c>
      <c r="V492" s="171">
        <v>78.94</v>
      </c>
      <c r="W492" s="171">
        <v>82</v>
      </c>
      <c r="X492" s="171">
        <v>75.94</v>
      </c>
      <c r="Y492" s="171">
        <v>59.93</v>
      </c>
      <c r="Z492" s="171">
        <v>55</v>
      </c>
      <c r="AA492" s="171">
        <v>55</v>
      </c>
      <c r="AB492" s="171">
        <v>82</v>
      </c>
      <c r="AC492" s="171">
        <v>55</v>
      </c>
      <c r="AD492" s="171">
        <v>51.21</v>
      </c>
      <c r="AF492" s="171">
        <f t="shared" si="23"/>
        <v>2008</v>
      </c>
      <c r="AG492" s="171">
        <f t="shared" si="24"/>
        <v>0</v>
      </c>
      <c r="AH492" s="700">
        <f>SUMIF(D$3:$AA492,"&lt;="&amp;$AH$1)/COUNTIF(D$3:$AA492,"&lt;="&amp;$AH$1)</f>
        <v>28.395460369760155</v>
      </c>
    </row>
    <row r="493" spans="2:34" x14ac:dyDescent="0.25">
      <c r="B493" s="910">
        <v>39517</v>
      </c>
      <c r="C493" s="581">
        <f t="shared" si="22"/>
        <v>3</v>
      </c>
      <c r="D493" s="171">
        <v>46</v>
      </c>
      <c r="E493" s="171">
        <v>41.5</v>
      </c>
      <c r="F493" s="171">
        <v>33</v>
      </c>
      <c r="G493" s="171">
        <v>31.48</v>
      </c>
      <c r="H493" s="171">
        <v>33</v>
      </c>
      <c r="I493" s="171">
        <v>44.96</v>
      </c>
      <c r="J493" s="171">
        <v>54.59</v>
      </c>
      <c r="K493" s="171">
        <v>63</v>
      </c>
      <c r="L493" s="171">
        <v>82.97</v>
      </c>
      <c r="M493" s="171">
        <v>89.94</v>
      </c>
      <c r="N493" s="171">
        <v>83.01</v>
      </c>
      <c r="O493" s="171">
        <v>83.01</v>
      </c>
      <c r="P493" s="171">
        <v>81.91</v>
      </c>
      <c r="Q493" s="171">
        <v>81.92</v>
      </c>
      <c r="R493" s="171">
        <v>81.93</v>
      </c>
      <c r="S493" s="171">
        <v>81.95</v>
      </c>
      <c r="T493" s="171">
        <v>70</v>
      </c>
      <c r="U493" s="171">
        <v>63.980000000000004</v>
      </c>
      <c r="V493" s="171">
        <v>79.97</v>
      </c>
      <c r="W493" s="171">
        <v>87.94</v>
      </c>
      <c r="X493" s="171">
        <v>80</v>
      </c>
      <c r="Y493" s="171">
        <v>51.120000000000005</v>
      </c>
      <c r="Z493" s="171">
        <v>45.6</v>
      </c>
      <c r="AA493" s="171">
        <v>44.93</v>
      </c>
      <c r="AB493" s="171">
        <v>89.94</v>
      </c>
      <c r="AC493" s="171">
        <v>45.6</v>
      </c>
      <c r="AD493" s="171">
        <v>41.18</v>
      </c>
      <c r="AF493" s="171">
        <f t="shared" si="23"/>
        <v>2008</v>
      </c>
      <c r="AG493" s="171">
        <f t="shared" si="24"/>
        <v>4</v>
      </c>
      <c r="AH493" s="700">
        <f>SUMIF(D$3:$AA493,"&lt;="&amp;$AH$1)/COUNTIF(D$3:$AA493,"&lt;="&amp;$AH$1)</f>
        <v>28.40010609109196</v>
      </c>
    </row>
    <row r="494" spans="2:34" x14ac:dyDescent="0.25">
      <c r="B494" s="910">
        <v>39518</v>
      </c>
      <c r="C494" s="581">
        <f t="shared" si="22"/>
        <v>3</v>
      </c>
      <c r="D494" s="171">
        <v>49</v>
      </c>
      <c r="E494" s="171">
        <v>49</v>
      </c>
      <c r="F494" s="171">
        <v>48.1</v>
      </c>
      <c r="G494" s="171">
        <v>32.630000000000003</v>
      </c>
      <c r="H494" s="171">
        <v>31.970000000000002</v>
      </c>
      <c r="I494" s="171">
        <v>53.910000000000004</v>
      </c>
      <c r="J494" s="171">
        <v>59.94</v>
      </c>
      <c r="K494" s="171">
        <v>74.710000000000008</v>
      </c>
      <c r="L494" s="171">
        <v>84.92</v>
      </c>
      <c r="M494" s="171">
        <v>78</v>
      </c>
      <c r="N494" s="171">
        <v>82</v>
      </c>
      <c r="O494" s="171">
        <v>82.97</v>
      </c>
      <c r="P494" s="171">
        <v>84</v>
      </c>
      <c r="Q494" s="171">
        <v>83.99</v>
      </c>
      <c r="R494" s="171">
        <v>81.900000000000006</v>
      </c>
      <c r="S494" s="171">
        <v>67.08</v>
      </c>
      <c r="T494" s="171">
        <v>65.06</v>
      </c>
      <c r="U494" s="171">
        <v>64.09</v>
      </c>
      <c r="V494" s="171">
        <v>77.460000000000008</v>
      </c>
      <c r="W494" s="171">
        <v>84</v>
      </c>
      <c r="X494" s="171">
        <v>69</v>
      </c>
      <c r="Y494" s="171">
        <v>59.95</v>
      </c>
      <c r="Z494" s="171">
        <v>53.82</v>
      </c>
      <c r="AA494" s="171">
        <v>57.980000000000004</v>
      </c>
      <c r="AB494" s="171">
        <v>84.92</v>
      </c>
      <c r="AC494" s="171">
        <v>53.82</v>
      </c>
      <c r="AD494" s="171">
        <v>47.82</v>
      </c>
      <c r="AF494" s="171">
        <f t="shared" si="23"/>
        <v>2008</v>
      </c>
      <c r="AG494" s="171">
        <f t="shared" si="24"/>
        <v>2</v>
      </c>
      <c r="AH494" s="700">
        <f>SUMIF(D$3:$AA494,"&lt;="&amp;$AH$1)/COUNTIF(D$3:$AA494,"&lt;="&amp;$AH$1)</f>
        <v>28.401532272810339</v>
      </c>
    </row>
    <row r="495" spans="2:34" x14ac:dyDescent="0.25">
      <c r="B495" s="910">
        <v>39519</v>
      </c>
      <c r="C495" s="581">
        <f t="shared" si="22"/>
        <v>3</v>
      </c>
      <c r="D495" s="171">
        <v>51.96</v>
      </c>
      <c r="E495" s="171">
        <v>49.81</v>
      </c>
      <c r="F495" s="171">
        <v>45.980000000000004</v>
      </c>
      <c r="G495" s="171">
        <v>29.97</v>
      </c>
      <c r="H495" s="171">
        <v>29.91</v>
      </c>
      <c r="I495" s="171">
        <v>45.910000000000004</v>
      </c>
      <c r="J495" s="171">
        <v>50.13</v>
      </c>
      <c r="K495" s="171">
        <v>61.980000000000004</v>
      </c>
      <c r="L495" s="171">
        <v>71.989999999999995</v>
      </c>
      <c r="M495" s="171">
        <v>93</v>
      </c>
      <c r="N495" s="171">
        <v>99.960000000000008</v>
      </c>
      <c r="O495" s="171">
        <v>80</v>
      </c>
      <c r="P495" s="171">
        <v>73.989999999999995</v>
      </c>
      <c r="Q495" s="171">
        <v>100</v>
      </c>
      <c r="R495" s="171">
        <v>99.990000000000009</v>
      </c>
      <c r="S495" s="171">
        <v>76.900000000000006</v>
      </c>
      <c r="T495" s="171">
        <v>63.910000000000004</v>
      </c>
      <c r="U495" s="171">
        <v>61.940000000000005</v>
      </c>
      <c r="V495" s="171">
        <v>71.97</v>
      </c>
      <c r="W495" s="171">
        <v>87.960000000000008</v>
      </c>
      <c r="X495" s="171">
        <v>82.99</v>
      </c>
      <c r="Y495" s="171">
        <v>63.940000000000005</v>
      </c>
      <c r="Z495" s="171">
        <v>50</v>
      </c>
      <c r="AA495" s="171">
        <v>66</v>
      </c>
      <c r="AB495" s="171">
        <v>100</v>
      </c>
      <c r="AC495" s="171">
        <v>50</v>
      </c>
      <c r="AD495" s="171">
        <v>46.21</v>
      </c>
      <c r="AF495" s="171">
        <f t="shared" si="23"/>
        <v>2008</v>
      </c>
      <c r="AG495" s="171">
        <f t="shared" si="24"/>
        <v>2</v>
      </c>
      <c r="AH495" s="700">
        <f>SUMIF(D$3:$AA495,"&lt;="&amp;$AH$1)/COUNTIF(D$3:$AA495,"&lt;="&amp;$AH$1)</f>
        <v>28.402094681045469</v>
      </c>
    </row>
    <row r="496" spans="2:34" x14ac:dyDescent="0.25">
      <c r="B496" s="910">
        <v>39520</v>
      </c>
      <c r="C496" s="581">
        <f t="shared" si="22"/>
        <v>3</v>
      </c>
      <c r="D496" s="171">
        <v>54.47</v>
      </c>
      <c r="E496" s="171">
        <v>49.93</v>
      </c>
      <c r="F496" s="171">
        <v>42.49</v>
      </c>
      <c r="G496" s="171">
        <v>31.98</v>
      </c>
      <c r="H496" s="171">
        <v>24.93</v>
      </c>
      <c r="I496" s="171">
        <v>48.11</v>
      </c>
      <c r="J496" s="171">
        <v>64.930000000000007</v>
      </c>
      <c r="K496" s="171">
        <v>79.94</v>
      </c>
      <c r="L496" s="171">
        <v>73.14</v>
      </c>
      <c r="M496" s="171">
        <v>77.760000000000005</v>
      </c>
      <c r="N496" s="171">
        <v>77.95</v>
      </c>
      <c r="O496" s="171">
        <v>125</v>
      </c>
      <c r="P496" s="171">
        <v>82.97</v>
      </c>
      <c r="Q496" s="171">
        <v>100</v>
      </c>
      <c r="R496" s="171">
        <v>82.97</v>
      </c>
      <c r="S496" s="171">
        <v>70.850000000000009</v>
      </c>
      <c r="T496" s="171">
        <v>65.989999999999995</v>
      </c>
      <c r="U496" s="171">
        <v>65.53</v>
      </c>
      <c r="V496" s="171">
        <v>76.17</v>
      </c>
      <c r="W496" s="171">
        <v>93</v>
      </c>
      <c r="X496" s="171">
        <v>79.92</v>
      </c>
      <c r="Y496" s="171">
        <v>61.93</v>
      </c>
      <c r="Z496" s="171">
        <v>60.44</v>
      </c>
      <c r="AA496" s="171">
        <v>57.92</v>
      </c>
      <c r="AB496" s="171">
        <v>125</v>
      </c>
      <c r="AC496" s="171">
        <v>60.44</v>
      </c>
      <c r="AD496" s="171">
        <v>46.85</v>
      </c>
      <c r="AF496" s="171">
        <f t="shared" si="23"/>
        <v>2008</v>
      </c>
      <c r="AG496" s="171">
        <f t="shared" si="24"/>
        <v>3</v>
      </c>
      <c r="AH496" s="700">
        <f>SUMIF(D$3:$AA496,"&lt;="&amp;$AH$1)/COUNTIF(D$3:$AA496,"&lt;="&amp;$AH$1)</f>
        <v>28.404687614176058</v>
      </c>
    </row>
    <row r="497" spans="2:34" x14ac:dyDescent="0.25">
      <c r="B497" s="910">
        <v>39521</v>
      </c>
      <c r="C497" s="581">
        <f t="shared" si="22"/>
        <v>3</v>
      </c>
      <c r="D497" s="171">
        <v>52.06</v>
      </c>
      <c r="E497" s="171">
        <v>49.93</v>
      </c>
      <c r="F497" s="171">
        <v>43.93</v>
      </c>
      <c r="G497" s="171">
        <v>36.1</v>
      </c>
      <c r="H497" s="171">
        <v>36</v>
      </c>
      <c r="I497" s="171">
        <v>49.97</v>
      </c>
      <c r="J497" s="171">
        <v>56.79</v>
      </c>
      <c r="K497" s="171">
        <v>69.92</v>
      </c>
      <c r="L497" s="171">
        <v>73.94</v>
      </c>
      <c r="M497" s="171">
        <v>82.97</v>
      </c>
      <c r="N497" s="171">
        <v>76.760000000000005</v>
      </c>
      <c r="O497" s="171">
        <v>100</v>
      </c>
      <c r="P497" s="171">
        <v>93</v>
      </c>
      <c r="Q497" s="171">
        <v>99.93</v>
      </c>
      <c r="R497" s="171">
        <v>82.97</v>
      </c>
      <c r="S497" s="171">
        <v>65</v>
      </c>
      <c r="T497" s="171">
        <v>59</v>
      </c>
      <c r="U497" s="171">
        <v>58</v>
      </c>
      <c r="V497" s="171">
        <v>65.94</v>
      </c>
      <c r="W497" s="171">
        <v>75.5</v>
      </c>
      <c r="X497" s="171">
        <v>71.7</v>
      </c>
      <c r="Y497" s="171">
        <v>58.82</v>
      </c>
      <c r="Z497" s="171">
        <v>59</v>
      </c>
      <c r="AA497" s="171">
        <v>56.050000000000004</v>
      </c>
      <c r="AB497" s="171">
        <v>100</v>
      </c>
      <c r="AC497" s="171">
        <v>58</v>
      </c>
      <c r="AD497" s="171">
        <v>47.6</v>
      </c>
      <c r="AF497" s="171">
        <f t="shared" si="23"/>
        <v>2008</v>
      </c>
      <c r="AG497" s="171">
        <f t="shared" si="24"/>
        <v>2</v>
      </c>
      <c r="AH497" s="700">
        <f>SUMIF(D$3:$AA497,"&lt;="&amp;$AH$1)/COUNTIF(D$3:$AA497,"&lt;="&amp;$AH$1)</f>
        <v>28.407479912344733</v>
      </c>
    </row>
    <row r="498" spans="2:34" x14ac:dyDescent="0.25">
      <c r="B498" s="910">
        <v>39524</v>
      </c>
      <c r="C498" s="581">
        <f t="shared" si="22"/>
        <v>3</v>
      </c>
      <c r="D498" s="171">
        <v>34.64</v>
      </c>
      <c r="E498" s="171">
        <v>23.6</v>
      </c>
      <c r="F498" s="171">
        <v>23.68</v>
      </c>
      <c r="G498" s="171">
        <v>15.81</v>
      </c>
      <c r="H498" s="171">
        <v>23.900000000000002</v>
      </c>
      <c r="I498" s="171">
        <v>33.910000000000004</v>
      </c>
      <c r="J498" s="171">
        <v>48.1</v>
      </c>
      <c r="K498" s="171">
        <v>66.83</v>
      </c>
      <c r="L498" s="171">
        <v>71.75</v>
      </c>
      <c r="M498" s="171">
        <v>72.75</v>
      </c>
      <c r="N498" s="171">
        <v>73.989999999999995</v>
      </c>
      <c r="O498" s="171">
        <v>75.94</v>
      </c>
      <c r="P498" s="171">
        <v>74.960000000000008</v>
      </c>
      <c r="Q498" s="171">
        <v>72.510000000000005</v>
      </c>
      <c r="R498" s="171">
        <v>69.960000000000008</v>
      </c>
      <c r="S498" s="171">
        <v>68</v>
      </c>
      <c r="T498" s="171">
        <v>65.849999999999994</v>
      </c>
      <c r="U498" s="171">
        <v>65.900000000000006</v>
      </c>
      <c r="V498" s="171">
        <v>71.25</v>
      </c>
      <c r="W498" s="171">
        <v>87.94</v>
      </c>
      <c r="X498" s="171">
        <v>81.91</v>
      </c>
      <c r="Y498" s="171">
        <v>67.930000000000007</v>
      </c>
      <c r="Z498" s="171">
        <v>58</v>
      </c>
      <c r="AA498" s="171">
        <v>58.32</v>
      </c>
      <c r="AB498" s="171">
        <v>87.94</v>
      </c>
      <c r="AC498" s="171">
        <v>58</v>
      </c>
      <c r="AD498" s="171">
        <v>32.74</v>
      </c>
      <c r="AF498" s="171">
        <f t="shared" si="23"/>
        <v>2008</v>
      </c>
      <c r="AG498" s="171">
        <f t="shared" si="24"/>
        <v>6</v>
      </c>
      <c r="AH498" s="700">
        <f>SUMIF(D$3:$AA498,"&lt;="&amp;$AH$1)/COUNTIF(D$3:$AA498,"&lt;="&amp;$AH$1)</f>
        <v>28.404761036118163</v>
      </c>
    </row>
    <row r="499" spans="2:34" x14ac:dyDescent="0.25">
      <c r="B499" s="910">
        <v>39525</v>
      </c>
      <c r="C499" s="581">
        <f t="shared" si="22"/>
        <v>3</v>
      </c>
      <c r="D499" s="171">
        <v>49.99</v>
      </c>
      <c r="E499" s="171">
        <v>45.95</v>
      </c>
      <c r="F499" s="171">
        <v>45.910000000000004</v>
      </c>
      <c r="G499" s="171">
        <v>35.230000000000004</v>
      </c>
      <c r="H499" s="171">
        <v>33.980000000000004</v>
      </c>
      <c r="I499" s="171">
        <v>49.72</v>
      </c>
      <c r="J499" s="171">
        <v>59.95</v>
      </c>
      <c r="K499" s="171">
        <v>74.11</v>
      </c>
      <c r="L499" s="171">
        <v>76.19</v>
      </c>
      <c r="M499" s="171">
        <v>81.010000000000005</v>
      </c>
      <c r="N499" s="171">
        <v>85.51</v>
      </c>
      <c r="O499" s="171">
        <v>85.94</v>
      </c>
      <c r="P499" s="171">
        <v>85.12</v>
      </c>
      <c r="Q499" s="171">
        <v>81.97</v>
      </c>
      <c r="R499" s="171">
        <v>79.989999999999995</v>
      </c>
      <c r="S499" s="171">
        <v>70.320000000000007</v>
      </c>
      <c r="T499" s="171">
        <v>65.77</v>
      </c>
      <c r="U499" s="171">
        <v>64.400000000000006</v>
      </c>
      <c r="V499" s="171">
        <v>73.5</v>
      </c>
      <c r="W499" s="171">
        <v>90.41</v>
      </c>
      <c r="X499" s="171">
        <v>87.9</v>
      </c>
      <c r="Y499" s="171">
        <v>61</v>
      </c>
      <c r="Z499" s="171">
        <v>50</v>
      </c>
      <c r="AA499" s="171">
        <v>53.46</v>
      </c>
      <c r="AB499" s="171">
        <v>90.41</v>
      </c>
      <c r="AC499" s="171">
        <v>50</v>
      </c>
      <c r="AD499" s="171">
        <v>46.77</v>
      </c>
      <c r="AF499" s="171">
        <f t="shared" si="23"/>
        <v>2008</v>
      </c>
      <c r="AG499" s="171">
        <f t="shared" si="24"/>
        <v>2</v>
      </c>
      <c r="AH499" s="700">
        <f>SUMIF(D$3:$AA499,"&lt;="&amp;$AH$1)/COUNTIF(D$3:$AA499,"&lt;="&amp;$AH$1)</f>
        <v>28.407022246535337</v>
      </c>
    </row>
    <row r="500" spans="2:34" x14ac:dyDescent="0.25">
      <c r="B500" s="910">
        <v>39526</v>
      </c>
      <c r="C500" s="581">
        <f t="shared" si="22"/>
        <v>3</v>
      </c>
      <c r="D500" s="171">
        <v>52</v>
      </c>
      <c r="E500" s="171">
        <v>47.5</v>
      </c>
      <c r="F500" s="171">
        <v>46</v>
      </c>
      <c r="G500" s="171">
        <v>41.980000000000004</v>
      </c>
      <c r="H500" s="171">
        <v>41</v>
      </c>
      <c r="I500" s="171">
        <v>49.93</v>
      </c>
      <c r="J500" s="171">
        <v>57.1</v>
      </c>
      <c r="K500" s="171">
        <v>73.63</v>
      </c>
      <c r="L500" s="171">
        <v>81.73</v>
      </c>
      <c r="M500" s="171">
        <v>85.51</v>
      </c>
      <c r="N500" s="171">
        <v>81.3</v>
      </c>
      <c r="O500" s="171">
        <v>81.02</v>
      </c>
      <c r="P500" s="171">
        <v>77.28</v>
      </c>
      <c r="Q500" s="171">
        <v>73.44</v>
      </c>
      <c r="R500" s="171">
        <v>73.72</v>
      </c>
      <c r="S500" s="171">
        <v>68.5</v>
      </c>
      <c r="T500" s="171">
        <v>66.5</v>
      </c>
      <c r="U500" s="171">
        <v>68.08</v>
      </c>
      <c r="V500" s="171">
        <v>79.989999999999995</v>
      </c>
      <c r="W500" s="171">
        <v>96</v>
      </c>
      <c r="X500" s="171">
        <v>82.56</v>
      </c>
      <c r="Y500" s="171">
        <v>65</v>
      </c>
      <c r="Z500" s="171">
        <v>57</v>
      </c>
      <c r="AA500" s="171">
        <v>53.01</v>
      </c>
      <c r="AB500" s="171">
        <v>96</v>
      </c>
      <c r="AC500" s="171">
        <v>57</v>
      </c>
      <c r="AD500" s="171">
        <v>48.56</v>
      </c>
      <c r="AF500" s="171">
        <f t="shared" si="23"/>
        <v>2008</v>
      </c>
      <c r="AG500" s="171">
        <f t="shared" si="24"/>
        <v>2</v>
      </c>
      <c r="AH500" s="700">
        <f>SUMIF(D$3:$AA500,"&lt;="&amp;$AH$1)/COUNTIF(D$3:$AA500,"&lt;="&amp;$AH$1)</f>
        <v>28.41179183375862</v>
      </c>
    </row>
    <row r="501" spans="2:34" x14ac:dyDescent="0.25">
      <c r="B501" s="910">
        <v>39527</v>
      </c>
      <c r="C501" s="581">
        <f t="shared" si="22"/>
        <v>3</v>
      </c>
      <c r="D501" s="171">
        <v>53.5</v>
      </c>
      <c r="E501" s="171">
        <v>50</v>
      </c>
      <c r="F501" s="171">
        <v>48.01</v>
      </c>
      <c r="G501" s="171">
        <v>48</v>
      </c>
      <c r="H501" s="171">
        <v>48.7</v>
      </c>
      <c r="I501" s="171">
        <v>53.57</v>
      </c>
      <c r="J501" s="171">
        <v>58</v>
      </c>
      <c r="K501" s="171">
        <v>69</v>
      </c>
      <c r="L501" s="171">
        <v>76.960000000000008</v>
      </c>
      <c r="M501" s="171">
        <v>85.94</v>
      </c>
      <c r="N501" s="171">
        <v>83.38</v>
      </c>
      <c r="O501" s="171">
        <v>81.56</v>
      </c>
      <c r="P501" s="171">
        <v>77.98</v>
      </c>
      <c r="Q501" s="171">
        <v>83.52</v>
      </c>
      <c r="R501" s="171">
        <v>75.680000000000007</v>
      </c>
      <c r="S501" s="171">
        <v>83.02</v>
      </c>
      <c r="T501" s="171">
        <v>80.06</v>
      </c>
      <c r="U501" s="171">
        <v>78</v>
      </c>
      <c r="V501" s="171">
        <v>72.150000000000006</v>
      </c>
      <c r="W501" s="171">
        <v>109.91</v>
      </c>
      <c r="X501" s="171">
        <v>81.56</v>
      </c>
      <c r="Y501" s="171">
        <v>53.17</v>
      </c>
      <c r="Z501" s="171">
        <v>47.86</v>
      </c>
      <c r="AA501" s="171">
        <v>53.370000000000005</v>
      </c>
      <c r="AB501" s="171">
        <v>109.91</v>
      </c>
      <c r="AC501" s="171">
        <v>47.86</v>
      </c>
      <c r="AD501" s="171">
        <v>51.64</v>
      </c>
      <c r="AF501" s="171">
        <f t="shared" si="23"/>
        <v>2008</v>
      </c>
      <c r="AG501" s="171">
        <f t="shared" si="24"/>
        <v>0</v>
      </c>
      <c r="AH501" s="700">
        <f>SUMIF(D$3:$AA501,"&lt;="&amp;$AH$1)/COUNTIF(D$3:$AA501,"&lt;="&amp;$AH$1)</f>
        <v>28.41179183375862</v>
      </c>
    </row>
    <row r="502" spans="2:34" x14ac:dyDescent="0.25">
      <c r="B502" s="910">
        <v>39528</v>
      </c>
      <c r="C502" s="581">
        <f t="shared" si="22"/>
        <v>3</v>
      </c>
      <c r="D502" s="171">
        <v>44.93</v>
      </c>
      <c r="E502" s="171">
        <v>41.25</v>
      </c>
      <c r="F502" s="171">
        <v>44.96</v>
      </c>
      <c r="G502" s="171">
        <v>40</v>
      </c>
      <c r="H502" s="171">
        <v>35.92</v>
      </c>
      <c r="I502" s="171">
        <v>49.96</v>
      </c>
      <c r="J502" s="171">
        <v>46</v>
      </c>
      <c r="K502" s="171">
        <v>52.2</v>
      </c>
      <c r="L502" s="171">
        <v>77.930000000000007</v>
      </c>
      <c r="M502" s="171">
        <v>79.960000000000008</v>
      </c>
      <c r="N502" s="171">
        <v>79.94</v>
      </c>
      <c r="O502" s="171">
        <v>75.97</v>
      </c>
      <c r="P502" s="171">
        <v>73.97</v>
      </c>
      <c r="Q502" s="171">
        <v>71.91</v>
      </c>
      <c r="R502" s="171">
        <v>71.100000000000009</v>
      </c>
      <c r="S502" s="171">
        <v>64.19</v>
      </c>
      <c r="T502" s="171">
        <v>59.96</v>
      </c>
      <c r="U502" s="171">
        <v>59.910000000000004</v>
      </c>
      <c r="V502" s="171">
        <v>65</v>
      </c>
      <c r="W502" s="171">
        <v>83.76</v>
      </c>
      <c r="X502" s="171">
        <v>79.960000000000008</v>
      </c>
      <c r="Y502" s="171">
        <v>66.02</v>
      </c>
      <c r="Z502" s="171">
        <v>53</v>
      </c>
      <c r="AA502" s="171">
        <v>59.95</v>
      </c>
      <c r="AB502" s="171">
        <v>83.76</v>
      </c>
      <c r="AC502" s="171">
        <v>52.2</v>
      </c>
      <c r="AD502" s="171">
        <v>45.37</v>
      </c>
      <c r="AF502" s="171">
        <f t="shared" si="23"/>
        <v>2008</v>
      </c>
      <c r="AG502" s="171">
        <f t="shared" si="24"/>
        <v>3</v>
      </c>
      <c r="AH502" s="700">
        <f>SUMIF(D$3:$AA502,"&lt;="&amp;$AH$1)/COUNTIF(D$3:$AA502,"&lt;="&amp;$AH$1)</f>
        <v>28.41760976498448</v>
      </c>
    </row>
    <row r="503" spans="2:34" x14ac:dyDescent="0.25">
      <c r="B503" s="910">
        <v>39531</v>
      </c>
      <c r="C503" s="581">
        <f t="shared" si="22"/>
        <v>3</v>
      </c>
      <c r="D503" s="171">
        <v>63.17</v>
      </c>
      <c r="E503" s="171">
        <v>55</v>
      </c>
      <c r="F503" s="171">
        <v>54.06</v>
      </c>
      <c r="G503" s="171">
        <v>45.95</v>
      </c>
      <c r="H503" s="171">
        <v>43.910000000000004</v>
      </c>
      <c r="I503" s="171">
        <v>45.95</v>
      </c>
      <c r="J503" s="171">
        <v>30.59</v>
      </c>
      <c r="K503" s="171">
        <v>36.83</v>
      </c>
      <c r="L503" s="171">
        <v>51.34</v>
      </c>
      <c r="M503" s="171">
        <v>53.15</v>
      </c>
      <c r="N503" s="171">
        <v>58.02</v>
      </c>
      <c r="O503" s="171">
        <v>60.02</v>
      </c>
      <c r="P503" s="171">
        <v>62.09</v>
      </c>
      <c r="Q503" s="171">
        <v>54.08</v>
      </c>
      <c r="R503" s="171">
        <v>45.01</v>
      </c>
      <c r="S503" s="171">
        <v>46.06</v>
      </c>
      <c r="T503" s="171">
        <v>39</v>
      </c>
      <c r="U503" s="171">
        <v>45.97</v>
      </c>
      <c r="V503" s="171">
        <v>56.83</v>
      </c>
      <c r="W503" s="171">
        <v>70.070000000000007</v>
      </c>
      <c r="X503" s="171">
        <v>84.5</v>
      </c>
      <c r="Y503" s="171">
        <v>79.930000000000007</v>
      </c>
      <c r="Z503" s="171">
        <v>81.94</v>
      </c>
      <c r="AA503" s="171">
        <v>65</v>
      </c>
      <c r="AB503" s="171">
        <v>84.5</v>
      </c>
      <c r="AC503" s="171">
        <v>36.83</v>
      </c>
      <c r="AD503" s="171">
        <v>45.37</v>
      </c>
      <c r="AF503" s="171">
        <f t="shared" si="23"/>
        <v>2008</v>
      </c>
      <c r="AG503" s="171">
        <f t="shared" si="24"/>
        <v>3</v>
      </c>
      <c r="AH503" s="700">
        <f>SUMIF(D$3:$AA503,"&lt;="&amp;$AH$1)/COUNTIF(D$3:$AA503,"&lt;="&amp;$AH$1)</f>
        <v>28.421463947560049</v>
      </c>
    </row>
    <row r="504" spans="2:34" x14ac:dyDescent="0.25">
      <c r="B504" s="910">
        <v>39532</v>
      </c>
      <c r="C504" s="581">
        <f t="shared" si="22"/>
        <v>3</v>
      </c>
      <c r="D504" s="171">
        <v>38.93</v>
      </c>
      <c r="E504" s="171">
        <v>41.5</v>
      </c>
      <c r="F504" s="171">
        <v>31</v>
      </c>
      <c r="G504" s="171">
        <v>30</v>
      </c>
      <c r="H504" s="171">
        <v>25.490000000000002</v>
      </c>
      <c r="I504" s="171">
        <v>35</v>
      </c>
      <c r="J504" s="171">
        <v>50</v>
      </c>
      <c r="K504" s="171">
        <v>67</v>
      </c>
      <c r="L504" s="171">
        <v>80</v>
      </c>
      <c r="M504" s="171">
        <v>111</v>
      </c>
      <c r="N504" s="171">
        <v>97.95</v>
      </c>
      <c r="O504" s="171">
        <v>84.5</v>
      </c>
      <c r="P504" s="171">
        <v>84.5</v>
      </c>
      <c r="Q504" s="171">
        <v>72.600000000000009</v>
      </c>
      <c r="R504" s="171">
        <v>71.91</v>
      </c>
      <c r="S504" s="171">
        <v>70.47</v>
      </c>
      <c r="T504" s="171">
        <v>62.97</v>
      </c>
      <c r="U504" s="171">
        <v>61.46</v>
      </c>
      <c r="V504" s="171">
        <v>65.91</v>
      </c>
      <c r="W504" s="171">
        <v>83.94</v>
      </c>
      <c r="X504" s="171">
        <v>79.460000000000008</v>
      </c>
      <c r="Y504" s="171">
        <v>62.980000000000004</v>
      </c>
      <c r="Z504" s="171">
        <v>53.14</v>
      </c>
      <c r="AA504" s="171">
        <v>61.49</v>
      </c>
      <c r="AB504" s="171">
        <v>111</v>
      </c>
      <c r="AC504" s="171">
        <v>53.14</v>
      </c>
      <c r="AD504" s="171">
        <v>39.18</v>
      </c>
      <c r="AF504" s="171">
        <f t="shared" si="23"/>
        <v>2008</v>
      </c>
      <c r="AG504" s="171">
        <f t="shared" si="24"/>
        <v>6</v>
      </c>
      <c r="AH504" s="700">
        <f>SUMIF(D$3:$AA504,"&lt;="&amp;$AH$1)/COUNTIF(D$3:$AA504,"&lt;="&amp;$AH$1)</f>
        <v>28.427173517642739</v>
      </c>
    </row>
    <row r="505" spans="2:34" x14ac:dyDescent="0.25">
      <c r="B505" s="910">
        <v>39533</v>
      </c>
      <c r="C505" s="581">
        <f t="shared" si="22"/>
        <v>3</v>
      </c>
      <c r="D505" s="171">
        <v>64</v>
      </c>
      <c r="E505" s="171">
        <v>53.77</v>
      </c>
      <c r="F505" s="171">
        <v>50</v>
      </c>
      <c r="G505" s="171">
        <v>42</v>
      </c>
      <c r="H505" s="171">
        <v>43</v>
      </c>
      <c r="I505" s="171">
        <v>52</v>
      </c>
      <c r="J505" s="171">
        <v>65.010000000000005</v>
      </c>
      <c r="K505" s="171">
        <v>79</v>
      </c>
      <c r="L505" s="171">
        <v>84.51</v>
      </c>
      <c r="M505" s="171">
        <v>87.960000000000008</v>
      </c>
      <c r="N505" s="171">
        <v>80.12</v>
      </c>
      <c r="O505" s="171">
        <v>84.51</v>
      </c>
      <c r="P505" s="171">
        <v>81.99</v>
      </c>
      <c r="Q505" s="171">
        <v>85.92</v>
      </c>
      <c r="R505" s="171">
        <v>78</v>
      </c>
      <c r="S505" s="171">
        <v>71.3</v>
      </c>
      <c r="T505" s="171">
        <v>71.180000000000007</v>
      </c>
      <c r="U505" s="171">
        <v>69.400000000000006</v>
      </c>
      <c r="V505" s="171">
        <v>84.51</v>
      </c>
      <c r="W505" s="171">
        <v>105.97</v>
      </c>
      <c r="X505" s="171">
        <v>81.960000000000008</v>
      </c>
      <c r="Y505" s="171">
        <v>67.400000000000006</v>
      </c>
      <c r="Z505" s="171">
        <v>62.89</v>
      </c>
      <c r="AA505" s="171">
        <v>65.989999999999995</v>
      </c>
      <c r="AB505" s="171">
        <v>105.97</v>
      </c>
      <c r="AC505" s="171">
        <v>62.89</v>
      </c>
      <c r="AD505" s="171">
        <v>54.47</v>
      </c>
      <c r="AF505" s="171">
        <f t="shared" si="23"/>
        <v>2008</v>
      </c>
      <c r="AG505" s="171">
        <f t="shared" si="24"/>
        <v>1</v>
      </c>
      <c r="AH505" s="700">
        <f>SUMIF(D$3:$AA505,"&lt;="&amp;$AH$1)/COUNTIF(D$3:$AA505,"&lt;="&amp;$AH$1)</f>
        <v>28.429641753045967</v>
      </c>
    </row>
    <row r="506" spans="2:34" x14ac:dyDescent="0.25">
      <c r="B506" s="910">
        <v>39534</v>
      </c>
      <c r="C506" s="581">
        <f t="shared" si="22"/>
        <v>3</v>
      </c>
      <c r="D506" s="171">
        <v>53.1</v>
      </c>
      <c r="E506" s="171">
        <v>51.01</v>
      </c>
      <c r="F506" s="171">
        <v>49.95</v>
      </c>
      <c r="G506" s="171">
        <v>43</v>
      </c>
      <c r="H506" s="171">
        <v>45.95</v>
      </c>
      <c r="I506" s="171">
        <v>54.96</v>
      </c>
      <c r="J506" s="171">
        <v>64</v>
      </c>
      <c r="K506" s="171">
        <v>75.010000000000005</v>
      </c>
      <c r="L506" s="171">
        <v>82.62</v>
      </c>
      <c r="M506" s="171">
        <v>83.77</v>
      </c>
      <c r="N506" s="171">
        <v>84.51</v>
      </c>
      <c r="O506" s="171">
        <v>87.86</v>
      </c>
      <c r="P506" s="171">
        <v>85</v>
      </c>
      <c r="Q506" s="171">
        <v>84.5</v>
      </c>
      <c r="R506" s="171">
        <v>84.5</v>
      </c>
      <c r="S506" s="171">
        <v>79.34</v>
      </c>
      <c r="T506" s="171">
        <v>71.260000000000005</v>
      </c>
      <c r="U506" s="171">
        <v>71.97</v>
      </c>
      <c r="V506" s="171">
        <v>85</v>
      </c>
      <c r="W506" s="171">
        <v>92.97</v>
      </c>
      <c r="X506" s="171">
        <v>86.99</v>
      </c>
      <c r="Y506" s="171">
        <v>73.8</v>
      </c>
      <c r="Z506" s="171">
        <v>71.5</v>
      </c>
      <c r="AA506" s="171">
        <v>62.97</v>
      </c>
      <c r="AB506" s="171">
        <v>92.97</v>
      </c>
      <c r="AC506" s="171">
        <v>71.260000000000005</v>
      </c>
      <c r="AD506" s="171">
        <v>53.120000000000005</v>
      </c>
      <c r="AF506" s="171">
        <f t="shared" si="23"/>
        <v>2008</v>
      </c>
      <c r="AG506" s="171">
        <f t="shared" si="24"/>
        <v>0</v>
      </c>
      <c r="AH506" s="700">
        <f>SUMIF(D$3:$AA506,"&lt;="&amp;$AH$1)/COUNTIF(D$3:$AA506,"&lt;="&amp;$AH$1)</f>
        <v>28.429641753045967</v>
      </c>
    </row>
    <row r="507" spans="2:34" x14ac:dyDescent="0.25">
      <c r="B507" s="910">
        <v>39535</v>
      </c>
      <c r="C507" s="581">
        <f t="shared" si="22"/>
        <v>3</v>
      </c>
      <c r="D507" s="171">
        <v>53.96</v>
      </c>
      <c r="E507" s="171">
        <v>51.5</v>
      </c>
      <c r="F507" s="171">
        <v>50.01</v>
      </c>
      <c r="G507" s="171">
        <v>45.94</v>
      </c>
      <c r="H507" s="171">
        <v>46.99</v>
      </c>
      <c r="I507" s="171">
        <v>51.9</v>
      </c>
      <c r="J507" s="171">
        <v>61.980000000000004</v>
      </c>
      <c r="K507" s="171">
        <v>82.2</v>
      </c>
      <c r="L507" s="171">
        <v>82.09</v>
      </c>
      <c r="M507" s="171">
        <v>83.5</v>
      </c>
      <c r="N507" s="171">
        <v>85.93</v>
      </c>
      <c r="O507" s="171">
        <v>84</v>
      </c>
      <c r="P507" s="171">
        <v>79.08</v>
      </c>
      <c r="Q507" s="171">
        <v>70.38</v>
      </c>
      <c r="R507" s="171">
        <v>66.86</v>
      </c>
      <c r="S507" s="171">
        <v>61.92</v>
      </c>
      <c r="T507" s="171">
        <v>57.88</v>
      </c>
      <c r="U507" s="171">
        <v>56</v>
      </c>
      <c r="V507" s="171">
        <v>63.99</v>
      </c>
      <c r="W507" s="171">
        <v>74.5</v>
      </c>
      <c r="X507" s="171">
        <v>75.989999999999995</v>
      </c>
      <c r="Y507" s="171">
        <v>61.19</v>
      </c>
      <c r="Z507" s="171">
        <v>53.89</v>
      </c>
      <c r="AA507" s="171">
        <v>60</v>
      </c>
      <c r="AB507" s="171">
        <v>85.93</v>
      </c>
      <c r="AC507" s="171">
        <v>53.89</v>
      </c>
      <c r="AD507" s="171">
        <v>52.78</v>
      </c>
      <c r="AF507" s="171">
        <f t="shared" si="23"/>
        <v>2008</v>
      </c>
      <c r="AG507" s="171">
        <f t="shared" si="24"/>
        <v>0</v>
      </c>
      <c r="AH507" s="700">
        <f>SUMIF(D$3:$AA507,"&lt;="&amp;$AH$1)/COUNTIF(D$3:$AA507,"&lt;="&amp;$AH$1)</f>
        <v>28.429641753045967</v>
      </c>
    </row>
    <row r="508" spans="2:34" x14ac:dyDescent="0.25">
      <c r="B508" s="910">
        <v>39538</v>
      </c>
      <c r="C508" s="581">
        <f t="shared" si="22"/>
        <v>3</v>
      </c>
      <c r="D508" s="171">
        <v>69.960000000000008</v>
      </c>
      <c r="E508" s="171">
        <v>54.96</v>
      </c>
      <c r="F508" s="171">
        <v>51.96</v>
      </c>
      <c r="G508" s="171">
        <v>47.37</v>
      </c>
      <c r="H508" s="171">
        <v>47.9</v>
      </c>
      <c r="I508" s="171">
        <v>52.09</v>
      </c>
      <c r="J508" s="171">
        <v>63</v>
      </c>
      <c r="K508" s="171">
        <v>81.99</v>
      </c>
      <c r="L508" s="171">
        <v>83.960000000000008</v>
      </c>
      <c r="M508" s="171">
        <v>89.48</v>
      </c>
      <c r="N508" s="171">
        <v>91.86</v>
      </c>
      <c r="O508" s="171">
        <v>96</v>
      </c>
      <c r="P508" s="171">
        <v>91.36</v>
      </c>
      <c r="Q508" s="171">
        <v>90.350000000000009</v>
      </c>
      <c r="R508" s="171">
        <v>85.2</v>
      </c>
      <c r="S508" s="171">
        <v>81.7</v>
      </c>
      <c r="T508" s="171">
        <v>80</v>
      </c>
      <c r="U508" s="171">
        <v>75.900000000000006</v>
      </c>
      <c r="V508" s="171">
        <v>71.56</v>
      </c>
      <c r="W508" s="171">
        <v>80.540000000000006</v>
      </c>
      <c r="X508" s="171">
        <v>86.08</v>
      </c>
      <c r="Y508" s="171">
        <v>79.91</v>
      </c>
      <c r="Z508" s="171">
        <v>75.94</v>
      </c>
      <c r="AA508" s="171">
        <v>68.52</v>
      </c>
      <c r="AB508" s="171">
        <v>96</v>
      </c>
      <c r="AC508" s="171">
        <v>71.56</v>
      </c>
      <c r="AD508" s="171">
        <v>56.97</v>
      </c>
      <c r="AF508" s="171">
        <f t="shared" si="23"/>
        <v>2008</v>
      </c>
      <c r="AG508" s="171">
        <f t="shared" si="24"/>
        <v>0</v>
      </c>
      <c r="AH508" s="700">
        <f>SUMIF(D$3:$AA508,"&lt;="&amp;$AH$1)/COUNTIF(D$3:$AA508,"&lt;="&amp;$AH$1)</f>
        <v>28.429641753045967</v>
      </c>
    </row>
    <row r="509" spans="2:34" x14ac:dyDescent="0.25">
      <c r="B509" s="910">
        <v>39539</v>
      </c>
      <c r="C509" s="581">
        <f t="shared" si="22"/>
        <v>4</v>
      </c>
      <c r="D509" s="171">
        <v>57.18</v>
      </c>
      <c r="E509" s="171">
        <v>52.370000000000005</v>
      </c>
      <c r="F509" s="171">
        <v>50.2</v>
      </c>
      <c r="G509" s="171">
        <v>47.67</v>
      </c>
      <c r="H509" s="171">
        <v>43.85</v>
      </c>
      <c r="I509" s="171">
        <v>52.49</v>
      </c>
      <c r="J509" s="171">
        <v>61.96</v>
      </c>
      <c r="K509" s="171">
        <v>83.94</v>
      </c>
      <c r="L509" s="171">
        <v>104</v>
      </c>
      <c r="M509" s="171">
        <v>100</v>
      </c>
      <c r="N509" s="171">
        <v>95.91</v>
      </c>
      <c r="O509" s="171">
        <v>96.9</v>
      </c>
      <c r="P509" s="171">
        <v>85</v>
      </c>
      <c r="Q509" s="171">
        <v>77.260000000000005</v>
      </c>
      <c r="R509" s="171">
        <v>78</v>
      </c>
      <c r="S509" s="171">
        <v>77.94</v>
      </c>
      <c r="T509" s="171">
        <v>68</v>
      </c>
      <c r="U509" s="171">
        <v>64.5</v>
      </c>
      <c r="V509" s="171">
        <v>67.989999999999995</v>
      </c>
      <c r="W509" s="171">
        <v>67.95</v>
      </c>
      <c r="X509" s="171">
        <v>71.97</v>
      </c>
      <c r="Y509" s="171">
        <v>71.930000000000007</v>
      </c>
      <c r="Z509" s="171">
        <v>59</v>
      </c>
      <c r="AA509" s="171">
        <v>57.9</v>
      </c>
      <c r="AB509" s="171">
        <v>104</v>
      </c>
      <c r="AC509" s="171">
        <v>59</v>
      </c>
      <c r="AD509" s="171">
        <v>52.95</v>
      </c>
      <c r="AF509" s="171">
        <f t="shared" si="23"/>
        <v>2008</v>
      </c>
      <c r="AG509" s="171">
        <f t="shared" si="24"/>
        <v>0</v>
      </c>
      <c r="AH509" s="700">
        <f>SUMIF(D$3:$AA509,"&lt;="&amp;$AH$1)/COUNTIF(D$3:$AA509,"&lt;="&amp;$AH$1)</f>
        <v>28.429641753045967</v>
      </c>
    </row>
    <row r="510" spans="2:34" x14ac:dyDescent="0.25">
      <c r="B510" s="910">
        <v>39540</v>
      </c>
      <c r="C510" s="581">
        <f t="shared" si="22"/>
        <v>4</v>
      </c>
      <c r="D510" s="171">
        <v>49.46</v>
      </c>
      <c r="E510" s="171">
        <v>44.550000000000004</v>
      </c>
      <c r="F510" s="171">
        <v>41.52</v>
      </c>
      <c r="G510" s="171">
        <v>41.7</v>
      </c>
      <c r="H510" s="171">
        <v>43.75</v>
      </c>
      <c r="I510" s="171">
        <v>48.480000000000004</v>
      </c>
      <c r="J510" s="171">
        <v>55</v>
      </c>
      <c r="K510" s="171">
        <v>82</v>
      </c>
      <c r="L510" s="171">
        <v>86</v>
      </c>
      <c r="M510" s="171">
        <v>86.13</v>
      </c>
      <c r="N510" s="171">
        <v>87.73</v>
      </c>
      <c r="O510" s="171">
        <v>88.48</v>
      </c>
      <c r="P510" s="171">
        <v>81.56</v>
      </c>
      <c r="Q510" s="171">
        <v>79.39</v>
      </c>
      <c r="R510" s="171">
        <v>78.25</v>
      </c>
      <c r="S510" s="171">
        <v>75.12</v>
      </c>
      <c r="T510" s="171">
        <v>80.92</v>
      </c>
      <c r="U510" s="171">
        <v>69.98</v>
      </c>
      <c r="V510" s="171">
        <v>60</v>
      </c>
      <c r="W510" s="171">
        <v>64.960000000000008</v>
      </c>
      <c r="X510" s="171">
        <v>79.290000000000006</v>
      </c>
      <c r="Y510" s="171">
        <v>78.25</v>
      </c>
      <c r="Z510" s="171">
        <v>59</v>
      </c>
      <c r="AA510" s="171">
        <v>50.120000000000005</v>
      </c>
      <c r="AB510" s="171">
        <v>88.48</v>
      </c>
      <c r="AC510" s="171">
        <v>59</v>
      </c>
      <c r="AD510" s="171">
        <v>46.82</v>
      </c>
      <c r="AF510" s="171">
        <f t="shared" si="23"/>
        <v>2008</v>
      </c>
      <c r="AG510" s="171">
        <f t="shared" si="24"/>
        <v>2</v>
      </c>
      <c r="AH510" s="700">
        <f>SUMIF(D$3:$AA510,"&lt;="&amp;$AH$1)/COUNTIF(D$3:$AA510,"&lt;="&amp;$AH$1)</f>
        <v>28.434433739320081</v>
      </c>
    </row>
    <row r="511" spans="2:34" x14ac:dyDescent="0.25">
      <c r="B511" s="910">
        <v>39541</v>
      </c>
      <c r="C511" s="581">
        <f t="shared" si="22"/>
        <v>4</v>
      </c>
      <c r="D511" s="171">
        <v>50.33</v>
      </c>
      <c r="E511" s="171">
        <v>45.81</v>
      </c>
      <c r="F511" s="171">
        <v>44.07</v>
      </c>
      <c r="G511" s="171">
        <v>39.01</v>
      </c>
      <c r="H511" s="171">
        <v>42.49</v>
      </c>
      <c r="I511" s="171">
        <v>49.99</v>
      </c>
      <c r="J511" s="171">
        <v>60.83</v>
      </c>
      <c r="K511" s="171">
        <v>80.25</v>
      </c>
      <c r="L511" s="171">
        <v>83</v>
      </c>
      <c r="M511" s="171">
        <v>88</v>
      </c>
      <c r="N511" s="171">
        <v>91.600000000000009</v>
      </c>
      <c r="O511" s="171">
        <v>96</v>
      </c>
      <c r="P511" s="171">
        <v>84.93</v>
      </c>
      <c r="Q511" s="171">
        <v>81.7</v>
      </c>
      <c r="R511" s="171">
        <v>80.38</v>
      </c>
      <c r="S511" s="171">
        <v>78.100000000000009</v>
      </c>
      <c r="T511" s="171">
        <v>71.8</v>
      </c>
      <c r="U511" s="171">
        <v>70</v>
      </c>
      <c r="V511" s="171">
        <v>72.05</v>
      </c>
      <c r="W511" s="171">
        <v>74.86</v>
      </c>
      <c r="X511" s="171">
        <v>89</v>
      </c>
      <c r="Y511" s="171">
        <v>71.95</v>
      </c>
      <c r="Z511" s="171">
        <v>66.070000000000007</v>
      </c>
      <c r="AA511" s="171">
        <v>55</v>
      </c>
      <c r="AB511" s="171">
        <v>96</v>
      </c>
      <c r="AC511" s="171">
        <v>66.070000000000007</v>
      </c>
      <c r="AD511" s="171">
        <v>48.44</v>
      </c>
      <c r="AF511" s="171">
        <f t="shared" si="23"/>
        <v>2008</v>
      </c>
      <c r="AG511" s="171">
        <f t="shared" si="24"/>
        <v>2</v>
      </c>
      <c r="AH511" s="700">
        <f>SUMIF(D$3:$AA511,"&lt;="&amp;$AH$1)/COUNTIF(D$3:$AA511,"&lt;="&amp;$AH$1)</f>
        <v>28.43890968562598</v>
      </c>
    </row>
    <row r="512" spans="2:34" x14ac:dyDescent="0.25">
      <c r="B512" s="910">
        <v>39542</v>
      </c>
      <c r="C512" s="581">
        <f t="shared" si="22"/>
        <v>4</v>
      </c>
      <c r="D512" s="171">
        <v>63.08</v>
      </c>
      <c r="E512" s="171">
        <v>58</v>
      </c>
      <c r="F512" s="171">
        <v>53.92</v>
      </c>
      <c r="G512" s="171">
        <v>47</v>
      </c>
      <c r="H512" s="171">
        <v>50</v>
      </c>
      <c r="I512" s="171">
        <v>56</v>
      </c>
      <c r="J512" s="171">
        <v>68</v>
      </c>
      <c r="K512" s="171">
        <v>86</v>
      </c>
      <c r="L512" s="171">
        <v>99.990000000000009</v>
      </c>
      <c r="M512" s="171">
        <v>118.43</v>
      </c>
      <c r="N512" s="171">
        <v>120.74000000000001</v>
      </c>
      <c r="O512" s="171">
        <v>140</v>
      </c>
      <c r="P512" s="171">
        <v>91</v>
      </c>
      <c r="Q512" s="171">
        <v>85.3</v>
      </c>
      <c r="R512" s="171">
        <v>81.95</v>
      </c>
      <c r="S512" s="171">
        <v>72.260000000000005</v>
      </c>
      <c r="T512" s="171">
        <v>65.94</v>
      </c>
      <c r="U512" s="171">
        <v>72.2</v>
      </c>
      <c r="V512" s="171">
        <v>69.8</v>
      </c>
      <c r="W512" s="171">
        <v>69.91</v>
      </c>
      <c r="X512" s="171">
        <v>80.710000000000008</v>
      </c>
      <c r="Y512" s="171">
        <v>71.72</v>
      </c>
      <c r="Z512" s="171">
        <v>73.91</v>
      </c>
      <c r="AA512" s="171">
        <v>71.180000000000007</v>
      </c>
      <c r="AB512" s="171">
        <v>140</v>
      </c>
      <c r="AC512" s="171">
        <v>65.94</v>
      </c>
      <c r="AD512" s="171">
        <v>58.4</v>
      </c>
      <c r="AF512" s="171">
        <f t="shared" si="23"/>
        <v>2008</v>
      </c>
      <c r="AG512" s="171">
        <f t="shared" si="24"/>
        <v>0</v>
      </c>
      <c r="AH512" s="700">
        <f>SUMIF(D$3:$AA512,"&lt;="&amp;$AH$1)/COUNTIF(D$3:$AA512,"&lt;="&amp;$AH$1)</f>
        <v>28.43890968562598</v>
      </c>
    </row>
    <row r="513" spans="2:34" x14ac:dyDescent="0.25">
      <c r="B513" s="910">
        <v>39545</v>
      </c>
      <c r="C513" s="581">
        <f t="shared" si="22"/>
        <v>4</v>
      </c>
      <c r="D513" s="171">
        <v>66.03</v>
      </c>
      <c r="E513" s="171">
        <v>60.050000000000004</v>
      </c>
      <c r="F513" s="171">
        <v>54.08</v>
      </c>
      <c r="G513" s="171">
        <v>44.95</v>
      </c>
      <c r="H513" s="171">
        <v>45</v>
      </c>
      <c r="I513" s="171">
        <v>56.31</v>
      </c>
      <c r="J513" s="171">
        <v>63.24</v>
      </c>
      <c r="K513" s="171">
        <v>95</v>
      </c>
      <c r="L513" s="171">
        <v>120</v>
      </c>
      <c r="M513" s="171">
        <v>119.97</v>
      </c>
      <c r="N513" s="171">
        <v>95.12</v>
      </c>
      <c r="O513" s="171">
        <v>139</v>
      </c>
      <c r="P513" s="171">
        <v>90.12</v>
      </c>
      <c r="Q513" s="171">
        <v>90.12</v>
      </c>
      <c r="R513" s="171">
        <v>85.12</v>
      </c>
      <c r="S513" s="171">
        <v>85.25</v>
      </c>
      <c r="T513" s="171">
        <v>75</v>
      </c>
      <c r="U513" s="171">
        <v>78</v>
      </c>
      <c r="V513" s="171">
        <v>75.86</v>
      </c>
      <c r="W513" s="171">
        <v>80.710000000000008</v>
      </c>
      <c r="X513" s="171">
        <v>95.91</v>
      </c>
      <c r="Y513" s="171">
        <v>89.93</v>
      </c>
      <c r="Z513" s="171">
        <v>80.710000000000008</v>
      </c>
      <c r="AA513" s="171">
        <v>62</v>
      </c>
      <c r="AB513" s="171">
        <v>139</v>
      </c>
      <c r="AC513" s="171">
        <v>75</v>
      </c>
      <c r="AD513" s="171">
        <v>56.46</v>
      </c>
      <c r="AF513" s="171">
        <f t="shared" si="23"/>
        <v>2008</v>
      </c>
      <c r="AG513" s="171">
        <f t="shared" si="24"/>
        <v>0</v>
      </c>
      <c r="AH513" s="700">
        <f>SUMIF(D$3:$AA513,"&lt;="&amp;$AH$1)/COUNTIF(D$3:$AA513,"&lt;="&amp;$AH$1)</f>
        <v>28.43890968562598</v>
      </c>
    </row>
    <row r="514" spans="2:34" x14ac:dyDescent="0.25">
      <c r="B514" s="910">
        <v>39546</v>
      </c>
      <c r="C514" s="581">
        <f t="shared" si="22"/>
        <v>4</v>
      </c>
      <c r="D514" s="171">
        <v>56</v>
      </c>
      <c r="E514" s="171">
        <v>49.89</v>
      </c>
      <c r="F514" s="171">
        <v>48.75</v>
      </c>
      <c r="G514" s="171">
        <v>44.93</v>
      </c>
      <c r="H514" s="171">
        <v>49</v>
      </c>
      <c r="I514" s="171">
        <v>58</v>
      </c>
      <c r="J514" s="171">
        <v>71</v>
      </c>
      <c r="K514" s="171">
        <v>94.89</v>
      </c>
      <c r="L514" s="171">
        <v>100.12</v>
      </c>
      <c r="M514" s="171">
        <v>113.63</v>
      </c>
      <c r="N514" s="171">
        <v>120</v>
      </c>
      <c r="O514" s="171">
        <v>123.17</v>
      </c>
      <c r="P514" s="171">
        <v>97</v>
      </c>
      <c r="Q514" s="171">
        <v>96.490000000000009</v>
      </c>
      <c r="R514" s="171">
        <v>87</v>
      </c>
      <c r="S514" s="171">
        <v>91.69</v>
      </c>
      <c r="T514" s="171">
        <v>84</v>
      </c>
      <c r="U514" s="171">
        <v>78</v>
      </c>
      <c r="V514" s="171">
        <v>78.3</v>
      </c>
      <c r="W514" s="171">
        <v>83</v>
      </c>
      <c r="X514" s="171">
        <v>102.01</v>
      </c>
      <c r="Y514" s="171">
        <v>89.070000000000007</v>
      </c>
      <c r="Z514" s="171">
        <v>69.930000000000007</v>
      </c>
      <c r="AA514" s="171">
        <v>64.930000000000007</v>
      </c>
      <c r="AB514" s="171">
        <v>123.17</v>
      </c>
      <c r="AC514" s="171">
        <v>69.930000000000007</v>
      </c>
      <c r="AD514" s="171">
        <v>55.31</v>
      </c>
      <c r="AF514" s="171">
        <f t="shared" si="23"/>
        <v>2008</v>
      </c>
      <c r="AG514" s="171">
        <f t="shared" si="24"/>
        <v>0</v>
      </c>
      <c r="AH514" s="700">
        <f>SUMIF(D$3:$AA514,"&lt;="&amp;$AH$1)/COUNTIF(D$3:$AA514,"&lt;="&amp;$AH$1)</f>
        <v>28.43890968562598</v>
      </c>
    </row>
    <row r="515" spans="2:34" x14ac:dyDescent="0.25">
      <c r="B515" s="910">
        <v>39547</v>
      </c>
      <c r="C515" s="581">
        <f t="shared" si="22"/>
        <v>4</v>
      </c>
      <c r="D515" s="171">
        <v>59.5</v>
      </c>
      <c r="E515" s="171">
        <v>52.69</v>
      </c>
      <c r="F515" s="171">
        <v>50.120000000000005</v>
      </c>
      <c r="G515" s="171">
        <v>48</v>
      </c>
      <c r="H515" s="171">
        <v>51</v>
      </c>
      <c r="I515" s="171">
        <v>57.71</v>
      </c>
      <c r="J515" s="171">
        <v>74.5</v>
      </c>
      <c r="K515" s="171">
        <v>103</v>
      </c>
      <c r="L515" s="171">
        <v>137.96</v>
      </c>
      <c r="M515" s="171">
        <v>180</v>
      </c>
      <c r="N515" s="171">
        <v>148.19</v>
      </c>
      <c r="O515" s="171">
        <v>146.93</v>
      </c>
      <c r="P515" s="171">
        <v>140.91</v>
      </c>
      <c r="Q515" s="171">
        <v>134.93</v>
      </c>
      <c r="R515" s="171">
        <v>118.03</v>
      </c>
      <c r="S515" s="171">
        <v>98.960000000000008</v>
      </c>
      <c r="T515" s="171">
        <v>90.23</v>
      </c>
      <c r="U515" s="171">
        <v>80.86</v>
      </c>
      <c r="V515" s="171">
        <v>81.3</v>
      </c>
      <c r="W515" s="171">
        <v>81.3</v>
      </c>
      <c r="X515" s="171">
        <v>93</v>
      </c>
      <c r="Y515" s="171">
        <v>83</v>
      </c>
      <c r="Z515" s="171">
        <v>71</v>
      </c>
      <c r="AA515" s="171">
        <v>70.820000000000007</v>
      </c>
      <c r="AB515" s="171">
        <v>180</v>
      </c>
      <c r="AC515" s="171">
        <v>71</v>
      </c>
      <c r="AD515" s="171">
        <v>58.04</v>
      </c>
      <c r="AF515" s="171">
        <f t="shared" si="23"/>
        <v>2008</v>
      </c>
      <c r="AG515" s="171">
        <f t="shared" si="24"/>
        <v>0</v>
      </c>
      <c r="AH515" s="700">
        <f>SUMIF(D$3:$AA515,"&lt;="&amp;$AH$1)/COUNTIF(D$3:$AA515,"&lt;="&amp;$AH$1)</f>
        <v>28.43890968562598</v>
      </c>
    </row>
    <row r="516" spans="2:34" x14ac:dyDescent="0.25">
      <c r="B516" s="910">
        <v>39548</v>
      </c>
      <c r="C516" s="581">
        <f t="shared" ref="C516:C579" si="25">MONTH(B516)</f>
        <v>4</v>
      </c>
      <c r="D516" s="171">
        <v>62.03</v>
      </c>
      <c r="E516" s="171">
        <v>59.93</v>
      </c>
      <c r="F516" s="171">
        <v>55</v>
      </c>
      <c r="G516" s="171">
        <v>50.61</v>
      </c>
      <c r="H516" s="171">
        <v>51.18</v>
      </c>
      <c r="I516" s="171">
        <v>59</v>
      </c>
      <c r="J516" s="171">
        <v>74</v>
      </c>
      <c r="K516" s="171">
        <v>103</v>
      </c>
      <c r="L516" s="171">
        <v>123</v>
      </c>
      <c r="M516" s="171">
        <v>143.95000000000002</v>
      </c>
      <c r="N516" s="171">
        <v>146.96</v>
      </c>
      <c r="O516" s="171">
        <v>146</v>
      </c>
      <c r="P516" s="171">
        <v>132.61000000000001</v>
      </c>
      <c r="Q516" s="171">
        <v>123</v>
      </c>
      <c r="R516" s="171">
        <v>123</v>
      </c>
      <c r="S516" s="171">
        <v>100.56</v>
      </c>
      <c r="T516" s="171">
        <v>84.2</v>
      </c>
      <c r="U516" s="171">
        <v>87</v>
      </c>
      <c r="V516" s="171">
        <v>79.5</v>
      </c>
      <c r="W516" s="171">
        <v>79.5</v>
      </c>
      <c r="X516" s="171">
        <v>91.26</v>
      </c>
      <c r="Y516" s="171">
        <v>84.52</v>
      </c>
      <c r="Z516" s="171">
        <v>70.5</v>
      </c>
      <c r="AA516" s="171">
        <v>75.12</v>
      </c>
      <c r="AB516" s="171">
        <v>146.96</v>
      </c>
      <c r="AC516" s="171">
        <v>70.5</v>
      </c>
      <c r="AD516" s="171">
        <v>60.86</v>
      </c>
      <c r="AF516" s="171">
        <f t="shared" ref="AF516:AF579" si="26">YEAR(B516)</f>
        <v>2008</v>
      </c>
      <c r="AG516" s="171">
        <f t="shared" ref="AG516:AG579" si="27">COUNTIF(D516:AA516,"&lt;="&amp;$AH$1)</f>
        <v>0</v>
      </c>
      <c r="AH516" s="700">
        <f>SUMIF(D$3:$AA516,"&lt;="&amp;$AH$1)/COUNTIF(D$3:$AA516,"&lt;="&amp;$AH$1)</f>
        <v>28.43890968562598</v>
      </c>
    </row>
    <row r="517" spans="2:34" x14ac:dyDescent="0.25">
      <c r="B517" s="910">
        <v>39549</v>
      </c>
      <c r="C517" s="581">
        <f t="shared" si="25"/>
        <v>4</v>
      </c>
      <c r="D517" s="171">
        <v>80</v>
      </c>
      <c r="E517" s="171">
        <v>56.5</v>
      </c>
      <c r="F517" s="171">
        <v>51</v>
      </c>
      <c r="G517" s="171">
        <v>48</v>
      </c>
      <c r="H517" s="171">
        <v>51</v>
      </c>
      <c r="I517" s="171">
        <v>54.96</v>
      </c>
      <c r="J517" s="171">
        <v>77.73</v>
      </c>
      <c r="K517" s="171">
        <v>89.34</v>
      </c>
      <c r="L517" s="171">
        <v>119.93</v>
      </c>
      <c r="M517" s="171">
        <v>127.92</v>
      </c>
      <c r="N517" s="171">
        <v>127.96000000000001</v>
      </c>
      <c r="O517" s="171">
        <v>123.92</v>
      </c>
      <c r="P517" s="171">
        <v>117.92</v>
      </c>
      <c r="Q517" s="171">
        <v>100.03</v>
      </c>
      <c r="R517" s="171">
        <v>95.16</v>
      </c>
      <c r="S517" s="171">
        <v>85.48</v>
      </c>
      <c r="T517" s="171">
        <v>78.73</v>
      </c>
      <c r="U517" s="171">
        <v>73.97</v>
      </c>
      <c r="V517" s="171">
        <v>74.400000000000006</v>
      </c>
      <c r="W517" s="171">
        <v>74.2</v>
      </c>
      <c r="X517" s="171">
        <v>81.95</v>
      </c>
      <c r="Y517" s="171">
        <v>73.989999999999995</v>
      </c>
      <c r="Z517" s="171">
        <v>68</v>
      </c>
      <c r="AA517" s="171">
        <v>89</v>
      </c>
      <c r="AB517" s="171">
        <v>127.96000000000001</v>
      </c>
      <c r="AC517" s="171">
        <v>68</v>
      </c>
      <c r="AD517" s="171">
        <v>63.52</v>
      </c>
      <c r="AF517" s="171">
        <f t="shared" si="26"/>
        <v>2008</v>
      </c>
      <c r="AG517" s="171">
        <f t="shared" si="27"/>
        <v>0</v>
      </c>
      <c r="AH517" s="700">
        <f>SUMIF(D$3:$AA517,"&lt;="&amp;$AH$1)/COUNTIF(D$3:$AA517,"&lt;="&amp;$AH$1)</f>
        <v>28.43890968562598</v>
      </c>
    </row>
    <row r="518" spans="2:34" x14ac:dyDescent="0.25">
      <c r="B518" s="910">
        <v>39552</v>
      </c>
      <c r="C518" s="581">
        <f t="shared" si="25"/>
        <v>4</v>
      </c>
      <c r="D518" s="171">
        <v>49.050000000000004</v>
      </c>
      <c r="E518" s="171">
        <v>41</v>
      </c>
      <c r="F518" s="171">
        <v>37.380000000000003</v>
      </c>
      <c r="G518" s="171">
        <v>31.990000000000002</v>
      </c>
      <c r="H518" s="171">
        <v>30.05</v>
      </c>
      <c r="I518" s="171">
        <v>49.13</v>
      </c>
      <c r="J518" s="171">
        <v>51.5</v>
      </c>
      <c r="K518" s="171">
        <v>83.960000000000008</v>
      </c>
      <c r="L518" s="171">
        <v>104.89</v>
      </c>
      <c r="M518" s="171">
        <v>125</v>
      </c>
      <c r="N518" s="171">
        <v>131.96</v>
      </c>
      <c r="O518" s="171">
        <v>146.04</v>
      </c>
      <c r="P518" s="171">
        <v>120.07000000000001</v>
      </c>
      <c r="Q518" s="171">
        <v>113.01</v>
      </c>
      <c r="R518" s="171">
        <v>110.98</v>
      </c>
      <c r="S518" s="171">
        <v>90.01</v>
      </c>
      <c r="T518" s="171">
        <v>89.94</v>
      </c>
      <c r="U518" s="171">
        <v>74.94</v>
      </c>
      <c r="V518" s="171">
        <v>69.290000000000006</v>
      </c>
      <c r="W518" s="171">
        <v>73.94</v>
      </c>
      <c r="X518" s="171">
        <v>82.88</v>
      </c>
      <c r="Y518" s="171">
        <v>79.78</v>
      </c>
      <c r="Z518" s="171">
        <v>63.06</v>
      </c>
      <c r="AA518" s="171">
        <v>60.09</v>
      </c>
      <c r="AB518" s="171">
        <v>146.04</v>
      </c>
      <c r="AC518" s="171">
        <v>63.06</v>
      </c>
      <c r="AD518" s="171">
        <v>43.77</v>
      </c>
      <c r="AF518" s="171">
        <f t="shared" si="26"/>
        <v>2008</v>
      </c>
      <c r="AG518" s="171">
        <f t="shared" si="27"/>
        <v>4</v>
      </c>
      <c r="AH518" s="700">
        <f>SUMIF(D$3:$AA518,"&lt;="&amp;$AH$1)/COUNTIF(D$3:$AA518,"&lt;="&amp;$AH$1)</f>
        <v>28.443751588886826</v>
      </c>
    </row>
    <row r="519" spans="2:34" x14ac:dyDescent="0.25">
      <c r="B519" s="910">
        <v>39553</v>
      </c>
      <c r="C519" s="581">
        <f t="shared" si="25"/>
        <v>4</v>
      </c>
      <c r="D519" s="171">
        <v>61.6</v>
      </c>
      <c r="E519" s="171">
        <v>55.6</v>
      </c>
      <c r="F519" s="171">
        <v>50</v>
      </c>
      <c r="G519" s="171">
        <v>50</v>
      </c>
      <c r="H519" s="171">
        <v>51</v>
      </c>
      <c r="I519" s="171">
        <v>57.27</v>
      </c>
      <c r="J519" s="171">
        <v>73.97</v>
      </c>
      <c r="K519" s="171">
        <v>100</v>
      </c>
      <c r="L519" s="171">
        <v>125.97</v>
      </c>
      <c r="M519" s="171">
        <v>137.97</v>
      </c>
      <c r="N519" s="171">
        <v>133.46</v>
      </c>
      <c r="O519" s="171">
        <v>130</v>
      </c>
      <c r="P519" s="171">
        <v>115.66</v>
      </c>
      <c r="Q519" s="171">
        <v>107.66</v>
      </c>
      <c r="R519" s="171">
        <v>97.5</v>
      </c>
      <c r="S519" s="171">
        <v>93.02</v>
      </c>
      <c r="T519" s="171">
        <v>85.460000000000008</v>
      </c>
      <c r="U519" s="171">
        <v>77.960000000000008</v>
      </c>
      <c r="V519" s="171">
        <v>77</v>
      </c>
      <c r="W519" s="171">
        <v>77.52</v>
      </c>
      <c r="X519" s="171">
        <v>89</v>
      </c>
      <c r="Y519" s="171">
        <v>85.99</v>
      </c>
      <c r="Z519" s="171">
        <v>83.99</v>
      </c>
      <c r="AA519" s="171">
        <v>75.94</v>
      </c>
      <c r="AB519" s="171">
        <v>137.97</v>
      </c>
      <c r="AC519" s="171">
        <v>77</v>
      </c>
      <c r="AD519" s="171">
        <v>59.42</v>
      </c>
      <c r="AF519" s="171">
        <f t="shared" si="26"/>
        <v>2008</v>
      </c>
      <c r="AG519" s="171">
        <f t="shared" si="27"/>
        <v>0</v>
      </c>
      <c r="AH519" s="700">
        <f>SUMIF(D$3:$AA519,"&lt;="&amp;$AH$1)/COUNTIF(D$3:$AA519,"&lt;="&amp;$AH$1)</f>
        <v>28.443751588886826</v>
      </c>
    </row>
    <row r="520" spans="2:34" x14ac:dyDescent="0.25">
      <c r="B520" s="910">
        <v>39554</v>
      </c>
      <c r="C520" s="581">
        <f t="shared" si="25"/>
        <v>4</v>
      </c>
      <c r="D520" s="171">
        <v>60.79</v>
      </c>
      <c r="E520" s="171">
        <v>54.660000000000004</v>
      </c>
      <c r="F520" s="171">
        <v>54.33</v>
      </c>
      <c r="G520" s="171">
        <v>49.5</v>
      </c>
      <c r="H520" s="171">
        <v>48.99</v>
      </c>
      <c r="I520" s="171">
        <v>54</v>
      </c>
      <c r="J520" s="171">
        <v>70</v>
      </c>
      <c r="K520" s="171">
        <v>94.88</v>
      </c>
      <c r="L520" s="171">
        <v>126</v>
      </c>
      <c r="M520" s="171">
        <v>158.93</v>
      </c>
      <c r="N520" s="171">
        <v>128.18</v>
      </c>
      <c r="O520" s="171">
        <v>131.14000000000001</v>
      </c>
      <c r="P520" s="171">
        <v>108.78</v>
      </c>
      <c r="Q520" s="171">
        <v>99.76</v>
      </c>
      <c r="R520" s="171">
        <v>96.97</v>
      </c>
      <c r="S520" s="171">
        <v>85.22</v>
      </c>
      <c r="T520" s="171">
        <v>80.820000000000007</v>
      </c>
      <c r="U520" s="171">
        <v>75</v>
      </c>
      <c r="V520" s="171">
        <v>75.42</v>
      </c>
      <c r="W520" s="171">
        <v>80</v>
      </c>
      <c r="X520" s="171">
        <v>85.92</v>
      </c>
      <c r="Y520" s="171">
        <v>78.650000000000006</v>
      </c>
      <c r="Z520" s="171">
        <v>68.92</v>
      </c>
      <c r="AA520" s="171">
        <v>60</v>
      </c>
      <c r="AB520" s="171">
        <v>158.93</v>
      </c>
      <c r="AC520" s="171">
        <v>68.92</v>
      </c>
      <c r="AD520" s="171">
        <v>56.53</v>
      </c>
      <c r="AF520" s="171">
        <f t="shared" si="26"/>
        <v>2008</v>
      </c>
      <c r="AG520" s="171">
        <f t="shared" si="27"/>
        <v>0</v>
      </c>
      <c r="AH520" s="700">
        <f>SUMIF(D$3:$AA520,"&lt;="&amp;$AH$1)/COUNTIF(D$3:$AA520,"&lt;="&amp;$AH$1)</f>
        <v>28.443751588886826</v>
      </c>
    </row>
    <row r="521" spans="2:34" x14ac:dyDescent="0.25">
      <c r="B521" s="910">
        <v>39555</v>
      </c>
      <c r="C521" s="581">
        <f t="shared" si="25"/>
        <v>4</v>
      </c>
      <c r="D521" s="171">
        <v>62.93</v>
      </c>
      <c r="E521" s="171">
        <v>55</v>
      </c>
      <c r="F521" s="171">
        <v>50</v>
      </c>
      <c r="G521" s="171">
        <v>48</v>
      </c>
      <c r="H521" s="171">
        <v>49.04</v>
      </c>
      <c r="I521" s="171">
        <v>54.52</v>
      </c>
      <c r="J521" s="171">
        <v>64.33</v>
      </c>
      <c r="K521" s="171">
        <v>83</v>
      </c>
      <c r="L521" s="171">
        <v>100.75</v>
      </c>
      <c r="M521" s="171">
        <v>100.97</v>
      </c>
      <c r="N521" s="171">
        <v>116.76</v>
      </c>
      <c r="O521" s="171">
        <v>114.13</v>
      </c>
      <c r="P521" s="171">
        <v>92</v>
      </c>
      <c r="Q521" s="171">
        <v>88</v>
      </c>
      <c r="R521" s="171">
        <v>88.8</v>
      </c>
      <c r="S521" s="171">
        <v>82.66</v>
      </c>
      <c r="T521" s="171">
        <v>75.94</v>
      </c>
      <c r="U521" s="171">
        <v>74.510000000000005</v>
      </c>
      <c r="V521" s="171">
        <v>81.25</v>
      </c>
      <c r="W521" s="171">
        <v>77</v>
      </c>
      <c r="X521" s="171">
        <v>79</v>
      </c>
      <c r="Y521" s="171">
        <v>74.040000000000006</v>
      </c>
      <c r="Z521" s="171">
        <v>69</v>
      </c>
      <c r="AA521" s="171">
        <v>69</v>
      </c>
      <c r="AB521" s="171">
        <v>116.76</v>
      </c>
      <c r="AC521" s="171">
        <v>69</v>
      </c>
      <c r="AD521" s="171">
        <v>56.6</v>
      </c>
      <c r="AF521" s="171">
        <f t="shared" si="26"/>
        <v>2008</v>
      </c>
      <c r="AG521" s="171">
        <f t="shared" si="27"/>
        <v>0</v>
      </c>
      <c r="AH521" s="700">
        <f>SUMIF(D$3:$AA521,"&lt;="&amp;$AH$1)/COUNTIF(D$3:$AA521,"&lt;="&amp;$AH$1)</f>
        <v>28.443751588886826</v>
      </c>
    </row>
    <row r="522" spans="2:34" x14ac:dyDescent="0.25">
      <c r="B522" s="910">
        <v>39556</v>
      </c>
      <c r="C522" s="581">
        <f t="shared" si="25"/>
        <v>4</v>
      </c>
      <c r="D522" s="171">
        <v>58.1</v>
      </c>
      <c r="E522" s="171">
        <v>56.56</v>
      </c>
      <c r="F522" s="171">
        <v>52.95</v>
      </c>
      <c r="G522" s="171">
        <v>46</v>
      </c>
      <c r="H522" s="171">
        <v>46.5</v>
      </c>
      <c r="I522" s="171">
        <v>56.61</v>
      </c>
      <c r="J522" s="171">
        <v>67.010000000000005</v>
      </c>
      <c r="K522" s="171">
        <v>85</v>
      </c>
      <c r="L522" s="171">
        <v>99.68</v>
      </c>
      <c r="M522" s="171">
        <v>122</v>
      </c>
      <c r="N522" s="171">
        <v>122</v>
      </c>
      <c r="O522" s="171">
        <v>111.82000000000001</v>
      </c>
      <c r="P522" s="171">
        <v>98.43</v>
      </c>
      <c r="Q522" s="171">
        <v>85.99</v>
      </c>
      <c r="R522" s="171">
        <v>80</v>
      </c>
      <c r="S522" s="171">
        <v>78.34</v>
      </c>
      <c r="T522" s="171">
        <v>74.28</v>
      </c>
      <c r="U522" s="171">
        <v>73</v>
      </c>
      <c r="V522" s="171">
        <v>68.97</v>
      </c>
      <c r="W522" s="171">
        <v>68.91</v>
      </c>
      <c r="X522" s="171">
        <v>71.710000000000008</v>
      </c>
      <c r="Y522" s="171">
        <v>67.2</v>
      </c>
      <c r="Z522" s="171">
        <v>59.480000000000004</v>
      </c>
      <c r="AA522" s="171">
        <v>64.930000000000007</v>
      </c>
      <c r="AB522" s="171">
        <v>122</v>
      </c>
      <c r="AC522" s="171">
        <v>59.480000000000004</v>
      </c>
      <c r="AD522" s="171">
        <v>56.08</v>
      </c>
      <c r="AF522" s="171">
        <f t="shared" si="26"/>
        <v>2008</v>
      </c>
      <c r="AG522" s="171">
        <f t="shared" si="27"/>
        <v>0</v>
      </c>
      <c r="AH522" s="700">
        <f>SUMIF(D$3:$AA522,"&lt;="&amp;$AH$1)/COUNTIF(D$3:$AA522,"&lt;="&amp;$AH$1)</f>
        <v>28.443751588886826</v>
      </c>
    </row>
    <row r="523" spans="2:34" x14ac:dyDescent="0.25">
      <c r="B523" s="910">
        <v>39559</v>
      </c>
      <c r="C523" s="581">
        <f t="shared" si="25"/>
        <v>4</v>
      </c>
      <c r="D523" s="171">
        <v>46.92</v>
      </c>
      <c r="E523" s="171">
        <v>44.17</v>
      </c>
      <c r="F523" s="171">
        <v>36.1</v>
      </c>
      <c r="G523" s="171">
        <v>27</v>
      </c>
      <c r="H523" s="171">
        <v>25</v>
      </c>
      <c r="I523" s="171">
        <v>37.4</v>
      </c>
      <c r="J523" s="171">
        <v>55.550000000000004</v>
      </c>
      <c r="K523" s="171">
        <v>80.739999999999995</v>
      </c>
      <c r="L523" s="171">
        <v>89.26</v>
      </c>
      <c r="M523" s="171">
        <v>97</v>
      </c>
      <c r="N523" s="171">
        <v>100.64</v>
      </c>
      <c r="O523" s="171">
        <v>105.04</v>
      </c>
      <c r="P523" s="171">
        <v>98.4</v>
      </c>
      <c r="Q523" s="171">
        <v>93</v>
      </c>
      <c r="R523" s="171">
        <v>94</v>
      </c>
      <c r="S523" s="171">
        <v>87.02</v>
      </c>
      <c r="T523" s="171">
        <v>72.09</v>
      </c>
      <c r="U523" s="171">
        <v>71.180000000000007</v>
      </c>
      <c r="V523" s="171">
        <v>69.3</v>
      </c>
      <c r="W523" s="171">
        <v>68.650000000000006</v>
      </c>
      <c r="X523" s="171">
        <v>75</v>
      </c>
      <c r="Y523" s="171">
        <v>71.95</v>
      </c>
      <c r="Z523" s="171">
        <v>72.05</v>
      </c>
      <c r="AA523" s="171">
        <v>70.12</v>
      </c>
      <c r="AB523" s="171">
        <v>100.64</v>
      </c>
      <c r="AC523" s="171">
        <v>72.05</v>
      </c>
      <c r="AD523" s="171">
        <v>42.78</v>
      </c>
      <c r="AF523" s="171">
        <f t="shared" si="26"/>
        <v>2008</v>
      </c>
      <c r="AG523" s="171">
        <f t="shared" si="27"/>
        <v>4</v>
      </c>
      <c r="AH523" s="700">
        <f>SUMIF(D$3:$AA523,"&lt;="&amp;$AH$1)/COUNTIF(D$3:$AA523,"&lt;="&amp;$AH$1)</f>
        <v>28.445879150789285</v>
      </c>
    </row>
    <row r="524" spans="2:34" x14ac:dyDescent="0.25">
      <c r="B524" s="910">
        <v>39560</v>
      </c>
      <c r="C524" s="581">
        <f t="shared" si="25"/>
        <v>4</v>
      </c>
      <c r="D524" s="171">
        <v>55</v>
      </c>
      <c r="E524" s="171">
        <v>50.19</v>
      </c>
      <c r="F524" s="171">
        <v>46.01</v>
      </c>
      <c r="G524" s="171">
        <v>36.1</v>
      </c>
      <c r="H524" s="171">
        <v>40.01</v>
      </c>
      <c r="I524" s="171">
        <v>51.31</v>
      </c>
      <c r="J524" s="171">
        <v>62</v>
      </c>
      <c r="K524" s="171">
        <v>82</v>
      </c>
      <c r="L524" s="171">
        <v>90.100000000000009</v>
      </c>
      <c r="M524" s="171">
        <v>95.33</v>
      </c>
      <c r="N524" s="171">
        <v>94</v>
      </c>
      <c r="O524" s="171">
        <v>95</v>
      </c>
      <c r="P524" s="171">
        <v>84</v>
      </c>
      <c r="Q524" s="171">
        <v>76.05</v>
      </c>
      <c r="R524" s="171">
        <v>78.510000000000005</v>
      </c>
      <c r="S524" s="171">
        <v>79.320000000000007</v>
      </c>
      <c r="T524" s="171">
        <v>88.8</v>
      </c>
      <c r="U524" s="171">
        <v>75.12</v>
      </c>
      <c r="V524" s="171">
        <v>68.489999999999995</v>
      </c>
      <c r="W524" s="171">
        <v>68.09</v>
      </c>
      <c r="X524" s="171">
        <v>75</v>
      </c>
      <c r="Y524" s="171">
        <v>72</v>
      </c>
      <c r="Z524" s="171">
        <v>61.64</v>
      </c>
      <c r="AA524" s="171">
        <v>64.930000000000007</v>
      </c>
      <c r="AB524" s="171">
        <v>95.33</v>
      </c>
      <c r="AC524" s="171">
        <v>61.64</v>
      </c>
      <c r="AD524" s="171">
        <v>50.69</v>
      </c>
      <c r="AF524" s="171">
        <f t="shared" si="26"/>
        <v>2008</v>
      </c>
      <c r="AG524" s="171">
        <f t="shared" si="27"/>
        <v>2</v>
      </c>
      <c r="AH524" s="700">
        <f>SUMIF(D$3:$AA524,"&lt;="&amp;$AH$1)/COUNTIF(D$3:$AA524,"&lt;="&amp;$AH$1)</f>
        <v>28.449365136948987</v>
      </c>
    </row>
    <row r="525" spans="2:34" x14ac:dyDescent="0.25">
      <c r="B525" s="910">
        <v>39561</v>
      </c>
      <c r="C525" s="581">
        <f t="shared" si="25"/>
        <v>4</v>
      </c>
      <c r="D525" s="171">
        <v>57.2</v>
      </c>
      <c r="E525" s="171">
        <v>50.410000000000004</v>
      </c>
      <c r="F525" s="171">
        <v>45.03</v>
      </c>
      <c r="G525" s="171">
        <v>42.06</v>
      </c>
      <c r="H525" s="171">
        <v>45</v>
      </c>
      <c r="I525" s="171">
        <v>52.15</v>
      </c>
      <c r="J525" s="171">
        <v>62.86</v>
      </c>
      <c r="K525" s="171">
        <v>77.900000000000006</v>
      </c>
      <c r="L525" s="171">
        <v>91.75</v>
      </c>
      <c r="M525" s="171">
        <v>106</v>
      </c>
      <c r="N525" s="171">
        <v>108.9</v>
      </c>
      <c r="O525" s="171">
        <v>110.5</v>
      </c>
      <c r="P525" s="171">
        <v>97.100000000000009</v>
      </c>
      <c r="Q525" s="171">
        <v>97.01</v>
      </c>
      <c r="R525" s="171">
        <v>100.01</v>
      </c>
      <c r="S525" s="171">
        <v>89.100000000000009</v>
      </c>
      <c r="T525" s="171">
        <v>79.930000000000007</v>
      </c>
      <c r="U525" s="171">
        <v>74.930000000000007</v>
      </c>
      <c r="V525" s="171">
        <v>73</v>
      </c>
      <c r="W525" s="171">
        <v>67</v>
      </c>
      <c r="X525" s="171">
        <v>73</v>
      </c>
      <c r="Y525" s="171">
        <v>74.42</v>
      </c>
      <c r="Z525" s="171">
        <v>69.960000000000008</v>
      </c>
      <c r="AA525" s="171">
        <v>75.100000000000009</v>
      </c>
      <c r="AB525" s="171">
        <v>110.5</v>
      </c>
      <c r="AC525" s="171">
        <v>67</v>
      </c>
      <c r="AD525" s="171">
        <v>53.730000000000004</v>
      </c>
      <c r="AF525" s="171">
        <f t="shared" si="26"/>
        <v>2008</v>
      </c>
      <c r="AG525" s="171">
        <f t="shared" si="27"/>
        <v>1</v>
      </c>
      <c r="AH525" s="700">
        <f>SUMIF(D$3:$AA525,"&lt;="&amp;$AH$1)/COUNTIF(D$3:$AA525,"&lt;="&amp;$AH$1)</f>
        <v>28.451833514689838</v>
      </c>
    </row>
    <row r="526" spans="2:34" x14ac:dyDescent="0.25">
      <c r="B526" s="910">
        <v>39562</v>
      </c>
      <c r="C526" s="581">
        <f t="shared" si="25"/>
        <v>4</v>
      </c>
      <c r="D526" s="171">
        <v>55</v>
      </c>
      <c r="E526" s="171">
        <v>49.42</v>
      </c>
      <c r="F526" s="171">
        <v>40.800000000000004</v>
      </c>
      <c r="G526" s="171">
        <v>40.06</v>
      </c>
      <c r="H526" s="171">
        <v>43.980000000000004</v>
      </c>
      <c r="I526" s="171">
        <v>52.26</v>
      </c>
      <c r="J526" s="171">
        <v>60</v>
      </c>
      <c r="K526" s="171">
        <v>75</v>
      </c>
      <c r="L526" s="171">
        <v>86.070000000000007</v>
      </c>
      <c r="M526" s="171">
        <v>91.25</v>
      </c>
      <c r="N526" s="171">
        <v>91.97</v>
      </c>
      <c r="O526" s="171">
        <v>95.4</v>
      </c>
      <c r="P526" s="171">
        <v>83.81</v>
      </c>
      <c r="Q526" s="171">
        <v>82.54</v>
      </c>
      <c r="R526" s="171">
        <v>78.900000000000006</v>
      </c>
      <c r="S526" s="171">
        <v>76</v>
      </c>
      <c r="T526" s="171">
        <v>90</v>
      </c>
      <c r="U526" s="171">
        <v>78.06</v>
      </c>
      <c r="V526" s="171">
        <v>70.930000000000007</v>
      </c>
      <c r="W526" s="171">
        <v>64.849999999999994</v>
      </c>
      <c r="X526" s="171">
        <v>68.31</v>
      </c>
      <c r="Y526" s="171">
        <v>65.960000000000008</v>
      </c>
      <c r="Z526" s="171">
        <v>61.33</v>
      </c>
      <c r="AA526" s="171">
        <v>55.92</v>
      </c>
      <c r="AB526" s="171">
        <v>95.4</v>
      </c>
      <c r="AC526" s="171">
        <v>61.33</v>
      </c>
      <c r="AD526" s="171">
        <v>49.68</v>
      </c>
      <c r="AF526" s="171">
        <f t="shared" si="26"/>
        <v>2008</v>
      </c>
      <c r="AG526" s="171">
        <f t="shared" si="27"/>
        <v>2</v>
      </c>
      <c r="AH526" s="700">
        <f>SUMIF(D$3:$AA526,"&lt;="&amp;$AH$1)/COUNTIF(D$3:$AA526,"&lt;="&amp;$AH$1)</f>
        <v>28.456176577229833</v>
      </c>
    </row>
    <row r="527" spans="2:34" x14ac:dyDescent="0.25">
      <c r="B527" s="910">
        <v>39563</v>
      </c>
      <c r="C527" s="581">
        <f t="shared" si="25"/>
        <v>4</v>
      </c>
      <c r="D527" s="171">
        <v>50.11</v>
      </c>
      <c r="E527" s="171">
        <v>45.54</v>
      </c>
      <c r="F527" s="171">
        <v>43.1</v>
      </c>
      <c r="G527" s="171">
        <v>38</v>
      </c>
      <c r="H527" s="171">
        <v>39.93</v>
      </c>
      <c r="I527" s="171">
        <v>46.22</v>
      </c>
      <c r="J527" s="171">
        <v>53.910000000000004</v>
      </c>
      <c r="K527" s="171">
        <v>74.930000000000007</v>
      </c>
      <c r="L527" s="171">
        <v>84.54</v>
      </c>
      <c r="M527" s="171">
        <v>96</v>
      </c>
      <c r="N527" s="171">
        <v>125</v>
      </c>
      <c r="O527" s="171">
        <v>175</v>
      </c>
      <c r="P527" s="171">
        <v>90</v>
      </c>
      <c r="Q527" s="171">
        <v>100</v>
      </c>
      <c r="R527" s="171">
        <v>115</v>
      </c>
      <c r="S527" s="171">
        <v>90</v>
      </c>
      <c r="T527" s="171">
        <v>81.39</v>
      </c>
      <c r="U527" s="171">
        <v>80.960000000000008</v>
      </c>
      <c r="V527" s="171">
        <v>77.27</v>
      </c>
      <c r="W527" s="171">
        <v>63</v>
      </c>
      <c r="X527" s="171">
        <v>69.13</v>
      </c>
      <c r="Y527" s="171">
        <v>70</v>
      </c>
      <c r="Z527" s="171">
        <v>71</v>
      </c>
      <c r="AA527" s="171">
        <v>60.03</v>
      </c>
      <c r="AB527" s="171">
        <v>175</v>
      </c>
      <c r="AC527" s="171">
        <v>63</v>
      </c>
      <c r="AD527" s="171">
        <v>47.1</v>
      </c>
      <c r="AF527" s="171">
        <f t="shared" si="26"/>
        <v>2008</v>
      </c>
      <c r="AG527" s="171">
        <f t="shared" si="27"/>
        <v>2</v>
      </c>
      <c r="AH527" s="700">
        <f>SUMIF(D$3:$AA527,"&lt;="&amp;$AH$1)/COUNTIF(D$3:$AA527,"&lt;="&amp;$AH$1)</f>
        <v>28.45998550199343</v>
      </c>
    </row>
    <row r="528" spans="2:34" x14ac:dyDescent="0.25">
      <c r="B528" s="910">
        <v>39566</v>
      </c>
      <c r="C528" s="581">
        <f t="shared" si="25"/>
        <v>4</v>
      </c>
      <c r="D528" s="171">
        <v>29.13</v>
      </c>
      <c r="E528" s="171">
        <v>17.98</v>
      </c>
      <c r="F528" s="171">
        <v>13.97</v>
      </c>
      <c r="G528" s="171">
        <v>11</v>
      </c>
      <c r="H528" s="171">
        <v>9.9700000000000006</v>
      </c>
      <c r="I528" s="171">
        <v>13.92</v>
      </c>
      <c r="J528" s="171">
        <v>44.7</v>
      </c>
      <c r="K528" s="171">
        <v>56</v>
      </c>
      <c r="L528" s="171">
        <v>71.400000000000006</v>
      </c>
      <c r="M528" s="171">
        <v>81.37</v>
      </c>
      <c r="N528" s="171">
        <v>82.5</v>
      </c>
      <c r="O528" s="171">
        <v>97</v>
      </c>
      <c r="P528" s="171">
        <v>109.93</v>
      </c>
      <c r="Q528" s="171">
        <v>128</v>
      </c>
      <c r="R528" s="171">
        <v>128</v>
      </c>
      <c r="S528" s="171">
        <v>114.93</v>
      </c>
      <c r="T528" s="171">
        <v>86.2</v>
      </c>
      <c r="U528" s="171">
        <v>81.61</v>
      </c>
      <c r="V528" s="171">
        <v>77</v>
      </c>
      <c r="W528" s="171">
        <v>79.489999999999995</v>
      </c>
      <c r="X528" s="171">
        <v>71.010000000000005</v>
      </c>
      <c r="Y528" s="171">
        <v>80</v>
      </c>
      <c r="Z528" s="171">
        <v>75.600000000000009</v>
      </c>
      <c r="AA528" s="171">
        <v>80</v>
      </c>
      <c r="AB528" s="171">
        <v>128</v>
      </c>
      <c r="AC528" s="171">
        <v>56</v>
      </c>
      <c r="AD528" s="171">
        <v>27.580000000000002</v>
      </c>
      <c r="AF528" s="171">
        <f t="shared" si="26"/>
        <v>2008</v>
      </c>
      <c r="AG528" s="171">
        <f t="shared" si="27"/>
        <v>6</v>
      </c>
      <c r="AH528" s="700">
        <f>SUMIF(D$3:$AA528,"&lt;="&amp;$AH$1)/COUNTIF(D$3:$AA528,"&lt;="&amp;$AH$1)</f>
        <v>28.4464464156408</v>
      </c>
    </row>
    <row r="529" spans="2:34" x14ac:dyDescent="0.25">
      <c r="B529" s="910">
        <v>39567</v>
      </c>
      <c r="C529" s="581">
        <f t="shared" si="25"/>
        <v>4</v>
      </c>
      <c r="D529" s="171">
        <v>57.21</v>
      </c>
      <c r="E529" s="171">
        <v>45.51</v>
      </c>
      <c r="F529" s="171">
        <v>39.96</v>
      </c>
      <c r="G529" s="171">
        <v>32.299999999999997</v>
      </c>
      <c r="H529" s="171">
        <v>38.9</v>
      </c>
      <c r="I529" s="171">
        <v>50.03</v>
      </c>
      <c r="J529" s="171">
        <v>60.44</v>
      </c>
      <c r="K529" s="171">
        <v>70</v>
      </c>
      <c r="L529" s="171">
        <v>88</v>
      </c>
      <c r="M529" s="171">
        <v>200</v>
      </c>
      <c r="N529" s="171">
        <v>200</v>
      </c>
      <c r="O529" s="171">
        <v>250.01000000000002</v>
      </c>
      <c r="P529" s="171">
        <v>130</v>
      </c>
      <c r="Q529" s="171">
        <v>93.710000000000008</v>
      </c>
      <c r="R529" s="171">
        <v>83.15</v>
      </c>
      <c r="S529" s="171">
        <v>78.22</v>
      </c>
      <c r="T529" s="171">
        <v>86.78</v>
      </c>
      <c r="U529" s="171">
        <v>70</v>
      </c>
      <c r="V529" s="171">
        <v>70</v>
      </c>
      <c r="W529" s="171">
        <v>66.39</v>
      </c>
      <c r="X529" s="171">
        <v>69.930000000000007</v>
      </c>
      <c r="Y529" s="171">
        <v>68.02</v>
      </c>
      <c r="Z529" s="171">
        <v>57.86</v>
      </c>
      <c r="AA529" s="171">
        <v>55.44</v>
      </c>
      <c r="AB529" s="171">
        <v>250.01000000000002</v>
      </c>
      <c r="AC529" s="171">
        <v>57.86</v>
      </c>
      <c r="AD529" s="171">
        <v>47.47</v>
      </c>
      <c r="AF529" s="171">
        <f t="shared" si="26"/>
        <v>2008</v>
      </c>
      <c r="AG529" s="171">
        <f t="shared" si="27"/>
        <v>3</v>
      </c>
      <c r="AH529" s="700">
        <f>SUMIF(D$3:$AA529,"&lt;="&amp;$AH$1)/COUNTIF(D$3:$AA529,"&lt;="&amp;$AH$1)</f>
        <v>28.451118147276958</v>
      </c>
    </row>
    <row r="530" spans="2:34" x14ac:dyDescent="0.25">
      <c r="B530" s="910">
        <v>39568</v>
      </c>
      <c r="C530" s="581">
        <f t="shared" si="25"/>
        <v>4</v>
      </c>
      <c r="D530" s="171">
        <v>50.03</v>
      </c>
      <c r="E530" s="171">
        <v>44.800000000000004</v>
      </c>
      <c r="F530" s="171">
        <v>33.75</v>
      </c>
      <c r="G530" s="171">
        <v>34.090000000000003</v>
      </c>
      <c r="H530" s="171">
        <v>36.5</v>
      </c>
      <c r="I530" s="171">
        <v>45.89</v>
      </c>
      <c r="J530" s="171">
        <v>57.26</v>
      </c>
      <c r="K530" s="171">
        <v>73.989999999999995</v>
      </c>
      <c r="L530" s="171">
        <v>75.100000000000009</v>
      </c>
      <c r="M530" s="171">
        <v>80.03</v>
      </c>
      <c r="N530" s="171">
        <v>86</v>
      </c>
      <c r="O530" s="171">
        <v>89.79</v>
      </c>
      <c r="P530" s="171">
        <v>81.2</v>
      </c>
      <c r="Q530" s="171">
        <v>75.53</v>
      </c>
      <c r="R530" s="171">
        <v>71.75</v>
      </c>
      <c r="S530" s="171">
        <v>66.150000000000006</v>
      </c>
      <c r="T530" s="171">
        <v>65.13</v>
      </c>
      <c r="U530" s="171">
        <v>63.910000000000004</v>
      </c>
      <c r="V530" s="171">
        <v>65</v>
      </c>
      <c r="W530" s="171">
        <v>65</v>
      </c>
      <c r="X530" s="171">
        <v>74.12</v>
      </c>
      <c r="Y530" s="171">
        <v>86</v>
      </c>
      <c r="Z530" s="171">
        <v>79.930000000000007</v>
      </c>
      <c r="AA530" s="171">
        <v>61.95</v>
      </c>
      <c r="AB530" s="171">
        <v>89.79</v>
      </c>
      <c r="AC530" s="171">
        <v>63.910000000000004</v>
      </c>
      <c r="AD530" s="171">
        <v>45.53</v>
      </c>
      <c r="AF530" s="171">
        <f t="shared" si="26"/>
        <v>2008</v>
      </c>
      <c r="AG530" s="171">
        <f t="shared" si="27"/>
        <v>3</v>
      </c>
      <c r="AH530" s="700">
        <f>SUMIF(D$3:$AA530,"&lt;="&amp;$AH$1)/COUNTIF(D$3:$AA530,"&lt;="&amp;$AH$1)</f>
        <v>28.454551537070479</v>
      </c>
    </row>
    <row r="531" spans="2:34" x14ac:dyDescent="0.25">
      <c r="B531" s="910">
        <v>39569</v>
      </c>
      <c r="C531" s="581">
        <f t="shared" si="25"/>
        <v>5</v>
      </c>
      <c r="D531" s="171">
        <v>54.01</v>
      </c>
      <c r="E531" s="171">
        <v>43.68</v>
      </c>
      <c r="F531" s="171">
        <v>30.05</v>
      </c>
      <c r="G531" s="171">
        <v>24</v>
      </c>
      <c r="H531" s="171">
        <v>21.93</v>
      </c>
      <c r="I531" s="171">
        <v>19</v>
      </c>
      <c r="J531" s="171">
        <v>16.809999999999999</v>
      </c>
      <c r="K531" s="171">
        <v>22.2</v>
      </c>
      <c r="L531" s="171">
        <v>39.99</v>
      </c>
      <c r="M531" s="171">
        <v>49.51</v>
      </c>
      <c r="N531" s="171">
        <v>49.870000000000005</v>
      </c>
      <c r="O531" s="171">
        <v>53.94</v>
      </c>
      <c r="P531" s="171">
        <v>56.03</v>
      </c>
      <c r="Q531" s="171">
        <v>50.95</v>
      </c>
      <c r="R531" s="171">
        <v>44.96</v>
      </c>
      <c r="S531" s="171">
        <v>43.58</v>
      </c>
      <c r="T531" s="171">
        <v>41.61</v>
      </c>
      <c r="U531" s="171">
        <v>50</v>
      </c>
      <c r="V531" s="171">
        <v>55.120000000000005</v>
      </c>
      <c r="W531" s="171">
        <v>55</v>
      </c>
      <c r="X531" s="171">
        <v>64.8</v>
      </c>
      <c r="Y531" s="171">
        <v>71.08</v>
      </c>
      <c r="Z531" s="171">
        <v>75</v>
      </c>
      <c r="AA531" s="171">
        <v>65.180000000000007</v>
      </c>
      <c r="AB531" s="171">
        <v>75</v>
      </c>
      <c r="AC531" s="171">
        <v>22.2</v>
      </c>
      <c r="AD531" s="171">
        <v>34.33</v>
      </c>
      <c r="AF531" s="171">
        <f t="shared" si="26"/>
        <v>2008</v>
      </c>
      <c r="AG531" s="171">
        <f t="shared" si="27"/>
        <v>8</v>
      </c>
      <c r="AH531" s="700">
        <f>SUMIF(D$3:$AA531,"&lt;="&amp;$AH$1)/COUNTIF(D$3:$AA531,"&lt;="&amp;$AH$1)</f>
        <v>28.45237630913682</v>
      </c>
    </row>
    <row r="532" spans="2:34" x14ac:dyDescent="0.25">
      <c r="B532" s="910">
        <v>39570</v>
      </c>
      <c r="C532" s="581">
        <f t="shared" si="25"/>
        <v>5</v>
      </c>
      <c r="D532" s="171">
        <v>56.44</v>
      </c>
      <c r="E532" s="171">
        <v>53.04</v>
      </c>
      <c r="F532" s="171">
        <v>35</v>
      </c>
      <c r="G532" s="171">
        <v>25.67</v>
      </c>
      <c r="H532" s="171">
        <v>30.05</v>
      </c>
      <c r="I532" s="171">
        <v>48.32</v>
      </c>
      <c r="J532" s="171">
        <v>56.59</v>
      </c>
      <c r="K532" s="171">
        <v>61.44</v>
      </c>
      <c r="L532" s="171">
        <v>64.930000000000007</v>
      </c>
      <c r="M532" s="171">
        <v>75.900000000000006</v>
      </c>
      <c r="N532" s="171">
        <v>75.430000000000007</v>
      </c>
      <c r="O532" s="171">
        <v>75.489999999999995</v>
      </c>
      <c r="P532" s="171">
        <v>76.86</v>
      </c>
      <c r="Q532" s="171">
        <v>73.900000000000006</v>
      </c>
      <c r="R532" s="171">
        <v>67.98</v>
      </c>
      <c r="S532" s="171">
        <v>62.49</v>
      </c>
      <c r="T532" s="171">
        <v>62.49</v>
      </c>
      <c r="U532" s="171">
        <v>61.92</v>
      </c>
      <c r="V532" s="171">
        <v>68.960000000000008</v>
      </c>
      <c r="W532" s="171">
        <v>67.91</v>
      </c>
      <c r="X532" s="171">
        <v>68</v>
      </c>
      <c r="Y532" s="171">
        <v>72.84</v>
      </c>
      <c r="Z532" s="171">
        <v>125</v>
      </c>
      <c r="AA532" s="171">
        <v>120</v>
      </c>
      <c r="AB532" s="171">
        <v>125</v>
      </c>
      <c r="AC532" s="171">
        <v>61.44</v>
      </c>
      <c r="AD532" s="171">
        <v>53.14</v>
      </c>
      <c r="AF532" s="171">
        <f t="shared" si="26"/>
        <v>2008</v>
      </c>
      <c r="AG532" s="171">
        <f t="shared" si="27"/>
        <v>3</v>
      </c>
      <c r="AH532" s="700">
        <f>SUMIF(D$3:$AA532,"&lt;="&amp;$AH$1)/COUNTIF(D$3:$AA532,"&lt;="&amp;$AH$1)</f>
        <v>28.453344161703612</v>
      </c>
    </row>
    <row r="533" spans="2:34" x14ac:dyDescent="0.25">
      <c r="B533" s="910">
        <v>39573</v>
      </c>
      <c r="C533" s="581">
        <f t="shared" si="25"/>
        <v>5</v>
      </c>
      <c r="D533" s="171">
        <v>50.68</v>
      </c>
      <c r="E533" s="171">
        <v>39.93</v>
      </c>
      <c r="F533" s="171">
        <v>32</v>
      </c>
      <c r="G533" s="171">
        <v>30.310000000000002</v>
      </c>
      <c r="H533" s="171">
        <v>21.96</v>
      </c>
      <c r="I533" s="171">
        <v>41.89</v>
      </c>
      <c r="J533" s="171">
        <v>57.230000000000004</v>
      </c>
      <c r="K533" s="171">
        <v>80</v>
      </c>
      <c r="L533" s="171">
        <v>79.930000000000007</v>
      </c>
      <c r="M533" s="171">
        <v>100</v>
      </c>
      <c r="N533" s="171">
        <v>110.05</v>
      </c>
      <c r="O533" s="171">
        <v>138</v>
      </c>
      <c r="P533" s="171">
        <v>100</v>
      </c>
      <c r="Q533" s="171">
        <v>138</v>
      </c>
      <c r="R533" s="171">
        <v>138</v>
      </c>
      <c r="S533" s="171">
        <v>100.12</v>
      </c>
      <c r="T533" s="171">
        <v>100</v>
      </c>
      <c r="U533" s="171">
        <v>80.12</v>
      </c>
      <c r="V533" s="171">
        <v>74.12</v>
      </c>
      <c r="W533" s="171">
        <v>69.91</v>
      </c>
      <c r="X533" s="171">
        <v>69.53</v>
      </c>
      <c r="Y533" s="171">
        <v>70</v>
      </c>
      <c r="Z533" s="171">
        <v>90</v>
      </c>
      <c r="AA533" s="171">
        <v>85.12</v>
      </c>
      <c r="AB533" s="171">
        <v>138</v>
      </c>
      <c r="AC533" s="171">
        <v>69.53</v>
      </c>
      <c r="AD533" s="171">
        <v>44.89</v>
      </c>
      <c r="AF533" s="171">
        <f t="shared" si="26"/>
        <v>2008</v>
      </c>
      <c r="AG533" s="171">
        <f t="shared" si="27"/>
        <v>5</v>
      </c>
      <c r="AH533" s="700">
        <f>SUMIF(D$3:$AA533,"&lt;="&amp;$AH$1)/COUNTIF(D$3:$AA533,"&lt;="&amp;$AH$1)</f>
        <v>28.457639740353358</v>
      </c>
    </row>
    <row r="534" spans="2:34" x14ac:dyDescent="0.25">
      <c r="B534" s="910">
        <v>39574</v>
      </c>
      <c r="C534" s="581">
        <f t="shared" si="25"/>
        <v>5</v>
      </c>
      <c r="D534" s="171">
        <v>80</v>
      </c>
      <c r="E534" s="171">
        <v>57.71</v>
      </c>
      <c r="F534" s="171">
        <v>39.96</v>
      </c>
      <c r="G534" s="171">
        <v>34.82</v>
      </c>
      <c r="H534" s="171">
        <v>39.99</v>
      </c>
      <c r="I534" s="171">
        <v>50</v>
      </c>
      <c r="J534" s="171">
        <v>68</v>
      </c>
      <c r="K534" s="171">
        <v>87.94</v>
      </c>
      <c r="L534" s="171">
        <v>104.17</v>
      </c>
      <c r="M534" s="171">
        <v>180</v>
      </c>
      <c r="N534" s="171">
        <v>140</v>
      </c>
      <c r="O534" s="171">
        <v>180</v>
      </c>
      <c r="P534" s="171">
        <v>140</v>
      </c>
      <c r="Q534" s="171">
        <v>160</v>
      </c>
      <c r="R534" s="171">
        <v>140</v>
      </c>
      <c r="S534" s="171">
        <v>120</v>
      </c>
      <c r="T534" s="171">
        <v>104.17</v>
      </c>
      <c r="U534" s="171">
        <v>136</v>
      </c>
      <c r="V534" s="171">
        <v>75.8</v>
      </c>
      <c r="W534" s="171">
        <v>70</v>
      </c>
      <c r="X534" s="171">
        <v>70.16</v>
      </c>
      <c r="Y534" s="171">
        <v>74.960000000000008</v>
      </c>
      <c r="Z534" s="171">
        <v>89.56</v>
      </c>
      <c r="AA534" s="171">
        <v>80</v>
      </c>
      <c r="AB534" s="171">
        <v>180</v>
      </c>
      <c r="AC534" s="171">
        <v>70</v>
      </c>
      <c r="AD534" s="171">
        <v>56.31</v>
      </c>
      <c r="AF534" s="171">
        <f t="shared" si="26"/>
        <v>2008</v>
      </c>
      <c r="AG534" s="171">
        <f t="shared" si="27"/>
        <v>3</v>
      </c>
      <c r="AH534" s="700">
        <f>SUMIF(D$3:$AA534,"&lt;="&amp;$AH$1)/COUNTIF(D$3:$AA534,"&lt;="&amp;$AH$1)</f>
        <v>28.462937466210075</v>
      </c>
    </row>
    <row r="535" spans="2:34" x14ac:dyDescent="0.25">
      <c r="B535" s="910">
        <v>39575</v>
      </c>
      <c r="C535" s="581">
        <f t="shared" si="25"/>
        <v>5</v>
      </c>
      <c r="D535" s="171">
        <v>54.660000000000004</v>
      </c>
      <c r="E535" s="171">
        <v>44.4</v>
      </c>
      <c r="F535" s="171">
        <v>35.9</v>
      </c>
      <c r="G535" s="171">
        <v>30.05</v>
      </c>
      <c r="H535" s="171">
        <v>32.19</v>
      </c>
      <c r="I535" s="171">
        <v>46</v>
      </c>
      <c r="J535" s="171">
        <v>56.74</v>
      </c>
      <c r="K535" s="171">
        <v>80</v>
      </c>
      <c r="L535" s="171">
        <v>109.17</v>
      </c>
      <c r="M535" s="171">
        <v>140</v>
      </c>
      <c r="N535" s="171">
        <v>160</v>
      </c>
      <c r="O535" s="171">
        <v>180</v>
      </c>
      <c r="P535" s="171">
        <v>160</v>
      </c>
      <c r="Q535" s="171">
        <v>180</v>
      </c>
      <c r="R535" s="171">
        <v>140</v>
      </c>
      <c r="S535" s="171">
        <v>150</v>
      </c>
      <c r="T535" s="171">
        <v>134</v>
      </c>
      <c r="U535" s="171">
        <v>97.95</v>
      </c>
      <c r="V535" s="171">
        <v>84.93</v>
      </c>
      <c r="W535" s="171">
        <v>74.930000000000007</v>
      </c>
      <c r="X535" s="171">
        <v>72.739999999999995</v>
      </c>
      <c r="Y535" s="171">
        <v>79.960000000000008</v>
      </c>
      <c r="Z535" s="171">
        <v>100</v>
      </c>
      <c r="AA535" s="171">
        <v>90</v>
      </c>
      <c r="AB535" s="171">
        <v>180</v>
      </c>
      <c r="AC535" s="171">
        <v>72.739999999999995</v>
      </c>
      <c r="AD535" s="171">
        <v>48.74</v>
      </c>
      <c r="AF535" s="171">
        <f t="shared" si="26"/>
        <v>2008</v>
      </c>
      <c r="AG535" s="171">
        <f t="shared" si="27"/>
        <v>3</v>
      </c>
      <c r="AH535" s="700">
        <f>SUMIF(D$3:$AA535,"&lt;="&amp;$AH$1)/COUNTIF(D$3:$AA535,"&lt;="&amp;$AH$1)</f>
        <v>28.465234149855853</v>
      </c>
    </row>
    <row r="536" spans="2:34" x14ac:dyDescent="0.25">
      <c r="B536" s="910">
        <v>39576</v>
      </c>
      <c r="C536" s="581">
        <f t="shared" si="25"/>
        <v>5</v>
      </c>
      <c r="D536" s="171">
        <v>56.57</v>
      </c>
      <c r="E536" s="171">
        <v>49.93</v>
      </c>
      <c r="F536" s="171">
        <v>37.94</v>
      </c>
      <c r="G536" s="171">
        <v>30.16</v>
      </c>
      <c r="H536" s="171">
        <v>32.57</v>
      </c>
      <c r="I536" s="171">
        <v>50</v>
      </c>
      <c r="J536" s="171">
        <v>58.47</v>
      </c>
      <c r="K536" s="171">
        <v>76.489999999999995</v>
      </c>
      <c r="L536" s="171">
        <v>125</v>
      </c>
      <c r="M536" s="171">
        <v>160</v>
      </c>
      <c r="N536" s="171">
        <v>180</v>
      </c>
      <c r="O536" s="171">
        <v>200</v>
      </c>
      <c r="P536" s="171">
        <v>186.01</v>
      </c>
      <c r="Q536" s="171">
        <v>200</v>
      </c>
      <c r="R536" s="171">
        <v>200</v>
      </c>
      <c r="S536" s="171">
        <v>150</v>
      </c>
      <c r="T536" s="171">
        <v>125</v>
      </c>
      <c r="U536" s="171">
        <v>160</v>
      </c>
      <c r="V536" s="171">
        <v>89.99</v>
      </c>
      <c r="W536" s="171">
        <v>76.09</v>
      </c>
      <c r="X536" s="171">
        <v>74.930000000000007</v>
      </c>
      <c r="Y536" s="171">
        <v>75</v>
      </c>
      <c r="Z536" s="171">
        <v>89.960000000000008</v>
      </c>
      <c r="AA536" s="171">
        <v>90</v>
      </c>
      <c r="AB536" s="171">
        <v>200</v>
      </c>
      <c r="AC536" s="171">
        <v>74.930000000000007</v>
      </c>
      <c r="AD536" s="171">
        <v>50.71</v>
      </c>
      <c r="AF536" s="171">
        <f t="shared" si="26"/>
        <v>2008</v>
      </c>
      <c r="AG536" s="171">
        <f t="shared" si="27"/>
        <v>3</v>
      </c>
      <c r="AH536" s="700">
        <f>SUMIF(D$3:$AA536,"&lt;="&amp;$AH$1)/COUNTIF(D$3:$AA536,"&lt;="&amp;$AH$1)</f>
        <v>28.467983798379784</v>
      </c>
    </row>
    <row r="537" spans="2:34" x14ac:dyDescent="0.25">
      <c r="B537" s="910">
        <v>39577</v>
      </c>
      <c r="C537" s="581">
        <f t="shared" si="25"/>
        <v>5</v>
      </c>
      <c r="D537" s="171">
        <v>58.06</v>
      </c>
      <c r="E537" s="171">
        <v>46</v>
      </c>
      <c r="F537" s="171">
        <v>36.450000000000003</v>
      </c>
      <c r="G537" s="171">
        <v>28.3</v>
      </c>
      <c r="H537" s="171">
        <v>26.03</v>
      </c>
      <c r="I537" s="171">
        <v>41.7</v>
      </c>
      <c r="J537" s="171">
        <v>52</v>
      </c>
      <c r="K537" s="171">
        <v>76.19</v>
      </c>
      <c r="L537" s="171">
        <v>107.5</v>
      </c>
      <c r="M537" s="171">
        <v>110.05</v>
      </c>
      <c r="N537" s="171">
        <v>140</v>
      </c>
      <c r="O537" s="171">
        <v>150</v>
      </c>
      <c r="P537" s="171">
        <v>120</v>
      </c>
      <c r="Q537" s="171">
        <v>110.05</v>
      </c>
      <c r="R537" s="171">
        <v>109.93</v>
      </c>
      <c r="S537" s="171">
        <v>107.5</v>
      </c>
      <c r="T537" s="171">
        <v>80</v>
      </c>
      <c r="U537" s="171">
        <v>82.61</v>
      </c>
      <c r="V537" s="171">
        <v>64.540000000000006</v>
      </c>
      <c r="W537" s="171">
        <v>60</v>
      </c>
      <c r="X537" s="171">
        <v>62</v>
      </c>
      <c r="Y537" s="171">
        <v>63.33</v>
      </c>
      <c r="Z537" s="171">
        <v>75</v>
      </c>
      <c r="AA537" s="171">
        <v>63.34</v>
      </c>
      <c r="AB537" s="171">
        <v>150</v>
      </c>
      <c r="AC537" s="171">
        <v>60</v>
      </c>
      <c r="AD537" s="171">
        <v>43.99</v>
      </c>
      <c r="AF537" s="171">
        <f t="shared" si="26"/>
        <v>2008</v>
      </c>
      <c r="AG537" s="171">
        <f t="shared" si="27"/>
        <v>4</v>
      </c>
      <c r="AH537" s="700">
        <f>SUMIF(D$3:$AA537,"&lt;="&amp;$AH$1)/COUNTIF(D$3:$AA537,"&lt;="&amp;$AH$1)</f>
        <v>28.471331174671651</v>
      </c>
    </row>
    <row r="538" spans="2:34" x14ac:dyDescent="0.25">
      <c r="B538" s="910">
        <v>39580</v>
      </c>
      <c r="C538" s="581">
        <f t="shared" si="25"/>
        <v>5</v>
      </c>
      <c r="D538" s="171">
        <v>24.02</v>
      </c>
      <c r="E538" s="171">
        <v>18.059999999999999</v>
      </c>
      <c r="F538" s="171">
        <v>9.16</v>
      </c>
      <c r="G538" s="171">
        <v>8.17</v>
      </c>
      <c r="H538" s="171">
        <v>9.02</v>
      </c>
      <c r="I538" s="171">
        <v>9.01</v>
      </c>
      <c r="J538" s="171">
        <v>7.0600000000000005</v>
      </c>
      <c r="K538" s="171">
        <v>20.6</v>
      </c>
      <c r="L538" s="171">
        <v>40.06</v>
      </c>
      <c r="M538" s="171">
        <v>46</v>
      </c>
      <c r="N538" s="171">
        <v>54.96</v>
      </c>
      <c r="O538" s="171">
        <v>62</v>
      </c>
      <c r="P538" s="171">
        <v>63.17</v>
      </c>
      <c r="Q538" s="171">
        <v>53.69</v>
      </c>
      <c r="R538" s="171">
        <v>46.39</v>
      </c>
      <c r="S538" s="171">
        <v>44.53</v>
      </c>
      <c r="T538" s="171">
        <v>43</v>
      </c>
      <c r="U538" s="171">
        <v>55.550000000000004</v>
      </c>
      <c r="V538" s="171">
        <v>61.36</v>
      </c>
      <c r="W538" s="171">
        <v>65</v>
      </c>
      <c r="X538" s="171">
        <v>67</v>
      </c>
      <c r="Y538" s="171">
        <v>75.28</v>
      </c>
      <c r="Z538" s="171">
        <v>75.12</v>
      </c>
      <c r="AA538" s="171">
        <v>56.74</v>
      </c>
      <c r="AB538" s="171">
        <v>75.28</v>
      </c>
      <c r="AC538" s="171">
        <v>20.6</v>
      </c>
      <c r="AD538" s="171">
        <v>17.98</v>
      </c>
      <c r="AF538" s="171">
        <f t="shared" si="26"/>
        <v>2008</v>
      </c>
      <c r="AG538" s="171">
        <f t="shared" si="27"/>
        <v>9</v>
      </c>
      <c r="AH538" s="700">
        <f>SUMIF(D$3:$AA538,"&lt;="&amp;$AH$1)/COUNTIF(D$3:$AA538,"&lt;="&amp;$AH$1)</f>
        <v>28.451381106321787</v>
      </c>
    </row>
    <row r="539" spans="2:34" x14ac:dyDescent="0.25">
      <c r="B539" s="910">
        <v>39581</v>
      </c>
      <c r="C539" s="581">
        <f t="shared" si="25"/>
        <v>5</v>
      </c>
      <c r="D539" s="171">
        <v>37</v>
      </c>
      <c r="E539" s="171">
        <v>25.98</v>
      </c>
      <c r="F539" s="171">
        <v>17.97</v>
      </c>
      <c r="G539" s="171">
        <v>13.89</v>
      </c>
      <c r="H539" s="171">
        <v>18</v>
      </c>
      <c r="I539" s="171">
        <v>35.79</v>
      </c>
      <c r="J539" s="171">
        <v>55.92</v>
      </c>
      <c r="K539" s="171">
        <v>71.180000000000007</v>
      </c>
      <c r="L539" s="171">
        <v>79.960000000000008</v>
      </c>
      <c r="M539" s="171">
        <v>85.95</v>
      </c>
      <c r="N539" s="171">
        <v>118.15</v>
      </c>
      <c r="O539" s="171">
        <v>150</v>
      </c>
      <c r="P539" s="171">
        <v>120</v>
      </c>
      <c r="Q539" s="171">
        <v>120</v>
      </c>
      <c r="R539" s="171">
        <v>108</v>
      </c>
      <c r="S539" s="171">
        <v>85</v>
      </c>
      <c r="T539" s="171">
        <v>78.75</v>
      </c>
      <c r="U539" s="171">
        <v>65.3</v>
      </c>
      <c r="V539" s="171">
        <v>65.3</v>
      </c>
      <c r="W539" s="171">
        <v>60.89</v>
      </c>
      <c r="X539" s="171">
        <v>62.99</v>
      </c>
      <c r="Y539" s="171">
        <v>65.69</v>
      </c>
      <c r="Z539" s="171">
        <v>64.08</v>
      </c>
      <c r="AA539" s="171">
        <v>57.93</v>
      </c>
      <c r="AB539" s="171">
        <v>150</v>
      </c>
      <c r="AC539" s="171">
        <v>60.89</v>
      </c>
      <c r="AD539" s="171">
        <v>32.81</v>
      </c>
      <c r="AF539" s="171">
        <f t="shared" si="26"/>
        <v>2008</v>
      </c>
      <c r="AG539" s="171">
        <f t="shared" si="27"/>
        <v>6</v>
      </c>
      <c r="AH539" s="700">
        <f>SUMIF(D$3:$AA539,"&lt;="&amp;$AH$1)/COUNTIF(D$3:$AA539,"&lt;="&amp;$AH$1)</f>
        <v>28.447420165051984</v>
      </c>
    </row>
    <row r="540" spans="2:34" x14ac:dyDescent="0.25">
      <c r="B540" s="910">
        <v>39582</v>
      </c>
      <c r="C540" s="581">
        <f t="shared" si="25"/>
        <v>5</v>
      </c>
      <c r="D540" s="171">
        <v>48.15</v>
      </c>
      <c r="E540" s="171">
        <v>39.01</v>
      </c>
      <c r="F540" s="171">
        <v>31.67</v>
      </c>
      <c r="G540" s="171">
        <v>26.95</v>
      </c>
      <c r="H540" s="171">
        <v>32.090000000000003</v>
      </c>
      <c r="I540" s="171">
        <v>44.64</v>
      </c>
      <c r="J540" s="171">
        <v>53.980000000000004</v>
      </c>
      <c r="K540" s="171">
        <v>72.320000000000007</v>
      </c>
      <c r="L540" s="171">
        <v>84</v>
      </c>
      <c r="M540" s="171">
        <v>97.5</v>
      </c>
      <c r="N540" s="171">
        <v>97.5</v>
      </c>
      <c r="O540" s="171">
        <v>128</v>
      </c>
      <c r="P540" s="171">
        <v>100</v>
      </c>
      <c r="Q540" s="171">
        <v>125</v>
      </c>
      <c r="R540" s="171">
        <v>108</v>
      </c>
      <c r="S540" s="171">
        <v>100</v>
      </c>
      <c r="T540" s="171">
        <v>96</v>
      </c>
      <c r="U540" s="171">
        <v>88.5</v>
      </c>
      <c r="V540" s="171">
        <v>71.12</v>
      </c>
      <c r="W540" s="171">
        <v>68.900000000000006</v>
      </c>
      <c r="X540" s="171">
        <v>67.78</v>
      </c>
      <c r="Y540" s="171">
        <v>70</v>
      </c>
      <c r="Z540" s="171">
        <v>71.14</v>
      </c>
      <c r="AA540" s="171">
        <v>61.26</v>
      </c>
      <c r="AB540" s="171">
        <v>128</v>
      </c>
      <c r="AC540" s="171">
        <v>67.78</v>
      </c>
      <c r="AD540" s="171">
        <v>42.22</v>
      </c>
      <c r="AF540" s="171">
        <f t="shared" si="26"/>
        <v>2008</v>
      </c>
      <c r="AG540" s="171">
        <f t="shared" si="27"/>
        <v>4</v>
      </c>
      <c r="AH540" s="700">
        <f>SUMIF(D$3:$AA540,"&lt;="&amp;$AH$1)/COUNTIF(D$3:$AA540,"&lt;="&amp;$AH$1)</f>
        <v>28.450276084618103</v>
      </c>
    </row>
    <row r="541" spans="2:34" x14ac:dyDescent="0.25">
      <c r="B541" s="910">
        <v>39583</v>
      </c>
      <c r="C541" s="581">
        <f t="shared" si="25"/>
        <v>5</v>
      </c>
      <c r="D541" s="171">
        <v>50</v>
      </c>
      <c r="E541" s="171">
        <v>42.09</v>
      </c>
      <c r="F541" s="171">
        <v>37</v>
      </c>
      <c r="G541" s="171">
        <v>30.7</v>
      </c>
      <c r="H541" s="171">
        <v>32.980000000000004</v>
      </c>
      <c r="I541" s="171">
        <v>46.58</v>
      </c>
      <c r="J541" s="171">
        <v>57.92</v>
      </c>
      <c r="K541" s="171">
        <v>76.77</v>
      </c>
      <c r="L541" s="171">
        <v>82.76</v>
      </c>
      <c r="M541" s="171">
        <v>90.58</v>
      </c>
      <c r="N541" s="171">
        <v>108</v>
      </c>
      <c r="O541" s="171">
        <v>135</v>
      </c>
      <c r="P541" s="171">
        <v>118.58</v>
      </c>
      <c r="Q541" s="171">
        <v>119.93</v>
      </c>
      <c r="R541" s="171">
        <v>100.5</v>
      </c>
      <c r="S541" s="171">
        <v>97.5</v>
      </c>
      <c r="T541" s="171">
        <v>79.960000000000008</v>
      </c>
      <c r="U541" s="171">
        <v>76.42</v>
      </c>
      <c r="V541" s="171">
        <v>74.930000000000007</v>
      </c>
      <c r="W541" s="171">
        <v>70.09</v>
      </c>
      <c r="X541" s="171">
        <v>66.87</v>
      </c>
      <c r="Y541" s="171">
        <v>67.790000000000006</v>
      </c>
      <c r="Z541" s="171">
        <v>69.989999999999995</v>
      </c>
      <c r="AA541" s="171">
        <v>60</v>
      </c>
      <c r="AB541" s="171">
        <v>135</v>
      </c>
      <c r="AC541" s="171">
        <v>66.87</v>
      </c>
      <c r="AD541" s="171">
        <v>44.660000000000004</v>
      </c>
      <c r="AF541" s="171">
        <f t="shared" si="26"/>
        <v>2008</v>
      </c>
      <c r="AG541" s="171">
        <f t="shared" si="27"/>
        <v>4</v>
      </c>
      <c r="AH541" s="700">
        <f>SUMIF(D$3:$AA541,"&lt;="&amp;$AH$1)/COUNTIF(D$3:$AA541,"&lt;="&amp;$AH$1)</f>
        <v>28.455465782873485</v>
      </c>
    </row>
    <row r="542" spans="2:34" x14ac:dyDescent="0.25">
      <c r="B542" s="910">
        <v>39584</v>
      </c>
      <c r="C542" s="581">
        <f t="shared" si="25"/>
        <v>5</v>
      </c>
      <c r="D542" s="171">
        <v>53.59</v>
      </c>
      <c r="E542" s="171">
        <v>47.28</v>
      </c>
      <c r="F542" s="171">
        <v>38.020000000000003</v>
      </c>
      <c r="G542" s="171">
        <v>30.8</v>
      </c>
      <c r="H542" s="171">
        <v>32</v>
      </c>
      <c r="I542" s="171">
        <v>46.31</v>
      </c>
      <c r="J542" s="171">
        <v>59</v>
      </c>
      <c r="K542" s="171">
        <v>79.5</v>
      </c>
      <c r="L542" s="171">
        <v>81.58</v>
      </c>
      <c r="M542" s="171">
        <v>103.24000000000001</v>
      </c>
      <c r="N542" s="171">
        <v>100</v>
      </c>
      <c r="O542" s="171">
        <v>100</v>
      </c>
      <c r="P542" s="171">
        <v>91.56</v>
      </c>
      <c r="Q542" s="171">
        <v>86.39</v>
      </c>
      <c r="R542" s="171">
        <v>90</v>
      </c>
      <c r="S542" s="171">
        <v>77.5</v>
      </c>
      <c r="T542" s="171">
        <v>100</v>
      </c>
      <c r="U542" s="171">
        <v>77.81</v>
      </c>
      <c r="V542" s="171">
        <v>70</v>
      </c>
      <c r="W542" s="171">
        <v>65.989999999999995</v>
      </c>
      <c r="X542" s="171">
        <v>61.82</v>
      </c>
      <c r="Y542" s="171">
        <v>64.040000000000006</v>
      </c>
      <c r="Z542" s="171">
        <v>63.39</v>
      </c>
      <c r="AA542" s="171">
        <v>57.77</v>
      </c>
      <c r="AB542" s="171">
        <v>103.24000000000001</v>
      </c>
      <c r="AC542" s="171">
        <v>61.82</v>
      </c>
      <c r="AD542" s="171">
        <v>45.6</v>
      </c>
      <c r="AF542" s="171">
        <f t="shared" si="26"/>
        <v>2008</v>
      </c>
      <c r="AG542" s="171">
        <f t="shared" si="27"/>
        <v>3</v>
      </c>
      <c r="AH542" s="700">
        <f>SUMIF(D$3:$AA542,"&lt;="&amp;$AH$1)/COUNTIF(D$3:$AA542,"&lt;="&amp;$AH$1)</f>
        <v>28.458232766338366</v>
      </c>
    </row>
    <row r="543" spans="2:34" x14ac:dyDescent="0.25">
      <c r="B543" s="910">
        <v>39587</v>
      </c>
      <c r="C543" s="581">
        <f t="shared" si="25"/>
        <v>5</v>
      </c>
      <c r="D543" s="171">
        <v>47.29</v>
      </c>
      <c r="E543" s="171">
        <v>33.53</v>
      </c>
      <c r="F543" s="171">
        <v>30</v>
      </c>
      <c r="G543" s="171">
        <v>20.96</v>
      </c>
      <c r="H543" s="171">
        <v>22.59</v>
      </c>
      <c r="I543" s="171">
        <v>36.33</v>
      </c>
      <c r="J543" s="171">
        <v>54.39</v>
      </c>
      <c r="K543" s="171">
        <v>80.94</v>
      </c>
      <c r="L543" s="171">
        <v>85.77</v>
      </c>
      <c r="M543" s="171">
        <v>91.26</v>
      </c>
      <c r="N543" s="171">
        <v>95.5</v>
      </c>
      <c r="O543" s="171">
        <v>102</v>
      </c>
      <c r="P543" s="171">
        <v>111</v>
      </c>
      <c r="Q543" s="171">
        <v>92.92</v>
      </c>
      <c r="R543" s="171">
        <v>89.94</v>
      </c>
      <c r="S543" s="171">
        <v>85.3</v>
      </c>
      <c r="T543" s="171">
        <v>80.960000000000008</v>
      </c>
      <c r="U543" s="171">
        <v>74.95</v>
      </c>
      <c r="V543" s="171">
        <v>74.98</v>
      </c>
      <c r="W543" s="171">
        <v>70.09</v>
      </c>
      <c r="X543" s="171">
        <v>70</v>
      </c>
      <c r="Y543" s="171">
        <v>68.94</v>
      </c>
      <c r="Z543" s="171">
        <v>69.06</v>
      </c>
      <c r="AA543" s="171">
        <v>61.5</v>
      </c>
      <c r="AB543" s="171">
        <v>111</v>
      </c>
      <c r="AC543" s="171">
        <v>68.94</v>
      </c>
      <c r="AD543" s="171">
        <v>38.32</v>
      </c>
      <c r="AF543" s="171">
        <f t="shared" si="26"/>
        <v>2008</v>
      </c>
      <c r="AG543" s="171">
        <f t="shared" si="27"/>
        <v>5</v>
      </c>
      <c r="AH543" s="700">
        <f>SUMIF(D$3:$AA543,"&lt;="&amp;$AH$1)/COUNTIF(D$3:$AA543,"&lt;="&amp;$AH$1)</f>
        <v>28.458432915921243</v>
      </c>
    </row>
    <row r="544" spans="2:34" x14ac:dyDescent="0.25">
      <c r="B544" s="910">
        <v>39588</v>
      </c>
      <c r="C544" s="581">
        <f t="shared" si="25"/>
        <v>5</v>
      </c>
      <c r="D544" s="171">
        <v>51.09</v>
      </c>
      <c r="E544" s="171">
        <v>45.9</v>
      </c>
      <c r="F544" s="171">
        <v>39.06</v>
      </c>
      <c r="G544" s="171">
        <v>34.99</v>
      </c>
      <c r="H544" s="171">
        <v>33.31</v>
      </c>
      <c r="I544" s="171">
        <v>46.9</v>
      </c>
      <c r="J544" s="171">
        <v>69.040000000000006</v>
      </c>
      <c r="K544" s="171">
        <v>82.29</v>
      </c>
      <c r="L544" s="171">
        <v>92.93</v>
      </c>
      <c r="M544" s="171">
        <v>98.01</v>
      </c>
      <c r="N544" s="171">
        <v>105</v>
      </c>
      <c r="O544" s="171">
        <v>119.56</v>
      </c>
      <c r="P544" s="171">
        <v>98</v>
      </c>
      <c r="Q544" s="171">
        <v>95.58</v>
      </c>
      <c r="R544" s="171">
        <v>92.92</v>
      </c>
      <c r="S544" s="171">
        <v>87.5</v>
      </c>
      <c r="T544" s="171">
        <v>79.100000000000009</v>
      </c>
      <c r="U544" s="171">
        <v>74.06</v>
      </c>
      <c r="V544" s="171">
        <v>73.510000000000005</v>
      </c>
      <c r="W544" s="171">
        <v>71.180000000000007</v>
      </c>
      <c r="X544" s="171">
        <v>70.09</v>
      </c>
      <c r="Y544" s="171">
        <v>71.180000000000007</v>
      </c>
      <c r="Z544" s="171">
        <v>69.06</v>
      </c>
      <c r="AA544" s="171">
        <v>62.93</v>
      </c>
      <c r="AB544" s="171">
        <v>119.56</v>
      </c>
      <c r="AC544" s="171">
        <v>69.06</v>
      </c>
      <c r="AD544" s="171">
        <v>47.9</v>
      </c>
      <c r="AF544" s="171">
        <f t="shared" si="26"/>
        <v>2008</v>
      </c>
      <c r="AG544" s="171">
        <f t="shared" si="27"/>
        <v>3</v>
      </c>
      <c r="AH544" s="700">
        <f>SUMIF(D$3:$AA544,"&lt;="&amp;$AH$1)/COUNTIF(D$3:$AA544,"&lt;="&amp;$AH$1)</f>
        <v>28.462363668871756</v>
      </c>
    </row>
    <row r="545" spans="2:34" x14ac:dyDescent="0.25">
      <c r="B545" s="910">
        <v>39589</v>
      </c>
      <c r="C545" s="581">
        <f t="shared" si="25"/>
        <v>5</v>
      </c>
      <c r="D545" s="171">
        <v>50.230000000000004</v>
      </c>
      <c r="E545" s="171">
        <v>40.42</v>
      </c>
      <c r="F545" s="171">
        <v>33.65</v>
      </c>
      <c r="G545" s="171">
        <v>29.12</v>
      </c>
      <c r="H545" s="171">
        <v>28.77</v>
      </c>
      <c r="I545" s="171">
        <v>32.1</v>
      </c>
      <c r="J545" s="171">
        <v>53.35</v>
      </c>
      <c r="K545" s="171">
        <v>72.070000000000007</v>
      </c>
      <c r="L545" s="171">
        <v>88</v>
      </c>
      <c r="M545" s="171">
        <v>96.48</v>
      </c>
      <c r="N545" s="171">
        <v>98.9</v>
      </c>
      <c r="O545" s="171">
        <v>114.02</v>
      </c>
      <c r="P545" s="171">
        <v>94.06</v>
      </c>
      <c r="Q545" s="171">
        <v>88.05</v>
      </c>
      <c r="R545" s="171">
        <v>91.570000000000007</v>
      </c>
      <c r="S545" s="171">
        <v>84.99</v>
      </c>
      <c r="T545" s="171">
        <v>76.86</v>
      </c>
      <c r="U545" s="171">
        <v>71.62</v>
      </c>
      <c r="V545" s="171">
        <v>74.040000000000006</v>
      </c>
      <c r="W545" s="171">
        <v>72.040000000000006</v>
      </c>
      <c r="X545" s="171">
        <v>66.22</v>
      </c>
      <c r="Y545" s="171">
        <v>69.73</v>
      </c>
      <c r="Z545" s="171">
        <v>65.989999999999995</v>
      </c>
      <c r="AA545" s="171">
        <v>56.01</v>
      </c>
      <c r="AB545" s="171">
        <v>114.02</v>
      </c>
      <c r="AC545" s="171">
        <v>65.989999999999995</v>
      </c>
      <c r="AD545" s="171">
        <v>40.46</v>
      </c>
      <c r="AF545" s="171">
        <f t="shared" si="26"/>
        <v>2008</v>
      </c>
      <c r="AG545" s="171">
        <f t="shared" si="27"/>
        <v>5</v>
      </c>
      <c r="AH545" s="700">
        <f>SUMIF(D$3:$AA545,"&lt;="&amp;$AH$1)/COUNTIF(D$3:$AA545,"&lt;="&amp;$AH$1)</f>
        <v>28.466248660235753</v>
      </c>
    </row>
    <row r="546" spans="2:34" x14ac:dyDescent="0.25">
      <c r="B546" s="910">
        <v>39590</v>
      </c>
      <c r="C546" s="581">
        <f t="shared" si="25"/>
        <v>5</v>
      </c>
      <c r="D546" s="171">
        <v>52.97</v>
      </c>
      <c r="E546" s="171">
        <v>45</v>
      </c>
      <c r="F546" s="171">
        <v>37</v>
      </c>
      <c r="G546" s="171">
        <v>32.5</v>
      </c>
      <c r="H546" s="171">
        <v>29.63</v>
      </c>
      <c r="I546" s="171">
        <v>36.5</v>
      </c>
      <c r="J546" s="171">
        <v>45.99</v>
      </c>
      <c r="K546" s="171">
        <v>60.54</v>
      </c>
      <c r="L546" s="171">
        <v>71.73</v>
      </c>
      <c r="M546" s="171">
        <v>78</v>
      </c>
      <c r="N546" s="171">
        <v>80</v>
      </c>
      <c r="O546" s="171">
        <v>88.08</v>
      </c>
      <c r="P546" s="171">
        <v>81.99</v>
      </c>
      <c r="Q546" s="171">
        <v>75</v>
      </c>
      <c r="R546" s="171">
        <v>98.62</v>
      </c>
      <c r="S546" s="171">
        <v>94.93</v>
      </c>
      <c r="T546" s="171">
        <v>90</v>
      </c>
      <c r="U546" s="171">
        <v>75</v>
      </c>
      <c r="V546" s="171">
        <v>68</v>
      </c>
      <c r="W546" s="171">
        <v>65.09</v>
      </c>
      <c r="X546" s="171">
        <v>64</v>
      </c>
      <c r="Y546" s="171">
        <v>62.940000000000005</v>
      </c>
      <c r="Z546" s="171">
        <v>63.1</v>
      </c>
      <c r="AA546" s="171">
        <v>57.03</v>
      </c>
      <c r="AB546" s="171">
        <v>98.62</v>
      </c>
      <c r="AC546" s="171">
        <v>60.54</v>
      </c>
      <c r="AD546" s="171">
        <v>42.08</v>
      </c>
      <c r="AF546" s="171">
        <f t="shared" si="26"/>
        <v>2008</v>
      </c>
      <c r="AG546" s="171">
        <f t="shared" si="27"/>
        <v>4</v>
      </c>
      <c r="AH546" s="700">
        <f>SUMIF(D$3:$AA546,"&lt;="&amp;$AH$1)/COUNTIF(D$3:$AA546,"&lt;="&amp;$AH$1)</f>
        <v>28.470133880756826</v>
      </c>
    </row>
    <row r="547" spans="2:34" x14ac:dyDescent="0.25">
      <c r="B547" s="910">
        <v>39591</v>
      </c>
      <c r="C547" s="581">
        <f t="shared" si="25"/>
        <v>5</v>
      </c>
      <c r="D547" s="171">
        <v>50.980000000000004</v>
      </c>
      <c r="E547" s="171">
        <v>46.42</v>
      </c>
      <c r="F547" s="171">
        <v>31.93</v>
      </c>
      <c r="G547" s="171">
        <v>26.41</v>
      </c>
      <c r="H547" s="171">
        <v>29.27</v>
      </c>
      <c r="I547" s="171">
        <v>35.369999999999997</v>
      </c>
      <c r="J547" s="171">
        <v>52.52</v>
      </c>
      <c r="K547" s="171">
        <v>70</v>
      </c>
      <c r="L547" s="171">
        <v>77.92</v>
      </c>
      <c r="M547" s="171">
        <v>84</v>
      </c>
      <c r="N547" s="171">
        <v>87.93</v>
      </c>
      <c r="O547" s="171">
        <v>95</v>
      </c>
      <c r="P547" s="171">
        <v>96.070000000000007</v>
      </c>
      <c r="Q547" s="171">
        <v>83.95</v>
      </c>
      <c r="R547" s="171">
        <v>79.92</v>
      </c>
      <c r="S547" s="171">
        <v>74</v>
      </c>
      <c r="T547" s="171">
        <v>68.45</v>
      </c>
      <c r="U547" s="171">
        <v>68</v>
      </c>
      <c r="V547" s="171">
        <v>68.070000000000007</v>
      </c>
      <c r="W547" s="171">
        <v>66.260000000000005</v>
      </c>
      <c r="X547" s="171">
        <v>61.95</v>
      </c>
      <c r="Y547" s="171">
        <v>62.88</v>
      </c>
      <c r="Z547" s="171">
        <v>64.55</v>
      </c>
      <c r="AA547" s="171">
        <v>62.09</v>
      </c>
      <c r="AB547" s="171">
        <v>96.070000000000007</v>
      </c>
      <c r="AC547" s="171">
        <v>61.95</v>
      </c>
      <c r="AD547" s="171">
        <v>41.87</v>
      </c>
      <c r="AF547" s="171">
        <f t="shared" si="26"/>
        <v>2008</v>
      </c>
      <c r="AG547" s="171">
        <f t="shared" si="27"/>
        <v>4</v>
      </c>
      <c r="AH547" s="700">
        <f>SUMIF(D$3:$AA547,"&lt;="&amp;$AH$1)/COUNTIF(D$3:$AA547,"&lt;="&amp;$AH$1)</f>
        <v>28.47175704602207</v>
      </c>
    </row>
    <row r="548" spans="2:34" x14ac:dyDescent="0.25">
      <c r="B548" s="910">
        <v>39594</v>
      </c>
      <c r="C548" s="581">
        <f t="shared" si="25"/>
        <v>5</v>
      </c>
      <c r="D548" s="171">
        <v>40.700000000000003</v>
      </c>
      <c r="E548" s="171">
        <v>26</v>
      </c>
      <c r="F548" s="171">
        <v>16.02</v>
      </c>
      <c r="G548" s="171">
        <v>9.93</v>
      </c>
      <c r="H548" s="171">
        <v>10.5</v>
      </c>
      <c r="I548" s="171">
        <v>19.96</v>
      </c>
      <c r="J548" s="171">
        <v>49.660000000000004</v>
      </c>
      <c r="K548" s="171">
        <v>74.489999999999995</v>
      </c>
      <c r="L548" s="171">
        <v>80</v>
      </c>
      <c r="M548" s="171">
        <v>89.9</v>
      </c>
      <c r="N548" s="171">
        <v>90.62</v>
      </c>
      <c r="O548" s="171">
        <v>98.61</v>
      </c>
      <c r="P548" s="171">
        <v>95.8</v>
      </c>
      <c r="Q548" s="171">
        <v>91.99</v>
      </c>
      <c r="R548" s="171">
        <v>89</v>
      </c>
      <c r="S548" s="171">
        <v>83.7</v>
      </c>
      <c r="T548" s="171">
        <v>74</v>
      </c>
      <c r="U548" s="171">
        <v>71.820000000000007</v>
      </c>
      <c r="V548" s="171">
        <v>71.180000000000007</v>
      </c>
      <c r="W548" s="171">
        <v>70</v>
      </c>
      <c r="X548" s="171">
        <v>63.01</v>
      </c>
      <c r="Y548" s="171">
        <v>63.03</v>
      </c>
      <c r="Z548" s="171">
        <v>68</v>
      </c>
      <c r="AA548" s="171">
        <v>62.01</v>
      </c>
      <c r="AB548" s="171">
        <v>98.61</v>
      </c>
      <c r="AC548" s="171">
        <v>63.01</v>
      </c>
      <c r="AD548" s="171">
        <v>29.35</v>
      </c>
      <c r="AF548" s="171">
        <f t="shared" si="26"/>
        <v>2008</v>
      </c>
      <c r="AG548" s="171">
        <f t="shared" si="27"/>
        <v>6</v>
      </c>
      <c r="AH548" s="700">
        <f>SUMIF(D$3:$AA548,"&lt;="&amp;$AH$1)/COUNTIF(D$3:$AA548,"&lt;="&amp;$AH$1)</f>
        <v>28.463253741981415</v>
      </c>
    </row>
    <row r="549" spans="2:34" x14ac:dyDescent="0.25">
      <c r="B549" s="910">
        <v>39595</v>
      </c>
      <c r="C549" s="581">
        <f t="shared" si="25"/>
        <v>5</v>
      </c>
      <c r="D549" s="171">
        <v>50</v>
      </c>
      <c r="E549" s="171">
        <v>40.07</v>
      </c>
      <c r="F549" s="171">
        <v>28.52</v>
      </c>
      <c r="G549" s="171">
        <v>20.96</v>
      </c>
      <c r="H549" s="171">
        <v>23.990000000000002</v>
      </c>
      <c r="I549" s="171">
        <v>29.25</v>
      </c>
      <c r="J549" s="171">
        <v>48</v>
      </c>
      <c r="K549" s="171">
        <v>68.92</v>
      </c>
      <c r="L549" s="171">
        <v>78.28</v>
      </c>
      <c r="M549" s="171">
        <v>86.99</v>
      </c>
      <c r="N549" s="171">
        <v>92.01</v>
      </c>
      <c r="O549" s="171">
        <v>100.01</v>
      </c>
      <c r="P549" s="171">
        <v>93.08</v>
      </c>
      <c r="Q549" s="171">
        <v>87.06</v>
      </c>
      <c r="R549" s="171">
        <v>86.18</v>
      </c>
      <c r="S549" s="171">
        <v>76.16</v>
      </c>
      <c r="T549" s="171">
        <v>71.100000000000009</v>
      </c>
      <c r="U549" s="171">
        <v>69.08</v>
      </c>
      <c r="V549" s="171">
        <v>68</v>
      </c>
      <c r="W549" s="171">
        <v>64.3</v>
      </c>
      <c r="X549" s="171">
        <v>59.57</v>
      </c>
      <c r="Y549" s="171">
        <v>58.870000000000005</v>
      </c>
      <c r="Z549" s="171">
        <v>59.93</v>
      </c>
      <c r="AA549" s="171">
        <v>57</v>
      </c>
      <c r="AB549" s="171">
        <v>100.01</v>
      </c>
      <c r="AC549" s="171">
        <v>58.870000000000005</v>
      </c>
      <c r="AD549" s="171">
        <v>37.22</v>
      </c>
      <c r="AF549" s="171">
        <f t="shared" si="26"/>
        <v>2008</v>
      </c>
      <c r="AG549" s="171">
        <f t="shared" si="27"/>
        <v>5</v>
      </c>
      <c r="AH549" s="700">
        <f>SUMIF(D$3:$AA549,"&lt;="&amp;$AH$1)/COUNTIF(D$3:$AA549,"&lt;="&amp;$AH$1)</f>
        <v>28.463338080826009</v>
      </c>
    </row>
    <row r="550" spans="2:34" x14ac:dyDescent="0.25">
      <c r="B550" s="910">
        <v>39596</v>
      </c>
      <c r="C550" s="581">
        <f t="shared" si="25"/>
        <v>5</v>
      </c>
      <c r="D550" s="171">
        <v>46.4</v>
      </c>
      <c r="E550" s="171">
        <v>29.93</v>
      </c>
      <c r="F550" s="171">
        <v>19.97</v>
      </c>
      <c r="G550" s="171">
        <v>10.01</v>
      </c>
      <c r="H550" s="171">
        <v>9.16</v>
      </c>
      <c r="I550" s="171">
        <v>20.32</v>
      </c>
      <c r="J550" s="171">
        <v>45</v>
      </c>
      <c r="K550" s="171">
        <v>68</v>
      </c>
      <c r="L550" s="171">
        <v>76.010000000000005</v>
      </c>
      <c r="M550" s="171">
        <v>86.06</v>
      </c>
      <c r="N550" s="171">
        <v>90.3</v>
      </c>
      <c r="O550" s="171">
        <v>98.09</v>
      </c>
      <c r="P550" s="171">
        <v>98.02</v>
      </c>
      <c r="Q550" s="171">
        <v>96.04</v>
      </c>
      <c r="R550" s="171">
        <v>93.75</v>
      </c>
      <c r="S550" s="171">
        <v>76.02</v>
      </c>
      <c r="T550" s="171">
        <v>70.070000000000007</v>
      </c>
      <c r="U550" s="171">
        <v>63.57</v>
      </c>
      <c r="V550" s="171">
        <v>70.040000000000006</v>
      </c>
      <c r="W550" s="171">
        <v>64.099999999999994</v>
      </c>
      <c r="X550" s="171">
        <v>64</v>
      </c>
      <c r="Y550" s="171">
        <v>62.4</v>
      </c>
      <c r="Z550" s="171">
        <v>66.06</v>
      </c>
      <c r="AA550" s="171">
        <v>60</v>
      </c>
      <c r="AB550" s="171">
        <v>98.09</v>
      </c>
      <c r="AC550" s="171">
        <v>62.4</v>
      </c>
      <c r="AD550" s="171">
        <v>30.1</v>
      </c>
      <c r="AF550" s="171">
        <f t="shared" si="26"/>
        <v>2008</v>
      </c>
      <c r="AG550" s="171">
        <f t="shared" si="27"/>
        <v>5</v>
      </c>
      <c r="AH550" s="700">
        <f>SUMIF(D$3:$AA550,"&lt;="&amp;$AH$1)/COUNTIF(D$3:$AA550,"&lt;="&amp;$AH$1)</f>
        <v>28.453923870508664</v>
      </c>
    </row>
    <row r="551" spans="2:34" x14ac:dyDescent="0.25">
      <c r="B551" s="910">
        <v>39597</v>
      </c>
      <c r="C551" s="581">
        <f t="shared" si="25"/>
        <v>5</v>
      </c>
      <c r="D551" s="171">
        <v>56.13</v>
      </c>
      <c r="E551" s="171">
        <v>44.85</v>
      </c>
      <c r="F551" s="171">
        <v>32.03</v>
      </c>
      <c r="G551" s="171">
        <v>25.92</v>
      </c>
      <c r="H551" s="171">
        <v>27</v>
      </c>
      <c r="I551" s="171">
        <v>35</v>
      </c>
      <c r="J551" s="171">
        <v>51.96</v>
      </c>
      <c r="K551" s="171">
        <v>77.12</v>
      </c>
      <c r="L551" s="171">
        <v>83.56</v>
      </c>
      <c r="M551" s="171">
        <v>101.81</v>
      </c>
      <c r="N551" s="171">
        <v>108.04</v>
      </c>
      <c r="O551" s="171">
        <v>119.08</v>
      </c>
      <c r="P551" s="171">
        <v>106.68</v>
      </c>
      <c r="Q551" s="171">
        <v>98.29</v>
      </c>
      <c r="R551" s="171">
        <v>103.01</v>
      </c>
      <c r="S551" s="171">
        <v>88.4</v>
      </c>
      <c r="T551" s="171">
        <v>76.11</v>
      </c>
      <c r="U551" s="171">
        <v>75.02</v>
      </c>
      <c r="V551" s="171">
        <v>73</v>
      </c>
      <c r="W551" s="171">
        <v>71.16</v>
      </c>
      <c r="X551" s="171">
        <v>64.930000000000007</v>
      </c>
      <c r="Y551" s="171">
        <v>65</v>
      </c>
      <c r="Z551" s="171">
        <v>68.05</v>
      </c>
      <c r="AA551" s="171">
        <v>58.04</v>
      </c>
      <c r="AB551" s="171">
        <v>119.08</v>
      </c>
      <c r="AC551" s="171">
        <v>64.930000000000007</v>
      </c>
      <c r="AD551" s="171">
        <v>41.37</v>
      </c>
      <c r="AF551" s="171">
        <f t="shared" si="26"/>
        <v>2008</v>
      </c>
      <c r="AG551" s="171">
        <f t="shared" si="27"/>
        <v>4</v>
      </c>
      <c r="AH551" s="700">
        <f>SUMIF(D$3:$AA551,"&lt;="&amp;$AH$1)/COUNTIF(D$3:$AA551,"&lt;="&amp;$AH$1)</f>
        <v>28.455014219694224</v>
      </c>
    </row>
    <row r="552" spans="2:34" x14ac:dyDescent="0.25">
      <c r="B552" s="910">
        <v>39598</v>
      </c>
      <c r="C552" s="581">
        <f t="shared" si="25"/>
        <v>5</v>
      </c>
      <c r="D552" s="171">
        <v>50.75</v>
      </c>
      <c r="E552" s="171">
        <v>42.94</v>
      </c>
      <c r="F552" s="171">
        <v>28</v>
      </c>
      <c r="G552" s="171">
        <v>23</v>
      </c>
      <c r="H552" s="171">
        <v>25.26</v>
      </c>
      <c r="I552" s="171">
        <v>37.32</v>
      </c>
      <c r="J552" s="171">
        <v>57.79</v>
      </c>
      <c r="K552" s="171">
        <v>71.989999999999995</v>
      </c>
      <c r="L552" s="171">
        <v>84.11</v>
      </c>
      <c r="M552" s="171">
        <v>100</v>
      </c>
      <c r="N552" s="171">
        <v>110.97</v>
      </c>
      <c r="O552" s="171">
        <v>138.99</v>
      </c>
      <c r="P552" s="171">
        <v>103</v>
      </c>
      <c r="Q552" s="171">
        <v>91.29</v>
      </c>
      <c r="R552" s="171">
        <v>89</v>
      </c>
      <c r="S552" s="171">
        <v>82.51</v>
      </c>
      <c r="T552" s="171">
        <v>74.930000000000007</v>
      </c>
      <c r="U552" s="171">
        <v>72.63</v>
      </c>
      <c r="V552" s="171">
        <v>70.960000000000008</v>
      </c>
      <c r="W552" s="171">
        <v>69.040000000000006</v>
      </c>
      <c r="X552" s="171">
        <v>65.72</v>
      </c>
      <c r="Y552" s="171">
        <v>64.650000000000006</v>
      </c>
      <c r="Z552" s="171">
        <v>70</v>
      </c>
      <c r="AA552" s="171">
        <v>57.07</v>
      </c>
      <c r="AB552" s="171">
        <v>138.99</v>
      </c>
      <c r="AC552" s="171">
        <v>64.650000000000006</v>
      </c>
      <c r="AD552" s="171">
        <v>40.270000000000003</v>
      </c>
      <c r="AF552" s="171">
        <f t="shared" si="26"/>
        <v>2008</v>
      </c>
      <c r="AG552" s="171">
        <f t="shared" si="27"/>
        <v>4</v>
      </c>
      <c r="AH552" s="700">
        <f>SUMIF(D$3:$AA552,"&lt;="&amp;$AH$1)/COUNTIF(D$3:$AA552,"&lt;="&amp;$AH$1)</f>
        <v>28.454971580817002</v>
      </c>
    </row>
    <row r="553" spans="2:34" x14ac:dyDescent="0.25">
      <c r="B553" s="910">
        <v>39601</v>
      </c>
      <c r="C553" s="581">
        <f t="shared" si="25"/>
        <v>6</v>
      </c>
      <c r="D553" s="171">
        <v>44</v>
      </c>
      <c r="E553" s="171">
        <v>34</v>
      </c>
      <c r="F553" s="171">
        <v>20</v>
      </c>
      <c r="G553" s="171">
        <v>15.01</v>
      </c>
      <c r="H553" s="171">
        <v>16.27</v>
      </c>
      <c r="I553" s="171">
        <v>22.43</v>
      </c>
      <c r="J553" s="171">
        <v>44.96</v>
      </c>
      <c r="K553" s="171">
        <v>72.070000000000007</v>
      </c>
      <c r="L553" s="171">
        <v>72.100000000000009</v>
      </c>
      <c r="M553" s="171">
        <v>90.04</v>
      </c>
      <c r="N553" s="171">
        <v>102.07000000000001</v>
      </c>
      <c r="O553" s="171">
        <v>150.08000000000001</v>
      </c>
      <c r="P553" s="171">
        <v>114.09</v>
      </c>
      <c r="Q553" s="171">
        <v>105.02</v>
      </c>
      <c r="R553" s="171">
        <v>96.51</v>
      </c>
      <c r="S553" s="171">
        <v>88</v>
      </c>
      <c r="T553" s="171">
        <v>87.350000000000009</v>
      </c>
      <c r="U553" s="171">
        <v>78.510000000000005</v>
      </c>
      <c r="V553" s="171">
        <v>74.33</v>
      </c>
      <c r="W553" s="171">
        <v>72.070000000000007</v>
      </c>
      <c r="X553" s="171">
        <v>74.930000000000007</v>
      </c>
      <c r="Y553" s="171">
        <v>71.11</v>
      </c>
      <c r="Z553" s="171">
        <v>78.05</v>
      </c>
      <c r="AA553" s="171">
        <v>63.04</v>
      </c>
      <c r="AB553" s="171">
        <v>150.08000000000001</v>
      </c>
      <c r="AC553" s="171">
        <v>71.11</v>
      </c>
      <c r="AD553" s="171">
        <v>32.46</v>
      </c>
      <c r="AF553" s="171">
        <f t="shared" si="26"/>
        <v>2008</v>
      </c>
      <c r="AG553" s="171">
        <f t="shared" si="27"/>
        <v>5</v>
      </c>
      <c r="AH553" s="700">
        <f>SUMIF(D$3:$AA553,"&lt;="&amp;$AH$1)/COUNTIF(D$3:$AA553,"&lt;="&amp;$AH$1)</f>
        <v>28.448837622005275</v>
      </c>
    </row>
    <row r="554" spans="2:34" x14ac:dyDescent="0.25">
      <c r="B554" s="910">
        <v>39602</v>
      </c>
      <c r="C554" s="581">
        <f t="shared" si="25"/>
        <v>6</v>
      </c>
      <c r="D554" s="171">
        <v>53.15</v>
      </c>
      <c r="E554" s="171">
        <v>44.92</v>
      </c>
      <c r="F554" s="171">
        <v>30</v>
      </c>
      <c r="G554" s="171">
        <v>20.900000000000002</v>
      </c>
      <c r="H554" s="171">
        <v>26.61</v>
      </c>
      <c r="I554" s="171">
        <v>35</v>
      </c>
      <c r="J554" s="171">
        <v>58.28</v>
      </c>
      <c r="K554" s="171">
        <v>94.29</v>
      </c>
      <c r="L554" s="171">
        <v>108.07000000000001</v>
      </c>
      <c r="M554" s="171">
        <v>132.05000000000001</v>
      </c>
      <c r="N554" s="171">
        <v>149.9</v>
      </c>
      <c r="O554" s="171">
        <v>190.01</v>
      </c>
      <c r="P554" s="171">
        <v>159.09</v>
      </c>
      <c r="Q554" s="171">
        <v>134</v>
      </c>
      <c r="R554" s="171">
        <v>135.91</v>
      </c>
      <c r="S554" s="171">
        <v>124.45</v>
      </c>
      <c r="T554" s="171">
        <v>105.09</v>
      </c>
      <c r="U554" s="171">
        <v>96.62</v>
      </c>
      <c r="V554" s="171">
        <v>92.27</v>
      </c>
      <c r="W554" s="171">
        <v>79.59</v>
      </c>
      <c r="X554" s="171">
        <v>77</v>
      </c>
      <c r="Y554" s="171">
        <v>71.100000000000009</v>
      </c>
      <c r="Z554" s="171">
        <v>78.64</v>
      </c>
      <c r="AA554" s="171">
        <v>69.400000000000006</v>
      </c>
      <c r="AB554" s="171">
        <v>190.01</v>
      </c>
      <c r="AC554" s="171">
        <v>71.100000000000009</v>
      </c>
      <c r="AD554" s="171">
        <v>42.28</v>
      </c>
      <c r="AF554" s="171">
        <f t="shared" si="26"/>
        <v>2008</v>
      </c>
      <c r="AG554" s="171">
        <f t="shared" si="27"/>
        <v>4</v>
      </c>
      <c r="AH554" s="700">
        <f>SUMIF(D$3:$AA554,"&lt;="&amp;$AH$1)/COUNTIF(D$3:$AA554,"&lt;="&amp;$AH$1)</f>
        <v>28.448609682567778</v>
      </c>
    </row>
    <row r="555" spans="2:34" x14ac:dyDescent="0.25">
      <c r="B555" s="910">
        <v>39603</v>
      </c>
      <c r="C555" s="581">
        <f t="shared" si="25"/>
        <v>6</v>
      </c>
      <c r="D555" s="171">
        <v>60</v>
      </c>
      <c r="E555" s="171">
        <v>49.72</v>
      </c>
      <c r="F555" s="171">
        <v>39.800000000000004</v>
      </c>
      <c r="G555" s="171">
        <v>31.93</v>
      </c>
      <c r="H555" s="171">
        <v>39</v>
      </c>
      <c r="I555" s="171">
        <v>50.93</v>
      </c>
      <c r="J555" s="171">
        <v>62.61</v>
      </c>
      <c r="K555" s="171">
        <v>96.89</v>
      </c>
      <c r="L555" s="171">
        <v>107.9</v>
      </c>
      <c r="M555" s="171">
        <v>136.53</v>
      </c>
      <c r="N555" s="171">
        <v>165.02</v>
      </c>
      <c r="O555" s="171">
        <v>193.45000000000002</v>
      </c>
      <c r="P555" s="171">
        <v>162.01</v>
      </c>
      <c r="Q555" s="171">
        <v>153.01</v>
      </c>
      <c r="R555" s="171">
        <v>136.68</v>
      </c>
      <c r="S555" s="171">
        <v>110.97</v>
      </c>
      <c r="T555" s="171">
        <v>97</v>
      </c>
      <c r="U555" s="171">
        <v>83.11</v>
      </c>
      <c r="V555" s="171">
        <v>81.47</v>
      </c>
      <c r="W555" s="171">
        <v>74.930000000000007</v>
      </c>
      <c r="X555" s="171">
        <v>76.75</v>
      </c>
      <c r="Y555" s="171">
        <v>72.5</v>
      </c>
      <c r="Z555" s="171">
        <v>75.760000000000005</v>
      </c>
      <c r="AA555" s="171">
        <v>62.74</v>
      </c>
      <c r="AB555" s="171">
        <v>193.45000000000002</v>
      </c>
      <c r="AC555" s="171">
        <v>72.5</v>
      </c>
      <c r="AD555" s="171">
        <v>49.59</v>
      </c>
      <c r="AF555" s="171">
        <f t="shared" si="26"/>
        <v>2008</v>
      </c>
      <c r="AG555" s="171">
        <f t="shared" si="27"/>
        <v>3</v>
      </c>
      <c r="AH555" s="700">
        <f>SUMIF(D$3:$AA555,"&lt;="&amp;$AH$1)/COUNTIF(D$3:$AA555,"&lt;="&amp;$AH$1)</f>
        <v>28.453108826657157</v>
      </c>
    </row>
    <row r="556" spans="2:34" x14ac:dyDescent="0.25">
      <c r="B556" s="910">
        <v>39604</v>
      </c>
      <c r="C556" s="581">
        <f t="shared" si="25"/>
        <v>6</v>
      </c>
      <c r="D556" s="171">
        <v>57.64</v>
      </c>
      <c r="E556" s="171">
        <v>45.12</v>
      </c>
      <c r="F556" s="171">
        <v>38</v>
      </c>
      <c r="G556" s="171">
        <v>34</v>
      </c>
      <c r="H556" s="171">
        <v>38</v>
      </c>
      <c r="I556" s="171">
        <v>39.450000000000003</v>
      </c>
      <c r="J556" s="171">
        <v>58.51</v>
      </c>
      <c r="K556" s="171">
        <v>80.06</v>
      </c>
      <c r="L556" s="171">
        <v>102</v>
      </c>
      <c r="M556" s="171">
        <v>147.05000000000001</v>
      </c>
      <c r="N556" s="171">
        <v>160</v>
      </c>
      <c r="O556" s="171">
        <v>165.07</v>
      </c>
      <c r="P556" s="171">
        <v>146.33000000000001</v>
      </c>
      <c r="Q556" s="171">
        <v>120.95</v>
      </c>
      <c r="R556" s="171">
        <v>118.02</v>
      </c>
      <c r="S556" s="171">
        <v>117.02</v>
      </c>
      <c r="T556" s="171">
        <v>106.33</v>
      </c>
      <c r="U556" s="171">
        <v>92.67</v>
      </c>
      <c r="V556" s="171">
        <v>87.04</v>
      </c>
      <c r="W556" s="171">
        <v>79.989999999999995</v>
      </c>
      <c r="X556" s="171">
        <v>75.570000000000007</v>
      </c>
      <c r="Y556" s="171">
        <v>69.03</v>
      </c>
      <c r="Z556" s="171">
        <v>73.5</v>
      </c>
      <c r="AA556" s="171">
        <v>63.07</v>
      </c>
      <c r="AB556" s="171">
        <v>165.07</v>
      </c>
      <c r="AC556" s="171">
        <v>69.03</v>
      </c>
      <c r="AD556" s="171">
        <v>46.72</v>
      </c>
      <c r="AF556" s="171">
        <f t="shared" si="26"/>
        <v>2008</v>
      </c>
      <c r="AG556" s="171">
        <f t="shared" si="27"/>
        <v>4</v>
      </c>
      <c r="AH556" s="700">
        <f>SUMIF(D$3:$AA556,"&lt;="&amp;$AH$1)/COUNTIF(D$3:$AA556,"&lt;="&amp;$AH$1)</f>
        <v>28.459420828905365</v>
      </c>
    </row>
    <row r="557" spans="2:34" x14ac:dyDescent="0.25">
      <c r="B557" s="910">
        <v>39605</v>
      </c>
      <c r="C557" s="581">
        <f t="shared" si="25"/>
        <v>6</v>
      </c>
      <c r="D557" s="171">
        <v>61.44</v>
      </c>
      <c r="E557" s="171">
        <v>46</v>
      </c>
      <c r="F557" s="171">
        <v>36.520000000000003</v>
      </c>
      <c r="G557" s="171">
        <v>31.91</v>
      </c>
      <c r="H557" s="171">
        <v>35.160000000000004</v>
      </c>
      <c r="I557" s="171">
        <v>38.75</v>
      </c>
      <c r="J557" s="171">
        <v>57.33</v>
      </c>
      <c r="K557" s="171">
        <v>76</v>
      </c>
      <c r="L557" s="171">
        <v>86.350000000000009</v>
      </c>
      <c r="M557" s="171">
        <v>110.69</v>
      </c>
      <c r="N557" s="171">
        <v>133.22</v>
      </c>
      <c r="O557" s="171">
        <v>150.56</v>
      </c>
      <c r="P557" s="171">
        <v>125.5</v>
      </c>
      <c r="Q557" s="171">
        <v>108.37</v>
      </c>
      <c r="R557" s="171">
        <v>104.11</v>
      </c>
      <c r="S557" s="171">
        <v>93.03</v>
      </c>
      <c r="T557" s="171">
        <v>84.93</v>
      </c>
      <c r="U557" s="171">
        <v>75.960000000000008</v>
      </c>
      <c r="V557" s="171">
        <v>71.97</v>
      </c>
      <c r="W557" s="171">
        <v>71.19</v>
      </c>
      <c r="X557" s="171">
        <v>70.75</v>
      </c>
      <c r="Y557" s="171">
        <v>67.599999999999994</v>
      </c>
      <c r="Z557" s="171">
        <v>71.180000000000007</v>
      </c>
      <c r="AA557" s="171">
        <v>64.23</v>
      </c>
      <c r="AB557" s="171">
        <v>150.56</v>
      </c>
      <c r="AC557" s="171">
        <v>67.599999999999994</v>
      </c>
      <c r="AD557" s="171">
        <v>46.42</v>
      </c>
      <c r="AF557" s="171">
        <f t="shared" si="26"/>
        <v>2008</v>
      </c>
      <c r="AG557" s="171">
        <f t="shared" si="27"/>
        <v>4</v>
      </c>
      <c r="AH557" s="700">
        <f>SUMIF(D$3:$AA557,"&lt;="&amp;$AH$1)/COUNTIF(D$3:$AA557,"&lt;="&amp;$AH$1)</f>
        <v>28.464465486725608</v>
      </c>
    </row>
    <row r="558" spans="2:34" x14ac:dyDescent="0.25">
      <c r="B558" s="910">
        <v>39608</v>
      </c>
      <c r="C558" s="581">
        <f t="shared" si="25"/>
        <v>6</v>
      </c>
      <c r="D558" s="171">
        <v>59.93</v>
      </c>
      <c r="E558" s="171">
        <v>51</v>
      </c>
      <c r="F558" s="171">
        <v>44.99</v>
      </c>
      <c r="G558" s="171">
        <v>39.300000000000004</v>
      </c>
      <c r="H558" s="171">
        <v>40.46</v>
      </c>
      <c r="I558" s="171">
        <v>48.25</v>
      </c>
      <c r="J558" s="171">
        <v>75</v>
      </c>
      <c r="K558" s="171">
        <v>106.5</v>
      </c>
      <c r="L558" s="171">
        <v>98.39</v>
      </c>
      <c r="M558" s="171">
        <v>137.97999999999999</v>
      </c>
      <c r="N558" s="171">
        <v>160</v>
      </c>
      <c r="O558" s="171">
        <v>200</v>
      </c>
      <c r="P558" s="171">
        <v>168.05</v>
      </c>
      <c r="Q558" s="171">
        <v>142.91</v>
      </c>
      <c r="R558" s="171">
        <v>134</v>
      </c>
      <c r="S558" s="171">
        <v>126.03</v>
      </c>
      <c r="T558" s="171">
        <v>108</v>
      </c>
      <c r="U558" s="171">
        <v>97.710000000000008</v>
      </c>
      <c r="V558" s="171">
        <v>85.92</v>
      </c>
      <c r="W558" s="171">
        <v>77</v>
      </c>
      <c r="X558" s="171">
        <v>80</v>
      </c>
      <c r="Y558" s="171">
        <v>71.540000000000006</v>
      </c>
      <c r="Z558" s="171">
        <v>83.58</v>
      </c>
      <c r="AA558" s="171">
        <v>70</v>
      </c>
      <c r="AB558" s="171">
        <v>200</v>
      </c>
      <c r="AC558" s="171">
        <v>71.540000000000006</v>
      </c>
      <c r="AD558" s="171">
        <v>53.620000000000005</v>
      </c>
      <c r="AF558" s="171">
        <f t="shared" si="26"/>
        <v>2008</v>
      </c>
      <c r="AG558" s="171">
        <f t="shared" si="27"/>
        <v>2</v>
      </c>
      <c r="AH558" s="700">
        <f>SUMIF(D$3:$AA558,"&lt;="&amp;$AH$1)/COUNTIF(D$3:$AA558,"&lt;="&amp;$AH$1)</f>
        <v>28.468504953998526</v>
      </c>
    </row>
    <row r="559" spans="2:34" x14ac:dyDescent="0.25">
      <c r="B559" s="910">
        <v>39609</v>
      </c>
      <c r="C559" s="581">
        <f t="shared" si="25"/>
        <v>6</v>
      </c>
      <c r="D559" s="171">
        <v>72.62</v>
      </c>
      <c r="E559" s="171">
        <v>55.79</v>
      </c>
      <c r="F559" s="171">
        <v>50.04</v>
      </c>
      <c r="G559" s="171">
        <v>42.53</v>
      </c>
      <c r="H559" s="171">
        <v>45.99</v>
      </c>
      <c r="I559" s="171">
        <v>48.26</v>
      </c>
      <c r="J559" s="171">
        <v>70.2</v>
      </c>
      <c r="K559" s="171">
        <v>78</v>
      </c>
      <c r="L559" s="171">
        <v>110</v>
      </c>
      <c r="M559" s="171">
        <v>141.39000000000001</v>
      </c>
      <c r="N559" s="171">
        <v>173.44</v>
      </c>
      <c r="O559" s="171">
        <v>172.01</v>
      </c>
      <c r="P559" s="171">
        <v>152.03</v>
      </c>
      <c r="Q559" s="171">
        <v>130.16</v>
      </c>
      <c r="R559" s="171">
        <v>132</v>
      </c>
      <c r="S559" s="171">
        <v>116.10000000000001</v>
      </c>
      <c r="T559" s="171">
        <v>112.06</v>
      </c>
      <c r="U559" s="171">
        <v>98.490000000000009</v>
      </c>
      <c r="V559" s="171">
        <v>96.01</v>
      </c>
      <c r="W559" s="171">
        <v>83</v>
      </c>
      <c r="X559" s="171">
        <v>84.93</v>
      </c>
      <c r="Y559" s="171">
        <v>82.22</v>
      </c>
      <c r="Z559" s="171">
        <v>73.92</v>
      </c>
      <c r="AA559" s="171">
        <v>64.88</v>
      </c>
      <c r="AB559" s="171">
        <v>173.44</v>
      </c>
      <c r="AC559" s="171">
        <v>73.92</v>
      </c>
      <c r="AD559" s="171">
        <v>56.29</v>
      </c>
      <c r="AF559" s="171">
        <f t="shared" si="26"/>
        <v>2008</v>
      </c>
      <c r="AG559" s="171">
        <f t="shared" si="27"/>
        <v>1</v>
      </c>
      <c r="AH559" s="700">
        <f>SUMIF(D$3:$AA559,"&lt;="&amp;$AH$1)/COUNTIF(D$3:$AA559,"&lt;="&amp;$AH$1)</f>
        <v>28.470992393419365</v>
      </c>
    </row>
    <row r="560" spans="2:34" x14ac:dyDescent="0.25">
      <c r="B560" s="910">
        <v>39610</v>
      </c>
      <c r="C560" s="581">
        <f t="shared" si="25"/>
        <v>6</v>
      </c>
      <c r="D560" s="171">
        <v>54.34</v>
      </c>
      <c r="E560" s="171">
        <v>50.870000000000005</v>
      </c>
      <c r="F560" s="171">
        <v>41.93</v>
      </c>
      <c r="G560" s="171">
        <v>38</v>
      </c>
      <c r="H560" s="171">
        <v>35</v>
      </c>
      <c r="I560" s="171">
        <v>36</v>
      </c>
      <c r="J560" s="171">
        <v>50.07</v>
      </c>
      <c r="K560" s="171">
        <v>78.5</v>
      </c>
      <c r="L560" s="171">
        <v>89.960000000000008</v>
      </c>
      <c r="M560" s="171">
        <v>110</v>
      </c>
      <c r="N560" s="171">
        <v>114</v>
      </c>
      <c r="O560" s="171">
        <v>130.16</v>
      </c>
      <c r="P560" s="171">
        <v>113.10000000000001</v>
      </c>
      <c r="Q560" s="171">
        <v>112.83</v>
      </c>
      <c r="R560" s="171">
        <v>107.45</v>
      </c>
      <c r="S560" s="171">
        <v>101.03</v>
      </c>
      <c r="T560" s="171">
        <v>91.72</v>
      </c>
      <c r="U560" s="171">
        <v>84.25</v>
      </c>
      <c r="V560" s="171">
        <v>78.09</v>
      </c>
      <c r="W560" s="171">
        <v>76.91</v>
      </c>
      <c r="X560" s="171">
        <v>73.010000000000005</v>
      </c>
      <c r="Y560" s="171">
        <v>72.070000000000007</v>
      </c>
      <c r="Z560" s="171">
        <v>75.03</v>
      </c>
      <c r="AA560" s="171">
        <v>73.67</v>
      </c>
      <c r="AB560" s="171">
        <v>130.16</v>
      </c>
      <c r="AC560" s="171">
        <v>72.070000000000007</v>
      </c>
      <c r="AD560" s="171">
        <v>47.49</v>
      </c>
      <c r="AF560" s="171">
        <f t="shared" si="26"/>
        <v>2008</v>
      </c>
      <c r="AG560" s="171">
        <f t="shared" si="27"/>
        <v>4</v>
      </c>
      <c r="AH560" s="700">
        <f>SUMIF(D$3:$AA560,"&lt;="&amp;$AH$1)/COUNTIF(D$3:$AA560,"&lt;="&amp;$AH$1)</f>
        <v>28.477541099522657</v>
      </c>
    </row>
    <row r="561" spans="2:34" x14ac:dyDescent="0.25">
      <c r="B561" s="910">
        <v>39611</v>
      </c>
      <c r="C561" s="581">
        <f t="shared" si="25"/>
        <v>6</v>
      </c>
      <c r="D561" s="171">
        <v>57.26</v>
      </c>
      <c r="E561" s="171">
        <v>48.11</v>
      </c>
      <c r="F561" s="171">
        <v>39.770000000000003</v>
      </c>
      <c r="G561" s="171">
        <v>36.03</v>
      </c>
      <c r="H561" s="171">
        <v>33.07</v>
      </c>
      <c r="I561" s="171">
        <v>40.49</v>
      </c>
      <c r="J561" s="171">
        <v>51.300000000000004</v>
      </c>
      <c r="K561" s="171">
        <v>77.070000000000007</v>
      </c>
      <c r="L561" s="171">
        <v>86.95</v>
      </c>
      <c r="M561" s="171">
        <v>101.39</v>
      </c>
      <c r="N561" s="171">
        <v>117.99000000000001</v>
      </c>
      <c r="O561" s="171">
        <v>131.72</v>
      </c>
      <c r="P561" s="171">
        <v>111.48</v>
      </c>
      <c r="Q561" s="171">
        <v>104.99000000000001</v>
      </c>
      <c r="R561" s="171">
        <v>101.06</v>
      </c>
      <c r="S561" s="171">
        <v>95.01</v>
      </c>
      <c r="T561" s="171">
        <v>88.4</v>
      </c>
      <c r="U561" s="171">
        <v>83.84</v>
      </c>
      <c r="V561" s="171">
        <v>80.06</v>
      </c>
      <c r="W561" s="171">
        <v>73.260000000000005</v>
      </c>
      <c r="X561" s="171">
        <v>72.02</v>
      </c>
      <c r="Y561" s="171">
        <v>69.77</v>
      </c>
      <c r="Z561" s="171">
        <v>71.650000000000006</v>
      </c>
      <c r="AA561" s="171">
        <v>63.99</v>
      </c>
      <c r="AB561" s="171">
        <v>131.72</v>
      </c>
      <c r="AC561" s="171">
        <v>69.77</v>
      </c>
      <c r="AD561" s="171">
        <v>46.25</v>
      </c>
      <c r="AF561" s="171">
        <f t="shared" si="26"/>
        <v>2008</v>
      </c>
      <c r="AG561" s="171">
        <f t="shared" si="27"/>
        <v>4</v>
      </c>
      <c r="AH561" s="700">
        <f>SUMIF(D$3:$AA561,"&lt;="&amp;$AH$1)/COUNTIF(D$3:$AA561,"&lt;="&amp;$AH$1)</f>
        <v>28.483803214979623</v>
      </c>
    </row>
    <row r="562" spans="2:34" x14ac:dyDescent="0.25">
      <c r="B562" s="910">
        <v>39612</v>
      </c>
      <c r="C562" s="581">
        <f t="shared" si="25"/>
        <v>6</v>
      </c>
      <c r="D562" s="171">
        <v>57.18</v>
      </c>
      <c r="E562" s="171">
        <v>48.03</v>
      </c>
      <c r="F562" s="171">
        <v>39.590000000000003</v>
      </c>
      <c r="G562" s="171">
        <v>38.94</v>
      </c>
      <c r="H562" s="171">
        <v>39.54</v>
      </c>
      <c r="I562" s="171">
        <v>42.62</v>
      </c>
      <c r="J562" s="171">
        <v>57.58</v>
      </c>
      <c r="K562" s="171">
        <v>75.2</v>
      </c>
      <c r="L562" s="171">
        <v>87.58</v>
      </c>
      <c r="M562" s="171">
        <v>106</v>
      </c>
      <c r="N562" s="171">
        <v>117.01</v>
      </c>
      <c r="O562" s="171">
        <v>141.08000000000001</v>
      </c>
      <c r="P562" s="171">
        <v>112.2</v>
      </c>
      <c r="Q562" s="171">
        <v>101.55</v>
      </c>
      <c r="R562" s="171">
        <v>94.93</v>
      </c>
      <c r="S562" s="171">
        <v>85</v>
      </c>
      <c r="T562" s="171">
        <v>74.63</v>
      </c>
      <c r="U562" s="171">
        <v>71.930000000000007</v>
      </c>
      <c r="V562" s="171">
        <v>67.45</v>
      </c>
      <c r="W562" s="171">
        <v>66.08</v>
      </c>
      <c r="X562" s="171">
        <v>66.64</v>
      </c>
      <c r="Y562" s="171">
        <v>67.540000000000006</v>
      </c>
      <c r="Z562" s="171">
        <v>72.03</v>
      </c>
      <c r="AA562" s="171">
        <v>66.08</v>
      </c>
      <c r="AB562" s="171">
        <v>141.08000000000001</v>
      </c>
      <c r="AC562" s="171">
        <v>66.08</v>
      </c>
      <c r="AD562" s="171">
        <v>48.69</v>
      </c>
      <c r="AF562" s="171">
        <f t="shared" si="26"/>
        <v>2008</v>
      </c>
      <c r="AG562" s="171">
        <f t="shared" si="27"/>
        <v>3</v>
      </c>
      <c r="AH562" s="700">
        <f>SUMIF(D$3:$AA562,"&lt;="&amp;$AH$1)/COUNTIF(D$3:$AA562,"&lt;="&amp;$AH$1)</f>
        <v>28.489562146892595</v>
      </c>
    </row>
    <row r="563" spans="2:34" x14ac:dyDescent="0.25">
      <c r="B563" s="910">
        <v>39615</v>
      </c>
      <c r="C563" s="581">
        <f t="shared" si="25"/>
        <v>6</v>
      </c>
      <c r="D563" s="171">
        <v>55.4</v>
      </c>
      <c r="E563" s="171">
        <v>42.800000000000004</v>
      </c>
      <c r="F563" s="171">
        <v>37.700000000000003</v>
      </c>
      <c r="G563" s="171">
        <v>30.64</v>
      </c>
      <c r="H563" s="171">
        <v>28.5</v>
      </c>
      <c r="I563" s="171">
        <v>27.79</v>
      </c>
      <c r="J563" s="171">
        <v>37.1</v>
      </c>
      <c r="K563" s="171">
        <v>69.09</v>
      </c>
      <c r="L563" s="171">
        <v>84.24</v>
      </c>
      <c r="M563" s="171">
        <v>110.01</v>
      </c>
      <c r="N563" s="171">
        <v>125</v>
      </c>
      <c r="O563" s="171">
        <v>125</v>
      </c>
      <c r="P563" s="171">
        <v>111.8</v>
      </c>
      <c r="Q563" s="171">
        <v>110.01</v>
      </c>
      <c r="R563" s="171">
        <v>108.94</v>
      </c>
      <c r="S563" s="171">
        <v>87.02</v>
      </c>
      <c r="T563" s="171">
        <v>85.01</v>
      </c>
      <c r="U563" s="171">
        <v>79.05</v>
      </c>
      <c r="V563" s="171">
        <v>75</v>
      </c>
      <c r="W563" s="171">
        <v>71</v>
      </c>
      <c r="X563" s="171">
        <v>72</v>
      </c>
      <c r="Y563" s="171">
        <v>71.100000000000009</v>
      </c>
      <c r="Z563" s="171">
        <v>61.84</v>
      </c>
      <c r="AA563" s="171">
        <v>56.58</v>
      </c>
      <c r="AB563" s="171">
        <v>125</v>
      </c>
      <c r="AC563" s="171">
        <v>61.84</v>
      </c>
      <c r="AD563" s="171">
        <v>39.56</v>
      </c>
      <c r="AF563" s="171">
        <f t="shared" si="26"/>
        <v>2008</v>
      </c>
      <c r="AG563" s="171">
        <f t="shared" si="27"/>
        <v>5</v>
      </c>
      <c r="AH563" s="700">
        <f>SUMIF(D$3:$AA563,"&lt;="&amp;$AH$1)/COUNTIF(D$3:$AA563,"&lt;="&amp;$AH$1)</f>
        <v>28.492963485623513</v>
      </c>
    </row>
    <row r="564" spans="2:34" x14ac:dyDescent="0.25">
      <c r="B564" s="910">
        <v>39616</v>
      </c>
      <c r="C564" s="581">
        <f t="shared" si="25"/>
        <v>6</v>
      </c>
      <c r="D564" s="171">
        <v>65.83</v>
      </c>
      <c r="E564" s="171">
        <v>50.7</v>
      </c>
      <c r="F564" s="171">
        <v>38.770000000000003</v>
      </c>
      <c r="G564" s="171">
        <v>37.880000000000003</v>
      </c>
      <c r="H564" s="171">
        <v>40</v>
      </c>
      <c r="I564" s="171">
        <v>43.94</v>
      </c>
      <c r="J564" s="171">
        <v>60.08</v>
      </c>
      <c r="K564" s="171">
        <v>84.93</v>
      </c>
      <c r="L564" s="171">
        <v>95.44</v>
      </c>
      <c r="M564" s="171">
        <v>109.71000000000001</v>
      </c>
      <c r="N564" s="171">
        <v>128.01</v>
      </c>
      <c r="O564" s="171">
        <v>143.92000000000002</v>
      </c>
      <c r="P564" s="171">
        <v>129</v>
      </c>
      <c r="Q564" s="171">
        <v>117.32000000000001</v>
      </c>
      <c r="R564" s="171">
        <v>108.51</v>
      </c>
      <c r="S564" s="171">
        <v>107.12</v>
      </c>
      <c r="T564" s="171">
        <v>97</v>
      </c>
      <c r="U564" s="171">
        <v>92.4</v>
      </c>
      <c r="V564" s="171">
        <v>83.61</v>
      </c>
      <c r="W564" s="171">
        <v>71.960000000000008</v>
      </c>
      <c r="X564" s="171">
        <v>72.010000000000005</v>
      </c>
      <c r="Y564" s="171">
        <v>68.92</v>
      </c>
      <c r="Z564" s="171">
        <v>75.06</v>
      </c>
      <c r="AA564" s="171">
        <v>67.83</v>
      </c>
      <c r="AB564" s="171">
        <v>143.92000000000002</v>
      </c>
      <c r="AC564" s="171">
        <v>68.92</v>
      </c>
      <c r="AD564" s="171">
        <v>50.63</v>
      </c>
      <c r="AF564" s="171">
        <f t="shared" si="26"/>
        <v>2008</v>
      </c>
      <c r="AG564" s="171">
        <f t="shared" si="27"/>
        <v>3</v>
      </c>
      <c r="AH564" s="700">
        <f>SUMIF(D$3:$AA564,"&lt;="&amp;$AH$1)/COUNTIF(D$3:$AA564,"&lt;="&amp;$AH$1)</f>
        <v>28.498459097320115</v>
      </c>
    </row>
    <row r="565" spans="2:34" x14ac:dyDescent="0.25">
      <c r="B565" s="910">
        <v>39617</v>
      </c>
      <c r="C565" s="581">
        <f t="shared" si="25"/>
        <v>6</v>
      </c>
      <c r="D565" s="171">
        <v>55.04</v>
      </c>
      <c r="E565" s="171">
        <v>43.54</v>
      </c>
      <c r="F565" s="171">
        <v>40</v>
      </c>
      <c r="G565" s="171">
        <v>38</v>
      </c>
      <c r="H565" s="171">
        <v>38.71</v>
      </c>
      <c r="I565" s="171">
        <v>40.56</v>
      </c>
      <c r="J565" s="171">
        <v>51.300000000000004</v>
      </c>
      <c r="K565" s="171">
        <v>62.5</v>
      </c>
      <c r="L565" s="171">
        <v>80.960000000000008</v>
      </c>
      <c r="M565" s="171">
        <v>100.01</v>
      </c>
      <c r="N565" s="171">
        <v>105</v>
      </c>
      <c r="O565" s="171">
        <v>108.3</v>
      </c>
      <c r="P565" s="171">
        <v>101.37</v>
      </c>
      <c r="Q565" s="171">
        <v>97.01</v>
      </c>
      <c r="R565" s="171">
        <v>94.5</v>
      </c>
      <c r="S565" s="171">
        <v>84.42</v>
      </c>
      <c r="T565" s="171">
        <v>85</v>
      </c>
      <c r="U565" s="171">
        <v>79.58</v>
      </c>
      <c r="V565" s="171">
        <v>71.180000000000007</v>
      </c>
      <c r="W565" s="171">
        <v>69</v>
      </c>
      <c r="X565" s="171">
        <v>72.02</v>
      </c>
      <c r="Y565" s="171">
        <v>71.260000000000005</v>
      </c>
      <c r="Z565" s="171">
        <v>75.03</v>
      </c>
      <c r="AA565" s="171">
        <v>63.410000000000004</v>
      </c>
      <c r="AB565" s="171">
        <v>108.3</v>
      </c>
      <c r="AC565" s="171">
        <v>62.5</v>
      </c>
      <c r="AD565" s="171">
        <v>46.32</v>
      </c>
      <c r="AF565" s="171">
        <f t="shared" si="26"/>
        <v>2008</v>
      </c>
      <c r="AG565" s="171">
        <f t="shared" si="27"/>
        <v>4</v>
      </c>
      <c r="AH565" s="700">
        <f>SUMIF(D$3:$AA565,"&lt;="&amp;$AH$1)/COUNTIF(D$3:$AA565,"&lt;="&amp;$AH$1)</f>
        <v>28.506083509513687</v>
      </c>
    </row>
    <row r="566" spans="2:34" x14ac:dyDescent="0.25">
      <c r="B566" s="910">
        <v>39618</v>
      </c>
      <c r="C566" s="581">
        <f t="shared" si="25"/>
        <v>6</v>
      </c>
      <c r="D566" s="171">
        <v>64.099999999999994</v>
      </c>
      <c r="E566" s="171">
        <v>53</v>
      </c>
      <c r="F566" s="171">
        <v>39.590000000000003</v>
      </c>
      <c r="G566" s="171">
        <v>36.6</v>
      </c>
      <c r="H566" s="171">
        <v>37</v>
      </c>
      <c r="I566" s="171">
        <v>46</v>
      </c>
      <c r="J566" s="171">
        <v>60.660000000000004</v>
      </c>
      <c r="K566" s="171">
        <v>84.93</v>
      </c>
      <c r="L566" s="171">
        <v>82.5</v>
      </c>
      <c r="M566" s="171">
        <v>94.05</v>
      </c>
      <c r="N566" s="171">
        <v>99.03</v>
      </c>
      <c r="O566" s="171">
        <v>103</v>
      </c>
      <c r="P566" s="171">
        <v>90.08</v>
      </c>
      <c r="Q566" s="171">
        <v>87.710000000000008</v>
      </c>
      <c r="R566" s="171">
        <v>90.76</v>
      </c>
      <c r="S566" s="171">
        <v>91.11</v>
      </c>
      <c r="T566" s="171">
        <v>80</v>
      </c>
      <c r="U566" s="171">
        <v>76.69</v>
      </c>
      <c r="V566" s="171">
        <v>72.7</v>
      </c>
      <c r="W566" s="171">
        <v>71</v>
      </c>
      <c r="X566" s="171">
        <v>71.960000000000008</v>
      </c>
      <c r="Y566" s="171">
        <v>68</v>
      </c>
      <c r="Z566" s="171">
        <v>75.84</v>
      </c>
      <c r="AA566" s="171">
        <v>64.790000000000006</v>
      </c>
      <c r="AB566" s="171">
        <v>103</v>
      </c>
      <c r="AC566" s="171">
        <v>68</v>
      </c>
      <c r="AD566" s="171">
        <v>50.22</v>
      </c>
      <c r="AF566" s="171">
        <f t="shared" si="26"/>
        <v>2008</v>
      </c>
      <c r="AG566" s="171">
        <f t="shared" si="27"/>
        <v>3</v>
      </c>
      <c r="AH566" s="700">
        <f>SUMIF(D$3:$AA566,"&lt;="&amp;$AH$1)/COUNTIF(D$3:$AA566,"&lt;="&amp;$AH$1)</f>
        <v>28.510956154252455</v>
      </c>
    </row>
    <row r="567" spans="2:34" x14ac:dyDescent="0.25">
      <c r="B567" s="910">
        <v>39619</v>
      </c>
      <c r="C567" s="581">
        <f t="shared" si="25"/>
        <v>6</v>
      </c>
      <c r="D567" s="171">
        <v>64.12</v>
      </c>
      <c r="E567" s="171">
        <v>50.57</v>
      </c>
      <c r="F567" s="171">
        <v>43</v>
      </c>
      <c r="G567" s="171">
        <v>34</v>
      </c>
      <c r="H567" s="171">
        <v>35.85</v>
      </c>
      <c r="I567" s="171">
        <v>45.75</v>
      </c>
      <c r="J567" s="171">
        <v>62</v>
      </c>
      <c r="K567" s="171">
        <v>85.9</v>
      </c>
      <c r="L567" s="171">
        <v>83</v>
      </c>
      <c r="M567" s="171">
        <v>102.9</v>
      </c>
      <c r="N567" s="171">
        <v>104.37</v>
      </c>
      <c r="O567" s="171">
        <v>110</v>
      </c>
      <c r="P567" s="171">
        <v>105.11</v>
      </c>
      <c r="Q567" s="171">
        <v>88.06</v>
      </c>
      <c r="R567" s="171">
        <v>88.45</v>
      </c>
      <c r="S567" s="171">
        <v>76.850000000000009</v>
      </c>
      <c r="T567" s="171">
        <v>84.93</v>
      </c>
      <c r="U567" s="171">
        <v>98.75</v>
      </c>
      <c r="V567" s="171">
        <v>79.22</v>
      </c>
      <c r="W567" s="171">
        <v>74.94</v>
      </c>
      <c r="X567" s="171">
        <v>76.45</v>
      </c>
      <c r="Y567" s="171">
        <v>71.97</v>
      </c>
      <c r="Z567" s="171">
        <v>76.45</v>
      </c>
      <c r="AA567" s="171">
        <v>73.25</v>
      </c>
      <c r="AB567" s="171">
        <v>110</v>
      </c>
      <c r="AC567" s="171">
        <v>71.97</v>
      </c>
      <c r="AD567" s="171">
        <v>51.07</v>
      </c>
      <c r="AF567" s="171">
        <f t="shared" si="26"/>
        <v>2008</v>
      </c>
      <c r="AG567" s="171">
        <f t="shared" si="27"/>
        <v>2</v>
      </c>
      <c r="AH567" s="700">
        <f>SUMIF(D$3:$AA567,"&lt;="&amp;$AH$1)/COUNTIF(D$3:$AA567,"&lt;="&amp;$AH$1)</f>
        <v>28.513214222848035</v>
      </c>
    </row>
    <row r="568" spans="2:34" x14ac:dyDescent="0.25">
      <c r="B568" s="910">
        <v>39622</v>
      </c>
      <c r="C568" s="581">
        <f t="shared" si="25"/>
        <v>6</v>
      </c>
      <c r="D568" s="171">
        <v>44.97</v>
      </c>
      <c r="E568" s="171">
        <v>29.18</v>
      </c>
      <c r="F568" s="171">
        <v>14.98</v>
      </c>
      <c r="G568" s="171">
        <v>9.18</v>
      </c>
      <c r="H568" s="171">
        <v>9.76</v>
      </c>
      <c r="I568" s="171">
        <v>13.13</v>
      </c>
      <c r="J568" s="171">
        <v>29.94</v>
      </c>
      <c r="K568" s="171">
        <v>75</v>
      </c>
      <c r="L568" s="171">
        <v>83.600000000000009</v>
      </c>
      <c r="M568" s="171">
        <v>99</v>
      </c>
      <c r="N568" s="171">
        <v>100.01</v>
      </c>
      <c r="O568" s="171">
        <v>128.32</v>
      </c>
      <c r="P568" s="171">
        <v>108.08</v>
      </c>
      <c r="Q568" s="171">
        <v>105.03</v>
      </c>
      <c r="R568" s="171">
        <v>126.08</v>
      </c>
      <c r="S568" s="171">
        <v>101.81</v>
      </c>
      <c r="T568" s="171">
        <v>117.05</v>
      </c>
      <c r="U568" s="171">
        <v>100.05</v>
      </c>
      <c r="V568" s="171">
        <v>85.26</v>
      </c>
      <c r="W568" s="171">
        <v>79</v>
      </c>
      <c r="X568" s="171">
        <v>78</v>
      </c>
      <c r="Y568" s="171">
        <v>70</v>
      </c>
      <c r="Z568" s="171">
        <v>75.03</v>
      </c>
      <c r="AA568" s="171">
        <v>71</v>
      </c>
      <c r="AB568" s="171">
        <v>128.32</v>
      </c>
      <c r="AC568" s="171">
        <v>70</v>
      </c>
      <c r="AD568" s="171">
        <v>27.77</v>
      </c>
      <c r="AF568" s="171">
        <f t="shared" si="26"/>
        <v>2008</v>
      </c>
      <c r="AG568" s="171">
        <f t="shared" si="27"/>
        <v>6</v>
      </c>
      <c r="AH568" s="700">
        <f>SUMIF(D$3:$AA568,"&lt;="&amp;$AH$1)/COUNTIF(D$3:$AA568,"&lt;="&amp;$AH$1)</f>
        <v>28.501800597854704</v>
      </c>
    </row>
    <row r="569" spans="2:34" x14ac:dyDescent="0.25">
      <c r="B569" s="910">
        <v>39623</v>
      </c>
      <c r="C569" s="581">
        <f t="shared" si="25"/>
        <v>6</v>
      </c>
      <c r="D569" s="171">
        <v>68.28</v>
      </c>
      <c r="E569" s="171">
        <v>59.910000000000004</v>
      </c>
      <c r="F569" s="171">
        <v>50.01</v>
      </c>
      <c r="G569" s="171">
        <v>39.950000000000003</v>
      </c>
      <c r="H569" s="171">
        <v>40.21</v>
      </c>
      <c r="I569" s="171">
        <v>47.71</v>
      </c>
      <c r="J569" s="171">
        <v>70</v>
      </c>
      <c r="K569" s="171">
        <v>84.600000000000009</v>
      </c>
      <c r="L569" s="171">
        <v>110</v>
      </c>
      <c r="M569" s="171">
        <v>138.01</v>
      </c>
      <c r="N569" s="171">
        <v>158.21</v>
      </c>
      <c r="O569" s="171">
        <v>173.69</v>
      </c>
      <c r="P569" s="171">
        <v>148.51</v>
      </c>
      <c r="Q569" s="171">
        <v>138.03</v>
      </c>
      <c r="R569" s="171">
        <v>140.01</v>
      </c>
      <c r="S569" s="171">
        <v>130.13</v>
      </c>
      <c r="T569" s="171">
        <v>111.95</v>
      </c>
      <c r="U569" s="171">
        <v>101</v>
      </c>
      <c r="V569" s="171">
        <v>97.95</v>
      </c>
      <c r="W569" s="171">
        <v>87</v>
      </c>
      <c r="X569" s="171">
        <v>79.92</v>
      </c>
      <c r="Y569" s="171">
        <v>74.960000000000008</v>
      </c>
      <c r="Z569" s="171">
        <v>81.47</v>
      </c>
      <c r="AA569" s="171">
        <v>69.48</v>
      </c>
      <c r="AB569" s="171">
        <v>173.69</v>
      </c>
      <c r="AC569" s="171">
        <v>74.960000000000008</v>
      </c>
      <c r="AD569" s="171">
        <v>55.69</v>
      </c>
      <c r="AF569" s="171">
        <f t="shared" si="26"/>
        <v>2008</v>
      </c>
      <c r="AG569" s="171">
        <f t="shared" si="27"/>
        <v>2</v>
      </c>
      <c r="AH569" s="700">
        <f>SUMIF(D$3:$AA569,"&lt;="&amp;$AH$1)/COUNTIF(D$3:$AA569,"&lt;="&amp;$AH$1)</f>
        <v>28.505870979082388</v>
      </c>
    </row>
    <row r="570" spans="2:34" x14ac:dyDescent="0.25">
      <c r="B570" s="910">
        <v>39624</v>
      </c>
      <c r="C570" s="581">
        <f t="shared" si="25"/>
        <v>6</v>
      </c>
      <c r="D570" s="171">
        <v>62.1</v>
      </c>
      <c r="E570" s="171">
        <v>56.92</v>
      </c>
      <c r="F570" s="171">
        <v>49.39</v>
      </c>
      <c r="G570" s="171">
        <v>42.99</v>
      </c>
      <c r="H570" s="171">
        <v>38.51</v>
      </c>
      <c r="I570" s="171">
        <v>44.97</v>
      </c>
      <c r="J570" s="171">
        <v>60.96</v>
      </c>
      <c r="K570" s="171">
        <v>77.92</v>
      </c>
      <c r="L570" s="171">
        <v>94.100000000000009</v>
      </c>
      <c r="M570" s="171">
        <v>121.99000000000001</v>
      </c>
      <c r="N570" s="171">
        <v>155.97999999999999</v>
      </c>
      <c r="O570" s="171">
        <v>180.1</v>
      </c>
      <c r="P570" s="171">
        <v>142.70000000000002</v>
      </c>
      <c r="Q570" s="171">
        <v>150.80000000000001</v>
      </c>
      <c r="R570" s="171">
        <v>149.99</v>
      </c>
      <c r="S570" s="171">
        <v>125.4</v>
      </c>
      <c r="T570" s="171">
        <v>103.04</v>
      </c>
      <c r="U570" s="171">
        <v>94</v>
      </c>
      <c r="V570" s="171">
        <v>93</v>
      </c>
      <c r="W570" s="171">
        <v>77.960000000000008</v>
      </c>
      <c r="X570" s="171">
        <v>77.12</v>
      </c>
      <c r="Y570" s="171">
        <v>70.739999999999995</v>
      </c>
      <c r="Z570" s="171">
        <v>75.08</v>
      </c>
      <c r="AA570" s="171">
        <v>69.989999999999995</v>
      </c>
      <c r="AB570" s="171">
        <v>180.1</v>
      </c>
      <c r="AC570" s="171">
        <v>70.739999999999995</v>
      </c>
      <c r="AD570" s="171">
        <v>53.230000000000004</v>
      </c>
      <c r="AF570" s="171">
        <f t="shared" si="26"/>
        <v>2008</v>
      </c>
      <c r="AG570" s="171">
        <f t="shared" si="27"/>
        <v>1</v>
      </c>
      <c r="AH570" s="700">
        <f>SUMIF(D$3:$AA570,"&lt;="&amp;$AH$1)/COUNTIF(D$3:$AA570,"&lt;="&amp;$AH$1)</f>
        <v>28.507629173989404</v>
      </c>
    </row>
    <row r="571" spans="2:34" x14ac:dyDescent="0.25">
      <c r="B571" s="910">
        <v>39625</v>
      </c>
      <c r="C571" s="581">
        <f t="shared" si="25"/>
        <v>6</v>
      </c>
      <c r="D571" s="171">
        <v>65.97</v>
      </c>
      <c r="E571" s="171">
        <v>58.01</v>
      </c>
      <c r="F571" s="171">
        <v>49.43</v>
      </c>
      <c r="G571" s="171">
        <v>49</v>
      </c>
      <c r="H571" s="171">
        <v>48.06</v>
      </c>
      <c r="I571" s="171">
        <v>56.410000000000004</v>
      </c>
      <c r="J571" s="171">
        <v>70.989999999999995</v>
      </c>
      <c r="K571" s="171">
        <v>92.69</v>
      </c>
      <c r="L571" s="171">
        <v>95.7</v>
      </c>
      <c r="M571" s="171">
        <v>118.01</v>
      </c>
      <c r="N571" s="171">
        <v>150</v>
      </c>
      <c r="O571" s="171">
        <v>180</v>
      </c>
      <c r="P571" s="171">
        <v>137.31</v>
      </c>
      <c r="Q571" s="171">
        <v>140.05000000000001</v>
      </c>
      <c r="R571" s="171">
        <v>149.31</v>
      </c>
      <c r="S571" s="171">
        <v>123.86</v>
      </c>
      <c r="T571" s="171">
        <v>98.38</v>
      </c>
      <c r="U571" s="171">
        <v>97.01</v>
      </c>
      <c r="V571" s="171">
        <v>89.75</v>
      </c>
      <c r="W571" s="171">
        <v>83.95</v>
      </c>
      <c r="X571" s="171">
        <v>79.7</v>
      </c>
      <c r="Y571" s="171">
        <v>73.72</v>
      </c>
      <c r="Z571" s="171">
        <v>79.97</v>
      </c>
      <c r="AA571" s="171">
        <v>69.08</v>
      </c>
      <c r="AB571" s="171">
        <v>180</v>
      </c>
      <c r="AC571" s="171">
        <v>73.72</v>
      </c>
      <c r="AD571" s="171">
        <v>58.370000000000005</v>
      </c>
      <c r="AF571" s="171">
        <f t="shared" si="26"/>
        <v>2008</v>
      </c>
      <c r="AG571" s="171">
        <f t="shared" si="27"/>
        <v>0</v>
      </c>
      <c r="AH571" s="700">
        <f>SUMIF(D$3:$AA571,"&lt;="&amp;$AH$1)/COUNTIF(D$3:$AA571,"&lt;="&amp;$AH$1)</f>
        <v>28.507629173989404</v>
      </c>
    </row>
    <row r="572" spans="2:34" x14ac:dyDescent="0.25">
      <c r="B572" s="910">
        <v>39626</v>
      </c>
      <c r="C572" s="581">
        <f t="shared" si="25"/>
        <v>6</v>
      </c>
      <c r="D572" s="171">
        <v>68.3</v>
      </c>
      <c r="E572" s="171">
        <v>60.02</v>
      </c>
      <c r="F572" s="171">
        <v>50</v>
      </c>
      <c r="G572" s="171">
        <v>45.11</v>
      </c>
      <c r="H572" s="171">
        <v>44.94</v>
      </c>
      <c r="I572" s="171">
        <v>47.95</v>
      </c>
      <c r="J572" s="171">
        <v>65.900000000000006</v>
      </c>
      <c r="K572" s="171">
        <v>82.24</v>
      </c>
      <c r="L572" s="171">
        <v>86.94</v>
      </c>
      <c r="M572" s="171">
        <v>110.94</v>
      </c>
      <c r="N572" s="171">
        <v>128</v>
      </c>
      <c r="O572" s="171">
        <v>165.06</v>
      </c>
      <c r="P572" s="171">
        <v>122.96000000000001</v>
      </c>
      <c r="Q572" s="171">
        <v>116</v>
      </c>
      <c r="R572" s="171">
        <v>116</v>
      </c>
      <c r="S572" s="171">
        <v>102.08</v>
      </c>
      <c r="T572" s="171">
        <v>92.850000000000009</v>
      </c>
      <c r="U572" s="171">
        <v>89.09</v>
      </c>
      <c r="V572" s="171">
        <v>89.65</v>
      </c>
      <c r="W572" s="171">
        <v>80.55</v>
      </c>
      <c r="X572" s="171">
        <v>79.06</v>
      </c>
      <c r="Y572" s="171">
        <v>74.61</v>
      </c>
      <c r="Z572" s="171">
        <v>80</v>
      </c>
      <c r="AA572" s="171">
        <v>75.03</v>
      </c>
      <c r="AB572" s="171">
        <v>165.06</v>
      </c>
      <c r="AC572" s="171">
        <v>74.61</v>
      </c>
      <c r="AD572" s="171">
        <v>57.160000000000004</v>
      </c>
      <c r="AF572" s="171">
        <f t="shared" si="26"/>
        <v>2008</v>
      </c>
      <c r="AG572" s="171">
        <f t="shared" si="27"/>
        <v>0</v>
      </c>
      <c r="AH572" s="700">
        <f>SUMIF(D$3:$AA572,"&lt;="&amp;$AH$1)/COUNTIF(D$3:$AA572,"&lt;="&amp;$AH$1)</f>
        <v>28.507629173989404</v>
      </c>
    </row>
    <row r="573" spans="2:34" x14ac:dyDescent="0.25">
      <c r="B573" s="910">
        <v>39629</v>
      </c>
      <c r="C573" s="581">
        <f t="shared" si="25"/>
        <v>6</v>
      </c>
      <c r="D573" s="171">
        <v>55.5</v>
      </c>
      <c r="E573" s="171">
        <v>49.94</v>
      </c>
      <c r="F573" s="171">
        <v>46.45</v>
      </c>
      <c r="G573" s="171">
        <v>38.340000000000003</v>
      </c>
      <c r="H573" s="171">
        <v>35.590000000000003</v>
      </c>
      <c r="I573" s="171">
        <v>43.12</v>
      </c>
      <c r="J573" s="171">
        <v>67.3</v>
      </c>
      <c r="K573" s="171">
        <v>96.5</v>
      </c>
      <c r="L573" s="171">
        <v>100.98</v>
      </c>
      <c r="M573" s="171">
        <v>114.04</v>
      </c>
      <c r="N573" s="171">
        <v>126.04</v>
      </c>
      <c r="O573" s="171">
        <v>168</v>
      </c>
      <c r="P573" s="171">
        <v>156</v>
      </c>
      <c r="Q573" s="171">
        <v>136.33000000000001</v>
      </c>
      <c r="R573" s="171">
        <v>130</v>
      </c>
      <c r="S573" s="171">
        <v>125</v>
      </c>
      <c r="T573" s="171">
        <v>112.51</v>
      </c>
      <c r="U573" s="171">
        <v>102.05</v>
      </c>
      <c r="V573" s="171">
        <v>96</v>
      </c>
      <c r="W573" s="171">
        <v>92</v>
      </c>
      <c r="X573" s="171">
        <v>85</v>
      </c>
      <c r="Y573" s="171">
        <v>84</v>
      </c>
      <c r="Z573" s="171">
        <v>85.100000000000009</v>
      </c>
      <c r="AA573" s="171">
        <v>78.010000000000005</v>
      </c>
      <c r="AB573" s="171">
        <v>168</v>
      </c>
      <c r="AC573" s="171">
        <v>84</v>
      </c>
      <c r="AD573" s="171">
        <v>51.78</v>
      </c>
      <c r="AF573" s="171">
        <f t="shared" si="26"/>
        <v>2008</v>
      </c>
      <c r="AG573" s="171">
        <f t="shared" si="27"/>
        <v>2</v>
      </c>
      <c r="AH573" s="700">
        <f>SUMIF(D$3:$AA573,"&lt;="&amp;$AH$1)/COUNTIF(D$3:$AA573,"&lt;="&amp;$AH$1)</f>
        <v>28.510600843288774</v>
      </c>
    </row>
    <row r="574" spans="2:34" x14ac:dyDescent="0.25">
      <c r="B574" s="910">
        <v>39630</v>
      </c>
      <c r="C574" s="581">
        <f t="shared" si="25"/>
        <v>7</v>
      </c>
      <c r="D574" s="171">
        <v>72.260000000000005</v>
      </c>
      <c r="E574" s="171">
        <v>61.38</v>
      </c>
      <c r="F574" s="171">
        <v>54.93</v>
      </c>
      <c r="G574" s="171">
        <v>49.93</v>
      </c>
      <c r="H574" s="171">
        <v>50</v>
      </c>
      <c r="I574" s="171">
        <v>55</v>
      </c>
      <c r="J574" s="171">
        <v>71.960000000000008</v>
      </c>
      <c r="K574" s="171">
        <v>99.5</v>
      </c>
      <c r="L574" s="171">
        <v>114.31</v>
      </c>
      <c r="M574" s="171">
        <v>149.96</v>
      </c>
      <c r="N574" s="171">
        <v>162.43</v>
      </c>
      <c r="O574" s="171">
        <v>184</v>
      </c>
      <c r="P574" s="171">
        <v>171.03</v>
      </c>
      <c r="Q574" s="171">
        <v>172.28</v>
      </c>
      <c r="R574" s="171">
        <v>164.04</v>
      </c>
      <c r="S574" s="171">
        <v>159.08000000000001</v>
      </c>
      <c r="T574" s="171">
        <v>141.54</v>
      </c>
      <c r="U574" s="171">
        <v>123.02</v>
      </c>
      <c r="V574" s="171">
        <v>111.77</v>
      </c>
      <c r="W574" s="171">
        <v>99.070000000000007</v>
      </c>
      <c r="X574" s="171">
        <v>86</v>
      </c>
      <c r="Y574" s="171">
        <v>77.95</v>
      </c>
      <c r="Z574" s="171">
        <v>87.12</v>
      </c>
      <c r="AA574" s="171">
        <v>79.78</v>
      </c>
      <c r="AB574" s="171">
        <v>184</v>
      </c>
      <c r="AC574" s="171">
        <v>77.95</v>
      </c>
      <c r="AD574" s="171">
        <v>61.9</v>
      </c>
      <c r="AF574" s="171">
        <f t="shared" si="26"/>
        <v>2008</v>
      </c>
      <c r="AG574" s="171">
        <f t="shared" si="27"/>
        <v>0</v>
      </c>
      <c r="AH574" s="700">
        <f>SUMIF(D$3:$AA574,"&lt;="&amp;$AH$1)/COUNTIF(D$3:$AA574,"&lt;="&amp;$AH$1)</f>
        <v>28.510600843288774</v>
      </c>
    </row>
    <row r="575" spans="2:34" x14ac:dyDescent="0.25">
      <c r="B575" s="910">
        <v>39631</v>
      </c>
      <c r="C575" s="581">
        <f t="shared" si="25"/>
        <v>7</v>
      </c>
      <c r="D575" s="171">
        <v>65.91</v>
      </c>
      <c r="E575" s="171">
        <v>57.28</v>
      </c>
      <c r="F575" s="171">
        <v>51.6</v>
      </c>
      <c r="G575" s="171">
        <v>46</v>
      </c>
      <c r="H575" s="171">
        <v>45.99</v>
      </c>
      <c r="I575" s="171">
        <v>52.5</v>
      </c>
      <c r="J575" s="171">
        <v>65</v>
      </c>
      <c r="K575" s="171">
        <v>87.06</v>
      </c>
      <c r="L575" s="171">
        <v>109.75</v>
      </c>
      <c r="M575" s="171">
        <v>141.06</v>
      </c>
      <c r="N575" s="171">
        <v>156.07</v>
      </c>
      <c r="O575" s="171">
        <v>175</v>
      </c>
      <c r="P575" s="171">
        <v>145.19</v>
      </c>
      <c r="Q575" s="171">
        <v>151.25</v>
      </c>
      <c r="R575" s="171">
        <v>156.02000000000001</v>
      </c>
      <c r="S575" s="171">
        <v>133</v>
      </c>
      <c r="T575" s="171">
        <v>125</v>
      </c>
      <c r="U575" s="171">
        <v>113</v>
      </c>
      <c r="V575" s="171">
        <v>100.77</v>
      </c>
      <c r="W575" s="171">
        <v>88.47</v>
      </c>
      <c r="X575" s="171">
        <v>83.91</v>
      </c>
      <c r="Y575" s="171">
        <v>77.92</v>
      </c>
      <c r="Z575" s="171">
        <v>79.95</v>
      </c>
      <c r="AA575" s="171">
        <v>70.48</v>
      </c>
      <c r="AB575" s="171">
        <v>175</v>
      </c>
      <c r="AC575" s="171">
        <v>77.92</v>
      </c>
      <c r="AD575" s="171">
        <v>56.85</v>
      </c>
      <c r="AF575" s="171">
        <f t="shared" si="26"/>
        <v>2008</v>
      </c>
      <c r="AG575" s="171">
        <f t="shared" si="27"/>
        <v>0</v>
      </c>
      <c r="AH575" s="700">
        <f>SUMIF(D$3:$AA575,"&lt;="&amp;$AH$1)/COUNTIF(D$3:$AA575,"&lt;="&amp;$AH$1)</f>
        <v>28.510600843288774</v>
      </c>
    </row>
    <row r="576" spans="2:34" x14ac:dyDescent="0.25">
      <c r="B576" s="910">
        <v>39632</v>
      </c>
      <c r="C576" s="581">
        <f t="shared" si="25"/>
        <v>7</v>
      </c>
      <c r="D576" s="171">
        <v>62.64</v>
      </c>
      <c r="E576" s="171">
        <v>54.03</v>
      </c>
      <c r="F576" s="171">
        <v>50.29</v>
      </c>
      <c r="G576" s="171">
        <v>39.340000000000003</v>
      </c>
      <c r="H576" s="171">
        <v>39.5</v>
      </c>
      <c r="I576" s="171">
        <v>49.99</v>
      </c>
      <c r="J576" s="171">
        <v>60.99</v>
      </c>
      <c r="K576" s="171">
        <v>88.02</v>
      </c>
      <c r="L576" s="171">
        <v>108</v>
      </c>
      <c r="M576" s="171">
        <v>140.03</v>
      </c>
      <c r="N576" s="171">
        <v>154.05000000000001</v>
      </c>
      <c r="O576" s="171">
        <v>176.07</v>
      </c>
      <c r="P576" s="171">
        <v>131.79</v>
      </c>
      <c r="Q576" s="171">
        <v>126</v>
      </c>
      <c r="R576" s="171">
        <v>148.46</v>
      </c>
      <c r="S576" s="171">
        <v>128.13</v>
      </c>
      <c r="T576" s="171">
        <v>113.33</v>
      </c>
      <c r="U576" s="171">
        <v>101.75</v>
      </c>
      <c r="V576" s="171">
        <v>93.100000000000009</v>
      </c>
      <c r="W576" s="171">
        <v>77</v>
      </c>
      <c r="X576" s="171">
        <v>76.98</v>
      </c>
      <c r="Y576" s="171">
        <v>72.67</v>
      </c>
      <c r="Z576" s="171">
        <v>80.070000000000007</v>
      </c>
      <c r="AA576" s="171">
        <v>68.81</v>
      </c>
      <c r="AB576" s="171">
        <v>176.07</v>
      </c>
      <c r="AC576" s="171">
        <v>72.67</v>
      </c>
      <c r="AD576" s="171">
        <v>53.2</v>
      </c>
      <c r="AF576" s="171">
        <f t="shared" si="26"/>
        <v>2008</v>
      </c>
      <c r="AG576" s="171">
        <f t="shared" si="27"/>
        <v>2</v>
      </c>
      <c r="AH576" s="700">
        <f>SUMIF(D$3:$AA576,"&lt;="&amp;$AH$1)/COUNTIF(D$3:$AA576,"&lt;="&amp;$AH$1)</f>
        <v>28.514432736213507</v>
      </c>
    </row>
    <row r="577" spans="2:34" x14ac:dyDescent="0.25">
      <c r="B577" s="910">
        <v>39633</v>
      </c>
      <c r="C577" s="581">
        <f t="shared" si="25"/>
        <v>7</v>
      </c>
      <c r="D577" s="171">
        <v>64.25</v>
      </c>
      <c r="E577" s="171">
        <v>57.17</v>
      </c>
      <c r="F577" s="171">
        <v>50.19</v>
      </c>
      <c r="G577" s="171">
        <v>34</v>
      </c>
      <c r="H577" s="171">
        <v>32.299999999999997</v>
      </c>
      <c r="I577" s="171">
        <v>49.89</v>
      </c>
      <c r="J577" s="171">
        <v>63.17</v>
      </c>
      <c r="K577" s="171">
        <v>87.100000000000009</v>
      </c>
      <c r="L577" s="171">
        <v>105.10000000000001</v>
      </c>
      <c r="M577" s="171">
        <v>117.10000000000001</v>
      </c>
      <c r="N577" s="171">
        <v>138.41</v>
      </c>
      <c r="O577" s="171">
        <v>159.5</v>
      </c>
      <c r="P577" s="171">
        <v>126</v>
      </c>
      <c r="Q577" s="171">
        <v>117.04</v>
      </c>
      <c r="R577" s="171">
        <v>115</v>
      </c>
      <c r="S577" s="171">
        <v>106</v>
      </c>
      <c r="T577" s="171">
        <v>96.05</v>
      </c>
      <c r="U577" s="171">
        <v>88.5</v>
      </c>
      <c r="V577" s="171">
        <v>85.15</v>
      </c>
      <c r="W577" s="171">
        <v>80</v>
      </c>
      <c r="X577" s="171">
        <v>77.850000000000009</v>
      </c>
      <c r="Y577" s="171">
        <v>75.010000000000005</v>
      </c>
      <c r="Z577" s="171">
        <v>81.09</v>
      </c>
      <c r="AA577" s="171">
        <v>73.61</v>
      </c>
      <c r="AB577" s="171">
        <v>159.5</v>
      </c>
      <c r="AC577" s="171">
        <v>75.010000000000005</v>
      </c>
      <c r="AD577" s="171">
        <v>53.07</v>
      </c>
      <c r="AF577" s="171">
        <f t="shared" si="26"/>
        <v>2008</v>
      </c>
      <c r="AG577" s="171">
        <f t="shared" si="27"/>
        <v>2</v>
      </c>
      <c r="AH577" s="700">
        <f>SUMIF(D$3:$AA577,"&lt;="&amp;$AH$1)/COUNTIF(D$3:$AA577,"&lt;="&amp;$AH$1)</f>
        <v>28.516060393258371</v>
      </c>
    </row>
    <row r="578" spans="2:34" x14ac:dyDescent="0.25">
      <c r="B578" s="910">
        <v>39636</v>
      </c>
      <c r="C578" s="581">
        <f t="shared" si="25"/>
        <v>7</v>
      </c>
      <c r="D578" s="171">
        <v>40</v>
      </c>
      <c r="E578" s="171">
        <v>22.5</v>
      </c>
      <c r="F578" s="171">
        <v>16.850000000000001</v>
      </c>
      <c r="G578" s="171">
        <v>18.96</v>
      </c>
      <c r="H578" s="171">
        <v>19.98</v>
      </c>
      <c r="I578" s="171">
        <v>14.94</v>
      </c>
      <c r="J578" s="171">
        <v>49.89</v>
      </c>
      <c r="K578" s="171">
        <v>72.58</v>
      </c>
      <c r="L578" s="171">
        <v>82.570000000000007</v>
      </c>
      <c r="M578" s="171">
        <v>94.97</v>
      </c>
      <c r="N578" s="171">
        <v>100.03</v>
      </c>
      <c r="O578" s="171">
        <v>122.55</v>
      </c>
      <c r="P578" s="171">
        <v>107.55</v>
      </c>
      <c r="Q578" s="171">
        <v>107</v>
      </c>
      <c r="R578" s="171">
        <v>106.93</v>
      </c>
      <c r="S578" s="171">
        <v>95.08</v>
      </c>
      <c r="T578" s="171">
        <v>87.59</v>
      </c>
      <c r="U578" s="171">
        <v>87</v>
      </c>
      <c r="V578" s="171">
        <v>85</v>
      </c>
      <c r="W578" s="171">
        <v>80.070000000000007</v>
      </c>
      <c r="X578" s="171">
        <v>75.09</v>
      </c>
      <c r="Y578" s="171">
        <v>70.040000000000006</v>
      </c>
      <c r="Z578" s="171">
        <v>80.08</v>
      </c>
      <c r="AA578" s="171">
        <v>75</v>
      </c>
      <c r="AB578" s="171">
        <v>122.55</v>
      </c>
      <c r="AC578" s="171">
        <v>70.040000000000006</v>
      </c>
      <c r="AD578" s="171">
        <v>32.26</v>
      </c>
      <c r="AF578" s="171">
        <f t="shared" si="26"/>
        <v>2008</v>
      </c>
      <c r="AG578" s="171">
        <f t="shared" si="27"/>
        <v>6</v>
      </c>
      <c r="AH578" s="700">
        <f>SUMIF(D$3:$AA578,"&lt;="&amp;$AH$1)/COUNTIF(D$3:$AA578,"&lt;="&amp;$AH$1)</f>
        <v>28.509419501929095</v>
      </c>
    </row>
    <row r="579" spans="2:34" x14ac:dyDescent="0.25">
      <c r="B579" s="910">
        <v>39637</v>
      </c>
      <c r="C579" s="581">
        <f t="shared" si="25"/>
        <v>7</v>
      </c>
      <c r="D579" s="171">
        <v>58.870000000000005</v>
      </c>
      <c r="E579" s="171">
        <v>49.910000000000004</v>
      </c>
      <c r="F579" s="171">
        <v>42.61</v>
      </c>
      <c r="G579" s="171">
        <v>31</v>
      </c>
      <c r="H579" s="171">
        <v>33.730000000000004</v>
      </c>
      <c r="I579" s="171">
        <v>42.36</v>
      </c>
      <c r="J579" s="171">
        <v>57.35</v>
      </c>
      <c r="K579" s="171">
        <v>79</v>
      </c>
      <c r="L579" s="171">
        <v>79.010000000000005</v>
      </c>
      <c r="M579" s="171">
        <v>90.69</v>
      </c>
      <c r="N579" s="171">
        <v>101.75</v>
      </c>
      <c r="O579" s="171">
        <v>114.43</v>
      </c>
      <c r="P579" s="171">
        <v>100</v>
      </c>
      <c r="Q579" s="171">
        <v>100.01</v>
      </c>
      <c r="R579" s="171">
        <v>96.02</v>
      </c>
      <c r="S579" s="171">
        <v>94.99</v>
      </c>
      <c r="T579" s="171">
        <v>86</v>
      </c>
      <c r="U579" s="171">
        <v>83.5</v>
      </c>
      <c r="V579" s="171">
        <v>78.040000000000006</v>
      </c>
      <c r="W579" s="171">
        <v>72.070000000000007</v>
      </c>
      <c r="X579" s="171">
        <v>75.06</v>
      </c>
      <c r="Y579" s="171">
        <v>75</v>
      </c>
      <c r="Z579" s="171">
        <v>78.91</v>
      </c>
      <c r="AA579" s="171">
        <v>69.070000000000007</v>
      </c>
      <c r="AB579" s="171">
        <v>114.43</v>
      </c>
      <c r="AC579" s="171">
        <v>72.070000000000007</v>
      </c>
      <c r="AD579" s="171">
        <v>48.11</v>
      </c>
      <c r="AF579" s="171">
        <f t="shared" si="26"/>
        <v>2008</v>
      </c>
      <c r="AG579" s="171">
        <f t="shared" si="27"/>
        <v>3</v>
      </c>
      <c r="AH579" s="700">
        <f>SUMIF(D$3:$AA579,"&lt;="&amp;$AH$1)/COUNTIF(D$3:$AA579,"&lt;="&amp;$AH$1)</f>
        <v>28.51319894829092</v>
      </c>
    </row>
    <row r="580" spans="2:34" x14ac:dyDescent="0.25">
      <c r="B580" s="910">
        <v>39638</v>
      </c>
      <c r="C580" s="581">
        <f t="shared" ref="C580:C643" si="28">MONTH(B580)</f>
        <v>7</v>
      </c>
      <c r="D580" s="171">
        <v>63.980000000000004</v>
      </c>
      <c r="E580" s="171">
        <v>51</v>
      </c>
      <c r="F580" s="171">
        <v>40.46</v>
      </c>
      <c r="G580" s="171">
        <v>35.42</v>
      </c>
      <c r="H580" s="171">
        <v>32.82</v>
      </c>
      <c r="I580" s="171">
        <v>43.75</v>
      </c>
      <c r="J580" s="171">
        <v>62.99</v>
      </c>
      <c r="K580" s="171">
        <v>79.59</v>
      </c>
      <c r="L580" s="171">
        <v>81.25</v>
      </c>
      <c r="M580" s="171">
        <v>94.53</v>
      </c>
      <c r="N580" s="171">
        <v>101.06</v>
      </c>
      <c r="O580" s="171">
        <v>110</v>
      </c>
      <c r="P580" s="171">
        <v>100.01</v>
      </c>
      <c r="Q580" s="171">
        <v>98.740000000000009</v>
      </c>
      <c r="R580" s="171">
        <v>97</v>
      </c>
      <c r="S580" s="171">
        <v>93.25</v>
      </c>
      <c r="T580" s="171">
        <v>87.04</v>
      </c>
      <c r="U580" s="171">
        <v>84.5</v>
      </c>
      <c r="V580" s="171">
        <v>83.05</v>
      </c>
      <c r="W580" s="171">
        <v>77.95</v>
      </c>
      <c r="X580" s="171">
        <v>74.98</v>
      </c>
      <c r="Y580" s="171">
        <v>75.210000000000008</v>
      </c>
      <c r="Z580" s="171">
        <v>79.070000000000007</v>
      </c>
      <c r="AA580" s="171">
        <v>72.05</v>
      </c>
      <c r="AB580" s="171">
        <v>110</v>
      </c>
      <c r="AC580" s="171">
        <v>74.98</v>
      </c>
      <c r="AD580" s="171">
        <v>50.31</v>
      </c>
      <c r="AF580" s="171">
        <f t="shared" ref="AF580:AF643" si="29">YEAR(B580)</f>
        <v>2008</v>
      </c>
      <c r="AG580" s="171">
        <f t="shared" ref="AG580:AG643" si="30">COUNTIF(D580:AA580,"&lt;="&amp;$AH$1)</f>
        <v>3</v>
      </c>
      <c r="AH580" s="700">
        <f>SUMIF(D$3:$AA580,"&lt;="&amp;$AH$1)/COUNTIF(D$3:$AA580,"&lt;="&amp;$AH$1)</f>
        <v>28.517256482130293</v>
      </c>
    </row>
    <row r="581" spans="2:34" x14ac:dyDescent="0.25">
      <c r="B581" s="910">
        <v>39639</v>
      </c>
      <c r="C581" s="581">
        <f t="shared" si="28"/>
        <v>7</v>
      </c>
      <c r="D581" s="171">
        <v>62.9</v>
      </c>
      <c r="E581" s="171">
        <v>61</v>
      </c>
      <c r="F581" s="171">
        <v>46.2</v>
      </c>
      <c r="G581" s="171">
        <v>38.96</v>
      </c>
      <c r="H581" s="171">
        <v>37.03</v>
      </c>
      <c r="I581" s="171">
        <v>49.01</v>
      </c>
      <c r="J581" s="171">
        <v>65.599999999999994</v>
      </c>
      <c r="K581" s="171">
        <v>83.99</v>
      </c>
      <c r="L581" s="171">
        <v>92.98</v>
      </c>
      <c r="M581" s="171">
        <v>105.25</v>
      </c>
      <c r="N581" s="171">
        <v>106</v>
      </c>
      <c r="O581" s="171">
        <v>120.08</v>
      </c>
      <c r="P581" s="171">
        <v>108.75</v>
      </c>
      <c r="Q581" s="171">
        <v>107.54</v>
      </c>
      <c r="R581" s="171">
        <v>105.03</v>
      </c>
      <c r="S581" s="171">
        <v>99.06</v>
      </c>
      <c r="T581" s="171">
        <v>93.05</v>
      </c>
      <c r="U581" s="171">
        <v>88.01</v>
      </c>
      <c r="V581" s="171">
        <v>89</v>
      </c>
      <c r="W581" s="171">
        <v>84.08</v>
      </c>
      <c r="X581" s="171">
        <v>77.97</v>
      </c>
      <c r="Y581" s="171">
        <v>75.08</v>
      </c>
      <c r="Z581" s="171">
        <v>81.09</v>
      </c>
      <c r="AA581" s="171">
        <v>75.040000000000006</v>
      </c>
      <c r="AB581" s="171">
        <v>120.08</v>
      </c>
      <c r="AC581" s="171">
        <v>75.08</v>
      </c>
      <c r="AD581" s="171">
        <v>54.47</v>
      </c>
      <c r="AF581" s="171">
        <f t="shared" si="29"/>
        <v>2008</v>
      </c>
      <c r="AG581" s="171">
        <f t="shared" si="30"/>
        <v>2</v>
      </c>
      <c r="AH581" s="700">
        <f>SUMIF(D$3:$AA581,"&lt;="&amp;$AH$1)/COUNTIF(D$3:$AA581,"&lt;="&amp;$AH$1)</f>
        <v>28.520576182136551</v>
      </c>
    </row>
    <row r="582" spans="2:34" x14ac:dyDescent="0.25">
      <c r="B582" s="910">
        <v>39640</v>
      </c>
      <c r="C582" s="581">
        <f t="shared" si="28"/>
        <v>7</v>
      </c>
      <c r="D582" s="171">
        <v>69.36</v>
      </c>
      <c r="E582" s="171">
        <v>61.52</v>
      </c>
      <c r="F582" s="171">
        <v>59.13</v>
      </c>
      <c r="G582" s="171">
        <v>46.44</v>
      </c>
      <c r="H582" s="171">
        <v>45</v>
      </c>
      <c r="I582" s="171">
        <v>53.01</v>
      </c>
      <c r="J582" s="171">
        <v>64.97</v>
      </c>
      <c r="K582" s="171">
        <v>86.53</v>
      </c>
      <c r="L582" s="171">
        <v>87.54</v>
      </c>
      <c r="M582" s="171">
        <v>96.01</v>
      </c>
      <c r="N582" s="171">
        <v>100.51</v>
      </c>
      <c r="O582" s="171">
        <v>114.01</v>
      </c>
      <c r="P582" s="171">
        <v>101.2</v>
      </c>
      <c r="Q582" s="171">
        <v>95</v>
      </c>
      <c r="R582" s="171">
        <v>93.070000000000007</v>
      </c>
      <c r="S582" s="171">
        <v>87</v>
      </c>
      <c r="T582" s="171">
        <v>81.100000000000009</v>
      </c>
      <c r="U582" s="171">
        <v>79.55</v>
      </c>
      <c r="V582" s="171">
        <v>79</v>
      </c>
      <c r="W582" s="171">
        <v>75.5</v>
      </c>
      <c r="X582" s="171">
        <v>76.94</v>
      </c>
      <c r="Y582" s="171">
        <v>74.75</v>
      </c>
      <c r="Z582" s="171">
        <v>80.040000000000006</v>
      </c>
      <c r="AA582" s="171">
        <v>75</v>
      </c>
      <c r="AB582" s="171">
        <v>114.01</v>
      </c>
      <c r="AC582" s="171">
        <v>74.75</v>
      </c>
      <c r="AD582" s="171">
        <v>59.300000000000004</v>
      </c>
      <c r="AF582" s="171">
        <f t="shared" si="29"/>
        <v>2008</v>
      </c>
      <c r="AG582" s="171">
        <f t="shared" si="30"/>
        <v>0</v>
      </c>
      <c r="AH582" s="700">
        <f>SUMIF(D$3:$AA582,"&lt;="&amp;$AH$1)/COUNTIF(D$3:$AA582,"&lt;="&amp;$AH$1)</f>
        <v>28.520576182136551</v>
      </c>
    </row>
    <row r="583" spans="2:34" x14ac:dyDescent="0.25">
      <c r="B583" s="910">
        <v>39643</v>
      </c>
      <c r="C583" s="581">
        <f t="shared" si="28"/>
        <v>7</v>
      </c>
      <c r="D583" s="171">
        <v>55.57</v>
      </c>
      <c r="E583" s="171">
        <v>43.9</v>
      </c>
      <c r="F583" s="171">
        <v>33</v>
      </c>
      <c r="G583" s="171">
        <v>31.1</v>
      </c>
      <c r="H583" s="171">
        <v>33</v>
      </c>
      <c r="I583" s="171">
        <v>36</v>
      </c>
      <c r="J583" s="171">
        <v>62.7</v>
      </c>
      <c r="K583" s="171">
        <v>75.930000000000007</v>
      </c>
      <c r="L583" s="171">
        <v>79.930000000000007</v>
      </c>
      <c r="M583" s="171">
        <v>80.7</v>
      </c>
      <c r="N583" s="171">
        <v>89</v>
      </c>
      <c r="O583" s="171">
        <v>97.75</v>
      </c>
      <c r="P583" s="171">
        <v>90.25</v>
      </c>
      <c r="Q583" s="171">
        <v>94</v>
      </c>
      <c r="R583" s="171">
        <v>99</v>
      </c>
      <c r="S583" s="171">
        <v>96.5</v>
      </c>
      <c r="T583" s="171">
        <v>95.25</v>
      </c>
      <c r="U583" s="171">
        <v>91</v>
      </c>
      <c r="V583" s="171">
        <v>76.67</v>
      </c>
      <c r="W583" s="171">
        <v>73.92</v>
      </c>
      <c r="X583" s="171">
        <v>70.98</v>
      </c>
      <c r="Y583" s="171">
        <v>68.930000000000007</v>
      </c>
      <c r="Z583" s="171">
        <v>76.02</v>
      </c>
      <c r="AA583" s="171">
        <v>70.7</v>
      </c>
      <c r="AB583" s="171">
        <v>99</v>
      </c>
      <c r="AC583" s="171">
        <v>68.930000000000007</v>
      </c>
      <c r="AD583" s="171">
        <v>45.75</v>
      </c>
      <c r="AF583" s="171">
        <f t="shared" si="29"/>
        <v>2008</v>
      </c>
      <c r="AG583" s="171">
        <f t="shared" si="30"/>
        <v>4</v>
      </c>
      <c r="AH583" s="700">
        <f>SUMIF(D$3:$AA583,"&lt;="&amp;$AH$1)/COUNTIF(D$3:$AA583,"&lt;="&amp;$AH$1)</f>
        <v>28.523904445222211</v>
      </c>
    </row>
    <row r="584" spans="2:34" x14ac:dyDescent="0.25">
      <c r="B584" s="910">
        <v>39644</v>
      </c>
      <c r="C584" s="581">
        <f t="shared" si="28"/>
        <v>7</v>
      </c>
      <c r="D584" s="171">
        <v>63.18</v>
      </c>
      <c r="E584" s="171">
        <v>54.94</v>
      </c>
      <c r="F584" s="171">
        <v>44.93</v>
      </c>
      <c r="G584" s="171">
        <v>35</v>
      </c>
      <c r="H584" s="171">
        <v>37.21</v>
      </c>
      <c r="I584" s="171">
        <v>49.06</v>
      </c>
      <c r="J584" s="171">
        <v>65.510000000000005</v>
      </c>
      <c r="K584" s="171">
        <v>90</v>
      </c>
      <c r="L584" s="171">
        <v>86.93</v>
      </c>
      <c r="M584" s="171">
        <v>99.570000000000007</v>
      </c>
      <c r="N584" s="171">
        <v>105.5</v>
      </c>
      <c r="O584" s="171">
        <v>124.65</v>
      </c>
      <c r="P584" s="171">
        <v>110.06</v>
      </c>
      <c r="Q584" s="171">
        <v>102.60000000000001</v>
      </c>
      <c r="R584" s="171">
        <v>102.57000000000001</v>
      </c>
      <c r="S584" s="171">
        <v>96</v>
      </c>
      <c r="T584" s="171">
        <v>89.56</v>
      </c>
      <c r="U584" s="171">
        <v>84.850000000000009</v>
      </c>
      <c r="V584" s="171">
        <v>85.5</v>
      </c>
      <c r="W584" s="171">
        <v>75.100000000000009</v>
      </c>
      <c r="X584" s="171">
        <v>79.960000000000008</v>
      </c>
      <c r="Y584" s="171">
        <v>75.320000000000007</v>
      </c>
      <c r="Z584" s="171">
        <v>79.820000000000007</v>
      </c>
      <c r="AA584" s="171">
        <v>70.06</v>
      </c>
      <c r="AB584" s="171">
        <v>124.65</v>
      </c>
      <c r="AC584" s="171">
        <v>75.100000000000009</v>
      </c>
      <c r="AD584" s="171">
        <v>52.49</v>
      </c>
      <c r="AF584" s="171">
        <f t="shared" si="29"/>
        <v>2008</v>
      </c>
      <c r="AG584" s="171">
        <f t="shared" si="30"/>
        <v>2</v>
      </c>
      <c r="AH584" s="700">
        <f>SUMIF(D$3:$AA584,"&lt;="&amp;$AH$1)/COUNTIF(D$3:$AA584,"&lt;="&amp;$AH$1)</f>
        <v>28.526557032890079</v>
      </c>
    </row>
    <row r="585" spans="2:34" x14ac:dyDescent="0.25">
      <c r="B585" s="910">
        <v>39645</v>
      </c>
      <c r="C585" s="581">
        <f t="shared" si="28"/>
        <v>7</v>
      </c>
      <c r="D585" s="171">
        <v>52.44</v>
      </c>
      <c r="E585" s="171">
        <v>45.5</v>
      </c>
      <c r="F585" s="171">
        <v>32</v>
      </c>
      <c r="G585" s="171">
        <v>28.5</v>
      </c>
      <c r="H585" s="171">
        <v>30.060000000000002</v>
      </c>
      <c r="I585" s="171">
        <v>38.82</v>
      </c>
      <c r="J585" s="171">
        <v>54.31</v>
      </c>
      <c r="K585" s="171">
        <v>78.06</v>
      </c>
      <c r="L585" s="171">
        <v>84</v>
      </c>
      <c r="M585" s="171">
        <v>92.09</v>
      </c>
      <c r="N585" s="171">
        <v>98.5</v>
      </c>
      <c r="O585" s="171">
        <v>107.41</v>
      </c>
      <c r="P585" s="171">
        <v>100.88</v>
      </c>
      <c r="Q585" s="171">
        <v>98.09</v>
      </c>
      <c r="R585" s="171">
        <v>95.86</v>
      </c>
      <c r="S585" s="171">
        <v>88.100000000000009</v>
      </c>
      <c r="T585" s="171">
        <v>85</v>
      </c>
      <c r="U585" s="171">
        <v>79.75</v>
      </c>
      <c r="V585" s="171">
        <v>80</v>
      </c>
      <c r="W585" s="171">
        <v>72.760000000000005</v>
      </c>
      <c r="X585" s="171">
        <v>71.790000000000006</v>
      </c>
      <c r="Y585" s="171">
        <v>68.210000000000008</v>
      </c>
      <c r="Z585" s="171">
        <v>75.62</v>
      </c>
      <c r="AA585" s="171">
        <v>67.05</v>
      </c>
      <c r="AB585" s="171">
        <v>107.41</v>
      </c>
      <c r="AC585" s="171">
        <v>68.210000000000008</v>
      </c>
      <c r="AD585" s="171">
        <v>43.58</v>
      </c>
      <c r="AF585" s="171">
        <f t="shared" si="29"/>
        <v>2008</v>
      </c>
      <c r="AG585" s="171">
        <f t="shared" si="30"/>
        <v>4</v>
      </c>
      <c r="AH585" s="700">
        <f>SUMIF(D$3:$AA585,"&lt;="&amp;$AH$1)/COUNTIF(D$3:$AA585,"&lt;="&amp;$AH$1)</f>
        <v>28.529227272727219</v>
      </c>
    </row>
    <row r="586" spans="2:34" x14ac:dyDescent="0.25">
      <c r="B586" s="910">
        <v>39646</v>
      </c>
      <c r="C586" s="581">
        <f t="shared" si="28"/>
        <v>7</v>
      </c>
      <c r="D586" s="171">
        <v>60.1</v>
      </c>
      <c r="E586" s="171">
        <v>53.74</v>
      </c>
      <c r="F586" s="171">
        <v>40.03</v>
      </c>
      <c r="G586" s="171">
        <v>34</v>
      </c>
      <c r="H586" s="171">
        <v>33.25</v>
      </c>
      <c r="I586" s="171">
        <v>43.81</v>
      </c>
      <c r="J586" s="171">
        <v>61.52</v>
      </c>
      <c r="K586" s="171">
        <v>74.91</v>
      </c>
      <c r="L586" s="171">
        <v>85.26</v>
      </c>
      <c r="M586" s="171">
        <v>96.070000000000007</v>
      </c>
      <c r="N586" s="171">
        <v>104.62</v>
      </c>
      <c r="O586" s="171">
        <v>120.07000000000001</v>
      </c>
      <c r="P586" s="171">
        <v>102.75</v>
      </c>
      <c r="Q586" s="171">
        <v>101</v>
      </c>
      <c r="R586" s="171">
        <v>100</v>
      </c>
      <c r="S586" s="171">
        <v>92.78</v>
      </c>
      <c r="T586" s="171">
        <v>87.93</v>
      </c>
      <c r="U586" s="171">
        <v>83.13</v>
      </c>
      <c r="V586" s="171">
        <v>83.28</v>
      </c>
      <c r="W586" s="171">
        <v>76.63</v>
      </c>
      <c r="X586" s="171">
        <v>73.47</v>
      </c>
      <c r="Y586" s="171">
        <v>68.75</v>
      </c>
      <c r="Z586" s="171">
        <v>74.400000000000006</v>
      </c>
      <c r="AA586" s="171">
        <v>67.75</v>
      </c>
      <c r="AB586" s="171">
        <v>120.07000000000001</v>
      </c>
      <c r="AC586" s="171">
        <v>68.75</v>
      </c>
      <c r="AD586" s="171">
        <v>49.28</v>
      </c>
      <c r="AF586" s="171">
        <f t="shared" si="29"/>
        <v>2008</v>
      </c>
      <c r="AG586" s="171">
        <f t="shared" si="30"/>
        <v>3</v>
      </c>
      <c r="AH586" s="700">
        <f>SUMIF(D$3:$AA586,"&lt;="&amp;$AH$1)/COUNTIF(D$3:$AA586,"&lt;="&amp;$AH$1)</f>
        <v>28.533017648086616</v>
      </c>
    </row>
    <row r="587" spans="2:34" x14ac:dyDescent="0.25">
      <c r="B587" s="910">
        <v>39647</v>
      </c>
      <c r="C587" s="581">
        <f t="shared" si="28"/>
        <v>7</v>
      </c>
      <c r="D587" s="171">
        <v>66.27</v>
      </c>
      <c r="E587" s="171">
        <v>59.300000000000004</v>
      </c>
      <c r="F587" s="171">
        <v>46.75</v>
      </c>
      <c r="G587" s="171">
        <v>36</v>
      </c>
      <c r="H587" s="171">
        <v>35.1</v>
      </c>
      <c r="I587" s="171">
        <v>49.94</v>
      </c>
      <c r="J587" s="171">
        <v>62.5</v>
      </c>
      <c r="K587" s="171">
        <v>75.070000000000007</v>
      </c>
      <c r="L587" s="171">
        <v>84.06</v>
      </c>
      <c r="M587" s="171">
        <v>95.100000000000009</v>
      </c>
      <c r="N587" s="171">
        <v>98.05</v>
      </c>
      <c r="O587" s="171">
        <v>110.01</v>
      </c>
      <c r="P587" s="171">
        <v>98.03</v>
      </c>
      <c r="Q587" s="171">
        <v>94</v>
      </c>
      <c r="R587" s="171">
        <v>92.05</v>
      </c>
      <c r="S587" s="171">
        <v>85.26</v>
      </c>
      <c r="T587" s="171">
        <v>79.02</v>
      </c>
      <c r="U587" s="171">
        <v>78.02</v>
      </c>
      <c r="V587" s="171">
        <v>76.03</v>
      </c>
      <c r="W587" s="171">
        <v>72.03</v>
      </c>
      <c r="X587" s="171">
        <v>72.3</v>
      </c>
      <c r="Y587" s="171">
        <v>69.930000000000007</v>
      </c>
      <c r="Z587" s="171">
        <v>75.25</v>
      </c>
      <c r="AA587" s="171">
        <v>68.430000000000007</v>
      </c>
      <c r="AB587" s="171">
        <v>110.01</v>
      </c>
      <c r="AC587" s="171">
        <v>69.930000000000007</v>
      </c>
      <c r="AD587" s="171">
        <v>53.04</v>
      </c>
      <c r="AF587" s="171">
        <f t="shared" si="29"/>
        <v>2008</v>
      </c>
      <c r="AG587" s="171">
        <f t="shared" si="30"/>
        <v>2</v>
      </c>
      <c r="AH587" s="700">
        <f>SUMIF(D$3:$AA587,"&lt;="&amp;$AH$1)/COUNTIF(D$3:$AA587,"&lt;="&amp;$AH$1)</f>
        <v>28.535468995633135</v>
      </c>
    </row>
    <row r="588" spans="2:34" x14ac:dyDescent="0.25">
      <c r="B588" s="910">
        <v>39650</v>
      </c>
      <c r="C588" s="581">
        <f t="shared" si="28"/>
        <v>7</v>
      </c>
      <c r="D588" s="171">
        <v>35.01</v>
      </c>
      <c r="E588" s="171">
        <v>12.06</v>
      </c>
      <c r="F588" s="171">
        <v>8.94</v>
      </c>
      <c r="G588" s="171">
        <v>7.9</v>
      </c>
      <c r="H588" s="171">
        <v>7.8</v>
      </c>
      <c r="I588" s="171">
        <v>11.94</v>
      </c>
      <c r="J588" s="171">
        <v>29.04</v>
      </c>
      <c r="K588" s="171">
        <v>63</v>
      </c>
      <c r="L588" s="171">
        <v>69.930000000000007</v>
      </c>
      <c r="M588" s="171">
        <v>78</v>
      </c>
      <c r="N588" s="171">
        <v>79.7</v>
      </c>
      <c r="O588" s="171">
        <v>85.100000000000009</v>
      </c>
      <c r="P588" s="171">
        <v>82</v>
      </c>
      <c r="Q588" s="171">
        <v>79.78</v>
      </c>
      <c r="R588" s="171">
        <v>76</v>
      </c>
      <c r="S588" s="171">
        <v>74.94</v>
      </c>
      <c r="T588" s="171">
        <v>72.42</v>
      </c>
      <c r="U588" s="171">
        <v>69.900000000000006</v>
      </c>
      <c r="V588" s="171">
        <v>70.97</v>
      </c>
      <c r="W588" s="171">
        <v>68.989999999999995</v>
      </c>
      <c r="X588" s="171">
        <v>69.5</v>
      </c>
      <c r="Y588" s="171">
        <v>64.42</v>
      </c>
      <c r="Z588" s="171">
        <v>70</v>
      </c>
      <c r="AA588" s="171">
        <v>58.370000000000005</v>
      </c>
      <c r="AB588" s="171">
        <v>85.100000000000009</v>
      </c>
      <c r="AC588" s="171">
        <v>63</v>
      </c>
      <c r="AD588" s="171">
        <v>21.38</v>
      </c>
      <c r="AF588" s="171">
        <f t="shared" si="29"/>
        <v>2008</v>
      </c>
      <c r="AG588" s="171">
        <f t="shared" si="30"/>
        <v>7</v>
      </c>
      <c r="AH588" s="700">
        <f>SUMIF(D$3:$AA588,"&lt;="&amp;$AH$1)/COUNTIF(D$3:$AA588,"&lt;="&amp;$AH$1)</f>
        <v>28.5202808792742</v>
      </c>
    </row>
    <row r="589" spans="2:34" x14ac:dyDescent="0.25">
      <c r="B589" s="910">
        <v>39651</v>
      </c>
      <c r="C589" s="581">
        <f t="shared" si="28"/>
        <v>7</v>
      </c>
      <c r="D589" s="171">
        <v>57.06</v>
      </c>
      <c r="E589" s="171">
        <v>48.13</v>
      </c>
      <c r="F589" s="171">
        <v>36.61</v>
      </c>
      <c r="G589" s="171">
        <v>30.3</v>
      </c>
      <c r="H589" s="171">
        <v>28</v>
      </c>
      <c r="I589" s="171">
        <v>46</v>
      </c>
      <c r="J589" s="171">
        <v>55.74</v>
      </c>
      <c r="K589" s="171">
        <v>71.010000000000005</v>
      </c>
      <c r="L589" s="171">
        <v>80</v>
      </c>
      <c r="M589" s="171">
        <v>90</v>
      </c>
      <c r="N589" s="171">
        <v>96.09</v>
      </c>
      <c r="O589" s="171">
        <v>103.97</v>
      </c>
      <c r="P589" s="171">
        <v>96.070000000000007</v>
      </c>
      <c r="Q589" s="171">
        <v>90.17</v>
      </c>
      <c r="R589" s="171">
        <v>91.5</v>
      </c>
      <c r="S589" s="171">
        <v>85.11</v>
      </c>
      <c r="T589" s="171">
        <v>84.58</v>
      </c>
      <c r="U589" s="171">
        <v>81.98</v>
      </c>
      <c r="V589" s="171">
        <v>81.5</v>
      </c>
      <c r="W589" s="171">
        <v>76.760000000000005</v>
      </c>
      <c r="X589" s="171">
        <v>73.900000000000006</v>
      </c>
      <c r="Y589" s="171">
        <v>70.12</v>
      </c>
      <c r="Z589" s="171">
        <v>74.010000000000005</v>
      </c>
      <c r="AA589" s="171">
        <v>66.47</v>
      </c>
      <c r="AB589" s="171">
        <v>103.97</v>
      </c>
      <c r="AC589" s="171">
        <v>70.12</v>
      </c>
      <c r="AD589" s="171">
        <v>46.04</v>
      </c>
      <c r="AF589" s="171">
        <f t="shared" si="29"/>
        <v>2008</v>
      </c>
      <c r="AG589" s="171">
        <f t="shared" si="30"/>
        <v>3</v>
      </c>
      <c r="AH589" s="700">
        <f>SUMIF(D$3:$AA589,"&lt;="&amp;$AH$1)/COUNTIF(D$3:$AA589,"&lt;="&amp;$AH$1)</f>
        <v>28.521911072362631</v>
      </c>
    </row>
    <row r="590" spans="2:34" x14ac:dyDescent="0.25">
      <c r="B590" s="910">
        <v>39652</v>
      </c>
      <c r="C590" s="581">
        <f t="shared" si="28"/>
        <v>7</v>
      </c>
      <c r="D590" s="171">
        <v>59.28</v>
      </c>
      <c r="E590" s="171">
        <v>53</v>
      </c>
      <c r="F590" s="171">
        <v>35.93</v>
      </c>
      <c r="G590" s="171">
        <v>34</v>
      </c>
      <c r="H590" s="171">
        <v>35</v>
      </c>
      <c r="I590" s="171">
        <v>40.11</v>
      </c>
      <c r="J590" s="171">
        <v>51</v>
      </c>
      <c r="K590" s="171">
        <v>64.680000000000007</v>
      </c>
      <c r="L590" s="171">
        <v>74.08</v>
      </c>
      <c r="M590" s="171">
        <v>86.100000000000009</v>
      </c>
      <c r="N590" s="171">
        <v>93.5</v>
      </c>
      <c r="O590" s="171">
        <v>105.14</v>
      </c>
      <c r="P590" s="171">
        <v>92.04</v>
      </c>
      <c r="Q590" s="171">
        <v>88.72</v>
      </c>
      <c r="R590" s="171">
        <v>91.4</v>
      </c>
      <c r="S590" s="171">
        <v>87.350000000000009</v>
      </c>
      <c r="T590" s="171">
        <v>85.25</v>
      </c>
      <c r="U590" s="171">
        <v>80.78</v>
      </c>
      <c r="V590" s="171">
        <v>74.460000000000008</v>
      </c>
      <c r="W590" s="171">
        <v>70.08</v>
      </c>
      <c r="X590" s="171">
        <v>68.22</v>
      </c>
      <c r="Y590" s="171">
        <v>67.94</v>
      </c>
      <c r="Z590" s="171">
        <v>72.010000000000005</v>
      </c>
      <c r="AA590" s="171">
        <v>60.97</v>
      </c>
      <c r="AB590" s="171">
        <v>105.14</v>
      </c>
      <c r="AC590" s="171">
        <v>64.680000000000007</v>
      </c>
      <c r="AD590" s="171">
        <v>46.160000000000004</v>
      </c>
      <c r="AF590" s="171">
        <f t="shared" si="29"/>
        <v>2008</v>
      </c>
      <c r="AG590" s="171">
        <f t="shared" si="30"/>
        <v>4</v>
      </c>
      <c r="AH590" s="700">
        <f>SUMIF(D$3:$AA590,"&lt;="&amp;$AH$1)/COUNTIF(D$3:$AA590,"&lt;="&amp;$AH$1)</f>
        <v>28.527304408433466</v>
      </c>
    </row>
    <row r="591" spans="2:34" x14ac:dyDescent="0.25">
      <c r="B591" s="910">
        <v>39653</v>
      </c>
      <c r="C591" s="581">
        <f t="shared" si="28"/>
        <v>7</v>
      </c>
      <c r="D591" s="171">
        <v>55.93</v>
      </c>
      <c r="E591" s="171">
        <v>45.93</v>
      </c>
      <c r="F591" s="171">
        <v>34.980000000000004</v>
      </c>
      <c r="G591" s="171">
        <v>28.11</v>
      </c>
      <c r="H591" s="171">
        <v>29.36</v>
      </c>
      <c r="I591" s="171">
        <v>41</v>
      </c>
      <c r="J591" s="171">
        <v>54.06</v>
      </c>
      <c r="K591" s="171">
        <v>72.42</v>
      </c>
      <c r="L591" s="171">
        <v>71.100000000000009</v>
      </c>
      <c r="M591" s="171">
        <v>82.9</v>
      </c>
      <c r="N591" s="171">
        <v>87.98</v>
      </c>
      <c r="O591" s="171">
        <v>95.95</v>
      </c>
      <c r="P591" s="171">
        <v>88.01</v>
      </c>
      <c r="Q591" s="171">
        <v>88</v>
      </c>
      <c r="R591" s="171">
        <v>85.5</v>
      </c>
      <c r="S591" s="171">
        <v>84.25</v>
      </c>
      <c r="T591" s="171">
        <v>79.45</v>
      </c>
      <c r="U591" s="171">
        <v>76.38</v>
      </c>
      <c r="V591" s="171">
        <v>77.430000000000007</v>
      </c>
      <c r="W591" s="171">
        <v>72.5</v>
      </c>
      <c r="X591" s="171">
        <v>72.03</v>
      </c>
      <c r="Y591" s="171">
        <v>69.900000000000006</v>
      </c>
      <c r="Z591" s="171">
        <v>74</v>
      </c>
      <c r="AA591" s="171">
        <v>62.660000000000004</v>
      </c>
      <c r="AB591" s="171">
        <v>95.95</v>
      </c>
      <c r="AC591" s="171">
        <v>69.900000000000006</v>
      </c>
      <c r="AD591" s="171">
        <v>44</v>
      </c>
      <c r="AF591" s="171">
        <f t="shared" si="29"/>
        <v>2008</v>
      </c>
      <c r="AG591" s="171">
        <f t="shared" si="30"/>
        <v>4</v>
      </c>
      <c r="AH591" s="700">
        <f>SUMIF(D$3:$AA591,"&lt;="&amp;$AH$1)/COUNTIF(D$3:$AA591,"&lt;="&amp;$AH$1)</f>
        <v>28.530672122583955</v>
      </c>
    </row>
    <row r="592" spans="2:34" x14ac:dyDescent="0.25">
      <c r="B592" s="910">
        <v>39654</v>
      </c>
      <c r="C592" s="581">
        <f t="shared" si="28"/>
        <v>7</v>
      </c>
      <c r="D592" s="171">
        <v>61</v>
      </c>
      <c r="E592" s="171">
        <v>52.77</v>
      </c>
      <c r="F592" s="171">
        <v>38.5</v>
      </c>
      <c r="G592" s="171">
        <v>33</v>
      </c>
      <c r="H592" s="171">
        <v>32.26</v>
      </c>
      <c r="I592" s="171">
        <v>41.01</v>
      </c>
      <c r="J592" s="171">
        <v>57.25</v>
      </c>
      <c r="K592" s="171">
        <v>69</v>
      </c>
      <c r="L592" s="171">
        <v>71.17</v>
      </c>
      <c r="M592" s="171">
        <v>84.5</v>
      </c>
      <c r="N592" s="171">
        <v>85</v>
      </c>
      <c r="O592" s="171">
        <v>94.5</v>
      </c>
      <c r="P592" s="171">
        <v>91</v>
      </c>
      <c r="Q592" s="171">
        <v>88.01</v>
      </c>
      <c r="R592" s="171">
        <v>85.26</v>
      </c>
      <c r="S592" s="171">
        <v>82.51</v>
      </c>
      <c r="T592" s="171">
        <v>76.16</v>
      </c>
      <c r="U592" s="171">
        <v>75.25</v>
      </c>
      <c r="V592" s="171">
        <v>75.010000000000005</v>
      </c>
      <c r="W592" s="171">
        <v>71.989999999999995</v>
      </c>
      <c r="X592" s="171">
        <v>70.010000000000005</v>
      </c>
      <c r="Y592" s="171">
        <v>68.25</v>
      </c>
      <c r="Z592" s="171">
        <v>72.210000000000008</v>
      </c>
      <c r="AA592" s="171">
        <v>67.7</v>
      </c>
      <c r="AB592" s="171">
        <v>94.5</v>
      </c>
      <c r="AC592" s="171">
        <v>68.25</v>
      </c>
      <c r="AD592" s="171">
        <v>47.94</v>
      </c>
      <c r="AF592" s="171">
        <f t="shared" si="29"/>
        <v>2008</v>
      </c>
      <c r="AG592" s="171">
        <f t="shared" si="30"/>
        <v>4</v>
      </c>
      <c r="AH592" s="700">
        <f>SUMIF(D$3:$AA592,"&lt;="&amp;$AH$1)/COUNTIF(D$3:$AA592,"&lt;="&amp;$AH$1)</f>
        <v>28.536004872107128</v>
      </c>
    </row>
    <row r="593" spans="2:34" x14ac:dyDescent="0.25">
      <c r="B593" s="910">
        <v>39657</v>
      </c>
      <c r="C593" s="581">
        <f t="shared" si="28"/>
        <v>7</v>
      </c>
      <c r="D593" s="171">
        <v>54</v>
      </c>
      <c r="E593" s="171">
        <v>47.92</v>
      </c>
      <c r="F593" s="171">
        <v>38.06</v>
      </c>
      <c r="G593" s="171">
        <v>34.5</v>
      </c>
      <c r="H593" s="171">
        <v>30.71</v>
      </c>
      <c r="I593" s="171">
        <v>37</v>
      </c>
      <c r="J593" s="171">
        <v>54.95</v>
      </c>
      <c r="K593" s="171">
        <v>72</v>
      </c>
      <c r="L593" s="171">
        <v>79.930000000000007</v>
      </c>
      <c r="M593" s="171">
        <v>87.03</v>
      </c>
      <c r="N593" s="171">
        <v>94.93</v>
      </c>
      <c r="O593" s="171">
        <v>105.36</v>
      </c>
      <c r="P593" s="171">
        <v>99.070000000000007</v>
      </c>
      <c r="Q593" s="171">
        <v>93.08</v>
      </c>
      <c r="R593" s="171">
        <v>91.29</v>
      </c>
      <c r="S593" s="171">
        <v>87.02</v>
      </c>
      <c r="T593" s="171">
        <v>84.06</v>
      </c>
      <c r="U593" s="171">
        <v>81.03</v>
      </c>
      <c r="V593" s="171">
        <v>80.739999999999995</v>
      </c>
      <c r="W593" s="171">
        <v>78</v>
      </c>
      <c r="X593" s="171">
        <v>78.06</v>
      </c>
      <c r="Y593" s="171">
        <v>75.100000000000009</v>
      </c>
      <c r="Z593" s="171">
        <v>75.040000000000006</v>
      </c>
      <c r="AA593" s="171">
        <v>69.070000000000007</v>
      </c>
      <c r="AB593" s="171">
        <v>105.36</v>
      </c>
      <c r="AC593" s="171">
        <v>72</v>
      </c>
      <c r="AD593" s="171">
        <v>45.78</v>
      </c>
      <c r="AF593" s="171">
        <f t="shared" si="29"/>
        <v>2008</v>
      </c>
      <c r="AG593" s="171">
        <f t="shared" si="30"/>
        <v>4</v>
      </c>
      <c r="AH593" s="700">
        <f>SUMIF(D$3:$AA593,"&lt;="&amp;$AH$1)/COUNTIF(D$3:$AA593,"&lt;="&amp;$AH$1)</f>
        <v>28.54054773082936</v>
      </c>
    </row>
    <row r="594" spans="2:34" x14ac:dyDescent="0.25">
      <c r="B594" s="910">
        <v>39658</v>
      </c>
      <c r="C594" s="581">
        <f t="shared" si="28"/>
        <v>7</v>
      </c>
      <c r="D594" s="171">
        <v>53.910000000000004</v>
      </c>
      <c r="E594" s="171">
        <v>49</v>
      </c>
      <c r="F594" s="171">
        <v>37.51</v>
      </c>
      <c r="G594" s="171">
        <v>31.54</v>
      </c>
      <c r="H594" s="171">
        <v>32.299999999999997</v>
      </c>
      <c r="I594" s="171">
        <v>48.11</v>
      </c>
      <c r="J594" s="171">
        <v>57.75</v>
      </c>
      <c r="K594" s="171">
        <v>77.400000000000006</v>
      </c>
      <c r="L594" s="171">
        <v>82.3</v>
      </c>
      <c r="M594" s="171">
        <v>92.600000000000009</v>
      </c>
      <c r="N594" s="171">
        <v>95.78</v>
      </c>
      <c r="O594" s="171">
        <v>109.7</v>
      </c>
      <c r="P594" s="171">
        <v>102</v>
      </c>
      <c r="Q594" s="171">
        <v>96</v>
      </c>
      <c r="R594" s="171">
        <v>95.41</v>
      </c>
      <c r="S594" s="171">
        <v>89.5</v>
      </c>
      <c r="T594" s="171">
        <v>83.960000000000008</v>
      </c>
      <c r="U594" s="171">
        <v>80</v>
      </c>
      <c r="V594" s="171">
        <v>80.010000000000005</v>
      </c>
      <c r="W594" s="171">
        <v>71.7</v>
      </c>
      <c r="X594" s="171">
        <v>71.930000000000007</v>
      </c>
      <c r="Y594" s="171">
        <v>70.489999999999995</v>
      </c>
      <c r="Z594" s="171">
        <v>72</v>
      </c>
      <c r="AA594" s="171">
        <v>63.04</v>
      </c>
      <c r="AB594" s="171">
        <v>109.7</v>
      </c>
      <c r="AC594" s="171">
        <v>70.489999999999995</v>
      </c>
      <c r="AD594" s="171">
        <v>46.65</v>
      </c>
      <c r="AF594" s="171">
        <f t="shared" si="29"/>
        <v>2008</v>
      </c>
      <c r="AG594" s="171">
        <f t="shared" si="30"/>
        <v>3</v>
      </c>
      <c r="AH594" s="700">
        <f>SUMIF(D$3:$AA594,"&lt;="&amp;$AH$1)/COUNTIF(D$3:$AA594,"&lt;="&amp;$AH$1)</f>
        <v>28.543281195689897</v>
      </c>
    </row>
    <row r="595" spans="2:34" x14ac:dyDescent="0.25">
      <c r="B595" s="910">
        <v>39659</v>
      </c>
      <c r="C595" s="581">
        <f t="shared" si="28"/>
        <v>7</v>
      </c>
      <c r="D595" s="171">
        <v>61.65</v>
      </c>
      <c r="E595" s="171">
        <v>56.96</v>
      </c>
      <c r="F595" s="171">
        <v>48.910000000000004</v>
      </c>
      <c r="G595" s="171">
        <v>40.160000000000004</v>
      </c>
      <c r="H595" s="171">
        <v>41.5</v>
      </c>
      <c r="I595" s="171">
        <v>54.03</v>
      </c>
      <c r="J595" s="171">
        <v>68.75</v>
      </c>
      <c r="K595" s="171">
        <v>80</v>
      </c>
      <c r="L595" s="171">
        <v>82.28</v>
      </c>
      <c r="M595" s="171">
        <v>91.72</v>
      </c>
      <c r="N595" s="171">
        <v>100</v>
      </c>
      <c r="O595" s="171">
        <v>111.75</v>
      </c>
      <c r="P595" s="171">
        <v>103.5</v>
      </c>
      <c r="Q595" s="171">
        <v>101</v>
      </c>
      <c r="R595" s="171">
        <v>99.5</v>
      </c>
      <c r="S595" s="171">
        <v>96.08</v>
      </c>
      <c r="T595" s="171">
        <v>85.67</v>
      </c>
      <c r="U595" s="171">
        <v>83.14</v>
      </c>
      <c r="V595" s="171">
        <v>83.38</v>
      </c>
      <c r="W595" s="171">
        <v>75.100000000000009</v>
      </c>
      <c r="X595" s="171">
        <v>72.75</v>
      </c>
      <c r="Y595" s="171">
        <v>69.930000000000007</v>
      </c>
      <c r="Z595" s="171">
        <v>74.290000000000006</v>
      </c>
      <c r="AA595" s="171">
        <v>64.91</v>
      </c>
      <c r="AB595" s="171">
        <v>111.75</v>
      </c>
      <c r="AC595" s="171">
        <v>69.930000000000007</v>
      </c>
      <c r="AD595" s="171">
        <v>54.61</v>
      </c>
      <c r="AF595" s="171">
        <f t="shared" si="29"/>
        <v>2008</v>
      </c>
      <c r="AG595" s="171">
        <f t="shared" si="30"/>
        <v>2</v>
      </c>
      <c r="AH595" s="700">
        <f>SUMIF(D$3:$AA595,"&lt;="&amp;$AH$1)/COUNTIF(D$3:$AA595,"&lt;="&amp;$AH$1)</f>
        <v>28.54755038220981</v>
      </c>
    </row>
    <row r="596" spans="2:34" x14ac:dyDescent="0.25">
      <c r="B596" s="910">
        <v>39660</v>
      </c>
      <c r="C596" s="581">
        <f t="shared" si="28"/>
        <v>7</v>
      </c>
      <c r="D596" s="171">
        <v>59.9</v>
      </c>
      <c r="E596" s="171">
        <v>54.25</v>
      </c>
      <c r="F596" s="171">
        <v>45</v>
      </c>
      <c r="G596" s="171">
        <v>41.75</v>
      </c>
      <c r="H596" s="171">
        <v>42.5</v>
      </c>
      <c r="I596" s="171">
        <v>54.11</v>
      </c>
      <c r="J596" s="171">
        <v>60.39</v>
      </c>
      <c r="K596" s="171">
        <v>68.3</v>
      </c>
      <c r="L596" s="171">
        <v>74.98</v>
      </c>
      <c r="M596" s="171">
        <v>83.47</v>
      </c>
      <c r="N596" s="171">
        <v>92.06</v>
      </c>
      <c r="O596" s="171">
        <v>103</v>
      </c>
      <c r="P596" s="171">
        <v>96.100000000000009</v>
      </c>
      <c r="Q596" s="171">
        <v>94.08</v>
      </c>
      <c r="R596" s="171">
        <v>95.63</v>
      </c>
      <c r="S596" s="171">
        <v>91.01</v>
      </c>
      <c r="T596" s="171">
        <v>84.070000000000007</v>
      </c>
      <c r="U596" s="171">
        <v>79.010000000000005</v>
      </c>
      <c r="V596" s="171">
        <v>77.540000000000006</v>
      </c>
      <c r="W596" s="171">
        <v>71.989999999999995</v>
      </c>
      <c r="X596" s="171">
        <v>72.58</v>
      </c>
      <c r="Y596" s="171">
        <v>70</v>
      </c>
      <c r="Z596" s="171">
        <v>70.710000000000008</v>
      </c>
      <c r="AA596" s="171">
        <v>65.210000000000008</v>
      </c>
      <c r="AB596" s="171">
        <v>103</v>
      </c>
      <c r="AC596" s="171">
        <v>68.3</v>
      </c>
      <c r="AD596" s="171">
        <v>52.89</v>
      </c>
      <c r="AF596" s="171">
        <f t="shared" si="29"/>
        <v>2008</v>
      </c>
      <c r="AG596" s="171">
        <f t="shared" si="30"/>
        <v>2</v>
      </c>
      <c r="AH596" s="700">
        <f>SUMIF(D$3:$AA596,"&lt;="&amp;$AH$1)/COUNTIF(D$3:$AA596,"&lt;="&amp;$AH$1)</f>
        <v>28.552266411948533</v>
      </c>
    </row>
    <row r="597" spans="2:34" x14ac:dyDescent="0.25">
      <c r="B597" s="910">
        <v>39661</v>
      </c>
      <c r="C597" s="581">
        <f t="shared" si="28"/>
        <v>8</v>
      </c>
      <c r="D597" s="171">
        <v>57</v>
      </c>
      <c r="E597" s="171">
        <v>53.14</v>
      </c>
      <c r="F597" s="171">
        <v>44.14</v>
      </c>
      <c r="G597" s="171">
        <v>41</v>
      </c>
      <c r="H597" s="171">
        <v>41</v>
      </c>
      <c r="I597" s="171">
        <v>50.65</v>
      </c>
      <c r="J597" s="171">
        <v>58.02</v>
      </c>
      <c r="K597" s="171">
        <v>65.400000000000006</v>
      </c>
      <c r="L597" s="171">
        <v>72.680000000000007</v>
      </c>
      <c r="M597" s="171">
        <v>84.54</v>
      </c>
      <c r="N597" s="171">
        <v>85</v>
      </c>
      <c r="O597" s="171">
        <v>92.01</v>
      </c>
      <c r="P597" s="171">
        <v>93.01</v>
      </c>
      <c r="Q597" s="171">
        <v>81</v>
      </c>
      <c r="R597" s="171">
        <v>79.5</v>
      </c>
      <c r="S597" s="171">
        <v>75.08</v>
      </c>
      <c r="T597" s="171">
        <v>72.5</v>
      </c>
      <c r="U597" s="171">
        <v>73.11</v>
      </c>
      <c r="V597" s="171">
        <v>71.88</v>
      </c>
      <c r="W597" s="171">
        <v>69.44</v>
      </c>
      <c r="X597" s="171">
        <v>72.260000000000005</v>
      </c>
      <c r="Y597" s="171">
        <v>74.739999999999995</v>
      </c>
      <c r="Z597" s="171">
        <v>81</v>
      </c>
      <c r="AA597" s="171">
        <v>69.040000000000006</v>
      </c>
      <c r="AB597" s="171">
        <v>93.01</v>
      </c>
      <c r="AC597" s="171">
        <v>65.400000000000006</v>
      </c>
      <c r="AD597" s="171">
        <v>51.75</v>
      </c>
      <c r="AF597" s="171">
        <f t="shared" si="29"/>
        <v>2008</v>
      </c>
      <c r="AG597" s="171">
        <f t="shared" si="30"/>
        <v>2</v>
      </c>
      <c r="AH597" s="700">
        <f>SUMIF(D$3:$AA597,"&lt;="&amp;$AH$1)/COUNTIF(D$3:$AA597,"&lt;="&amp;$AH$1)</f>
        <v>28.556588541666606</v>
      </c>
    </row>
    <row r="598" spans="2:34" x14ac:dyDescent="0.25">
      <c r="B598" s="910">
        <v>39664</v>
      </c>
      <c r="C598" s="581">
        <f t="shared" si="28"/>
        <v>8</v>
      </c>
      <c r="D598" s="171">
        <v>40</v>
      </c>
      <c r="E598" s="171">
        <v>39.910000000000004</v>
      </c>
      <c r="F598" s="171">
        <v>35.58</v>
      </c>
      <c r="G598" s="171">
        <v>25</v>
      </c>
      <c r="H598" s="171">
        <v>25</v>
      </c>
      <c r="I598" s="171">
        <v>29.88</v>
      </c>
      <c r="J598" s="171">
        <v>44.4</v>
      </c>
      <c r="K598" s="171">
        <v>54</v>
      </c>
      <c r="L598" s="171">
        <v>68.61</v>
      </c>
      <c r="M598" s="171">
        <v>72.03</v>
      </c>
      <c r="N598" s="171">
        <v>77</v>
      </c>
      <c r="O598" s="171">
        <v>84</v>
      </c>
      <c r="P598" s="171">
        <v>81.400000000000006</v>
      </c>
      <c r="Q598" s="171">
        <v>78.05</v>
      </c>
      <c r="R598" s="171">
        <v>76.09</v>
      </c>
      <c r="S598" s="171">
        <v>74.600000000000009</v>
      </c>
      <c r="T598" s="171">
        <v>70.08</v>
      </c>
      <c r="U598" s="171">
        <v>66.06</v>
      </c>
      <c r="V598" s="171">
        <v>67.989999999999995</v>
      </c>
      <c r="W598" s="171">
        <v>66.849999999999994</v>
      </c>
      <c r="X598" s="171">
        <v>68.08</v>
      </c>
      <c r="Y598" s="171">
        <v>66.08</v>
      </c>
      <c r="Z598" s="171">
        <v>70.040000000000006</v>
      </c>
      <c r="AA598" s="171">
        <v>56.01</v>
      </c>
      <c r="AB598" s="171">
        <v>84</v>
      </c>
      <c r="AC598" s="171">
        <v>54</v>
      </c>
      <c r="AD598" s="171">
        <v>36.97</v>
      </c>
      <c r="AF598" s="171">
        <f t="shared" si="29"/>
        <v>2008</v>
      </c>
      <c r="AG598" s="171">
        <f t="shared" si="30"/>
        <v>6</v>
      </c>
      <c r="AH598" s="700">
        <f>SUMIF(D$3:$AA598,"&lt;="&amp;$AH$1)/COUNTIF(D$3:$AA598,"&lt;="&amp;$AH$1)</f>
        <v>28.560756156781071</v>
      </c>
    </row>
    <row r="599" spans="2:34" x14ac:dyDescent="0.25">
      <c r="B599" s="910">
        <v>39665</v>
      </c>
      <c r="C599" s="581">
        <f t="shared" si="28"/>
        <v>8</v>
      </c>
      <c r="D599" s="171">
        <v>39.64</v>
      </c>
      <c r="E599" s="171">
        <v>31.95</v>
      </c>
      <c r="F599" s="171">
        <v>33.54</v>
      </c>
      <c r="G599" s="171">
        <v>33</v>
      </c>
      <c r="H599" s="171">
        <v>33.5</v>
      </c>
      <c r="I599" s="171">
        <v>36</v>
      </c>
      <c r="J599" s="171">
        <v>35.81</v>
      </c>
      <c r="K599" s="171">
        <v>48.43</v>
      </c>
      <c r="L599" s="171">
        <v>61.22</v>
      </c>
      <c r="M599" s="171">
        <v>71</v>
      </c>
      <c r="N599" s="171">
        <v>75</v>
      </c>
      <c r="O599" s="171">
        <v>83.3</v>
      </c>
      <c r="P599" s="171">
        <v>78.100000000000009</v>
      </c>
      <c r="Q599" s="171">
        <v>74.989999999999995</v>
      </c>
      <c r="R599" s="171">
        <v>71.19</v>
      </c>
      <c r="S599" s="171">
        <v>71.97</v>
      </c>
      <c r="T599" s="171">
        <v>68.25</v>
      </c>
      <c r="U599" s="171">
        <v>69.03</v>
      </c>
      <c r="V599" s="171">
        <v>65.81</v>
      </c>
      <c r="W599" s="171">
        <v>59.93</v>
      </c>
      <c r="X599" s="171">
        <v>65.11</v>
      </c>
      <c r="Y599" s="171">
        <v>65.61</v>
      </c>
      <c r="Z599" s="171">
        <v>67.06</v>
      </c>
      <c r="AA599" s="171">
        <v>60.04</v>
      </c>
      <c r="AB599" s="171">
        <v>83.3</v>
      </c>
      <c r="AC599" s="171">
        <v>48.43</v>
      </c>
      <c r="AD599" s="171">
        <v>37.94</v>
      </c>
      <c r="AF599" s="171">
        <f t="shared" si="29"/>
        <v>2008</v>
      </c>
      <c r="AG599" s="171">
        <f t="shared" si="30"/>
        <v>7</v>
      </c>
      <c r="AH599" s="700">
        <f>SUMIF(D$3:$AA599,"&lt;="&amp;$AH$1)/COUNTIF(D$3:$AA599,"&lt;="&amp;$AH$1)</f>
        <v>28.5682937813961</v>
      </c>
    </row>
    <row r="600" spans="2:34" x14ac:dyDescent="0.25">
      <c r="B600" s="910">
        <v>39666</v>
      </c>
      <c r="C600" s="581">
        <f t="shared" si="28"/>
        <v>8</v>
      </c>
      <c r="D600" s="171">
        <v>44.46</v>
      </c>
      <c r="E600" s="171">
        <v>24</v>
      </c>
      <c r="F600" s="171">
        <v>26.96</v>
      </c>
      <c r="G600" s="171">
        <v>25.85</v>
      </c>
      <c r="H600" s="171">
        <v>27.5</v>
      </c>
      <c r="I600" s="171">
        <v>31.54</v>
      </c>
      <c r="J600" s="171">
        <v>45</v>
      </c>
      <c r="K600" s="171">
        <v>60.67</v>
      </c>
      <c r="L600" s="171">
        <v>69</v>
      </c>
      <c r="M600" s="171">
        <v>77.28</v>
      </c>
      <c r="N600" s="171">
        <v>85.26</v>
      </c>
      <c r="O600" s="171">
        <v>92.06</v>
      </c>
      <c r="P600" s="171">
        <v>91.93</v>
      </c>
      <c r="Q600" s="171">
        <v>88.47</v>
      </c>
      <c r="R600" s="171">
        <v>86.99</v>
      </c>
      <c r="S600" s="171">
        <v>82.01</v>
      </c>
      <c r="T600" s="171">
        <v>75.53</v>
      </c>
      <c r="U600" s="171">
        <v>72.02</v>
      </c>
      <c r="V600" s="171">
        <v>75.69</v>
      </c>
      <c r="W600" s="171">
        <v>69.989999999999995</v>
      </c>
      <c r="X600" s="171">
        <v>69</v>
      </c>
      <c r="Y600" s="171">
        <v>69.44</v>
      </c>
      <c r="Z600" s="171">
        <v>71.19</v>
      </c>
      <c r="AA600" s="171">
        <v>62.550000000000004</v>
      </c>
      <c r="AB600" s="171">
        <v>92.06</v>
      </c>
      <c r="AC600" s="171">
        <v>60.67</v>
      </c>
      <c r="AD600" s="171">
        <v>35.980000000000004</v>
      </c>
      <c r="AF600" s="171">
        <f t="shared" si="29"/>
        <v>2008</v>
      </c>
      <c r="AG600" s="171">
        <f t="shared" si="30"/>
        <v>5</v>
      </c>
      <c r="AH600" s="700">
        <f>SUMIF(D$3:$AA600,"&lt;="&amp;$AH$1)/COUNTIF(D$3:$AA600,"&lt;="&amp;$AH$1)</f>
        <v>28.567083766008945</v>
      </c>
    </row>
    <row r="601" spans="2:34" x14ac:dyDescent="0.25">
      <c r="B601" s="910">
        <v>39667</v>
      </c>
      <c r="C601" s="581">
        <f t="shared" si="28"/>
        <v>8</v>
      </c>
      <c r="D601" s="171">
        <v>53</v>
      </c>
      <c r="E601" s="171">
        <v>41.28</v>
      </c>
      <c r="F601" s="171">
        <v>38.5</v>
      </c>
      <c r="G601" s="171">
        <v>38</v>
      </c>
      <c r="H601" s="171">
        <v>37.03</v>
      </c>
      <c r="I601" s="171">
        <v>41.17</v>
      </c>
      <c r="J601" s="171">
        <v>49</v>
      </c>
      <c r="K601" s="171">
        <v>63.18</v>
      </c>
      <c r="L601" s="171">
        <v>65.75</v>
      </c>
      <c r="M601" s="171">
        <v>72.25</v>
      </c>
      <c r="N601" s="171">
        <v>77</v>
      </c>
      <c r="O601" s="171">
        <v>88.03</v>
      </c>
      <c r="P601" s="171">
        <v>87.2</v>
      </c>
      <c r="Q601" s="171">
        <v>83.86</v>
      </c>
      <c r="R601" s="171">
        <v>81.900000000000006</v>
      </c>
      <c r="S601" s="171">
        <v>77.5</v>
      </c>
      <c r="T601" s="171">
        <v>71</v>
      </c>
      <c r="U601" s="171">
        <v>66.11</v>
      </c>
      <c r="V601" s="171">
        <v>69.3</v>
      </c>
      <c r="W601" s="171">
        <v>64.930000000000007</v>
      </c>
      <c r="X601" s="171">
        <v>60.980000000000004</v>
      </c>
      <c r="Y601" s="171">
        <v>63.29</v>
      </c>
      <c r="Z601" s="171">
        <v>67</v>
      </c>
      <c r="AA601" s="171">
        <v>54</v>
      </c>
      <c r="AB601" s="171">
        <v>88.03</v>
      </c>
      <c r="AC601" s="171">
        <v>60.980000000000004</v>
      </c>
      <c r="AD601" s="171">
        <v>44</v>
      </c>
      <c r="AF601" s="171">
        <f t="shared" si="29"/>
        <v>2008</v>
      </c>
      <c r="AG601" s="171">
        <f t="shared" si="30"/>
        <v>5</v>
      </c>
      <c r="AH601" s="700">
        <f>SUMIF(D$3:$AA601,"&lt;="&amp;$AH$1)/COUNTIF(D$3:$AA601,"&lt;="&amp;$AH$1)</f>
        <v>28.576273560435709</v>
      </c>
    </row>
    <row r="602" spans="2:34" x14ac:dyDescent="0.25">
      <c r="B602" s="910">
        <v>39668</v>
      </c>
      <c r="C602" s="581">
        <f t="shared" si="28"/>
        <v>8</v>
      </c>
      <c r="D602" s="171">
        <v>42</v>
      </c>
      <c r="E602" s="171">
        <v>30</v>
      </c>
      <c r="F602" s="171">
        <v>27.650000000000002</v>
      </c>
      <c r="G602" s="171">
        <v>25.5</v>
      </c>
      <c r="H602" s="171">
        <v>26.62</v>
      </c>
      <c r="I602" s="171">
        <v>29</v>
      </c>
      <c r="J602" s="171">
        <v>43.38</v>
      </c>
      <c r="K602" s="171">
        <v>57</v>
      </c>
      <c r="L602" s="171">
        <v>62</v>
      </c>
      <c r="M602" s="171">
        <v>70.81</v>
      </c>
      <c r="N602" s="171">
        <v>73.260000000000005</v>
      </c>
      <c r="O602" s="171">
        <v>80.48</v>
      </c>
      <c r="P602" s="171">
        <v>78.100000000000009</v>
      </c>
      <c r="Q602" s="171">
        <v>73.47</v>
      </c>
      <c r="R602" s="171">
        <v>70.2</v>
      </c>
      <c r="S602" s="171">
        <v>63.42</v>
      </c>
      <c r="T602" s="171">
        <v>57.410000000000004</v>
      </c>
      <c r="U602" s="171">
        <v>54.300000000000004</v>
      </c>
      <c r="V602" s="171">
        <v>56</v>
      </c>
      <c r="W602" s="171">
        <v>54.96</v>
      </c>
      <c r="X602" s="171">
        <v>58.78</v>
      </c>
      <c r="Y602" s="171">
        <v>60.910000000000004</v>
      </c>
      <c r="Z602" s="171">
        <v>61.52</v>
      </c>
      <c r="AA602" s="171">
        <v>56</v>
      </c>
      <c r="AB602" s="171">
        <v>80.48</v>
      </c>
      <c r="AC602" s="171">
        <v>54.300000000000004</v>
      </c>
      <c r="AD602" s="171">
        <v>35.020000000000003</v>
      </c>
      <c r="AF602" s="171">
        <f t="shared" si="29"/>
        <v>2008</v>
      </c>
      <c r="AG602" s="171">
        <f t="shared" si="30"/>
        <v>6</v>
      </c>
      <c r="AH602" s="700">
        <f>SUMIF(D$3:$AA602,"&lt;="&amp;$AH$1)/COUNTIF(D$3:$AA602,"&lt;="&amp;$AH$1)</f>
        <v>28.577882190360977</v>
      </c>
    </row>
    <row r="603" spans="2:34" x14ac:dyDescent="0.25">
      <c r="B603" s="910">
        <v>39671</v>
      </c>
      <c r="C603" s="581">
        <f t="shared" si="28"/>
        <v>8</v>
      </c>
      <c r="D603" s="171">
        <v>36</v>
      </c>
      <c r="E603" s="171">
        <v>30.990000000000002</v>
      </c>
      <c r="F603" s="171">
        <v>32.03</v>
      </c>
      <c r="G603" s="171">
        <v>29.5</v>
      </c>
      <c r="H603" s="171">
        <v>26.5</v>
      </c>
      <c r="I603" s="171">
        <v>35</v>
      </c>
      <c r="J603" s="171">
        <v>53.82</v>
      </c>
      <c r="K603" s="171">
        <v>57</v>
      </c>
      <c r="L603" s="171">
        <v>65.12</v>
      </c>
      <c r="M603" s="171">
        <v>76.290000000000006</v>
      </c>
      <c r="N603" s="171">
        <v>77.960000000000008</v>
      </c>
      <c r="O603" s="171">
        <v>85.26</v>
      </c>
      <c r="P603" s="171">
        <v>85.13</v>
      </c>
      <c r="Q603" s="171">
        <v>83.91</v>
      </c>
      <c r="R603" s="171">
        <v>82.03</v>
      </c>
      <c r="S603" s="171">
        <v>75</v>
      </c>
      <c r="T603" s="171">
        <v>72</v>
      </c>
      <c r="U603" s="171">
        <v>73.2</v>
      </c>
      <c r="V603" s="171">
        <v>70.11</v>
      </c>
      <c r="W603" s="171">
        <v>71.100000000000009</v>
      </c>
      <c r="X603" s="171">
        <v>72</v>
      </c>
      <c r="Y603" s="171">
        <v>73.5</v>
      </c>
      <c r="Z603" s="171">
        <v>68.31</v>
      </c>
      <c r="AA603" s="171">
        <v>61.51</v>
      </c>
      <c r="AB603" s="171">
        <v>85.26</v>
      </c>
      <c r="AC603" s="171">
        <v>57</v>
      </c>
      <c r="AD603" s="171">
        <v>38.17</v>
      </c>
      <c r="AF603" s="171">
        <f t="shared" si="29"/>
        <v>2008</v>
      </c>
      <c r="AG603" s="171">
        <f t="shared" si="30"/>
        <v>6</v>
      </c>
      <c r="AH603" s="700">
        <f>SUMIF(D$3:$AA603,"&lt;="&amp;$AH$1)/COUNTIF(D$3:$AA603,"&lt;="&amp;$AH$1)</f>
        <v>28.5810836928386</v>
      </c>
    </row>
    <row r="604" spans="2:34" x14ac:dyDescent="0.25">
      <c r="B604" s="910">
        <v>39672</v>
      </c>
      <c r="C604" s="581">
        <f t="shared" si="28"/>
        <v>8</v>
      </c>
      <c r="D604" s="171">
        <v>51.03</v>
      </c>
      <c r="E604" s="171">
        <v>50.85</v>
      </c>
      <c r="F604" s="171">
        <v>45</v>
      </c>
      <c r="G604" s="171">
        <v>38.81</v>
      </c>
      <c r="H604" s="171">
        <v>39.550000000000004</v>
      </c>
      <c r="I604" s="171">
        <v>45.36</v>
      </c>
      <c r="J604" s="171">
        <v>62</v>
      </c>
      <c r="K604" s="171">
        <v>73</v>
      </c>
      <c r="L604" s="171">
        <v>72</v>
      </c>
      <c r="M604" s="171">
        <v>75</v>
      </c>
      <c r="N604" s="171">
        <v>82.100000000000009</v>
      </c>
      <c r="O604" s="171">
        <v>85.26</v>
      </c>
      <c r="P604" s="171">
        <v>82.99</v>
      </c>
      <c r="Q604" s="171">
        <v>80</v>
      </c>
      <c r="R604" s="171">
        <v>77.989999999999995</v>
      </c>
      <c r="S604" s="171">
        <v>74</v>
      </c>
      <c r="T604" s="171">
        <v>67.37</v>
      </c>
      <c r="U604" s="171">
        <v>66.31</v>
      </c>
      <c r="V604" s="171">
        <v>64.150000000000006</v>
      </c>
      <c r="W604" s="171">
        <v>62.980000000000004</v>
      </c>
      <c r="X604" s="171">
        <v>63.38</v>
      </c>
      <c r="Y604" s="171">
        <v>66.739999999999995</v>
      </c>
      <c r="Z604" s="171">
        <v>64.13</v>
      </c>
      <c r="AA604" s="171">
        <v>50.06</v>
      </c>
      <c r="AB604" s="171">
        <v>85.26</v>
      </c>
      <c r="AC604" s="171">
        <v>62.980000000000004</v>
      </c>
      <c r="AD604" s="171">
        <v>47.83</v>
      </c>
      <c r="AF604" s="171">
        <f t="shared" si="29"/>
        <v>2008</v>
      </c>
      <c r="AG604" s="171">
        <f t="shared" si="30"/>
        <v>2</v>
      </c>
      <c r="AH604" s="700">
        <f>SUMIF(D$3:$AA604,"&lt;="&amp;$AH$1)/COUNTIF(D$3:$AA604,"&lt;="&amp;$AH$1)</f>
        <v>28.584740382956646</v>
      </c>
    </row>
    <row r="605" spans="2:34" x14ac:dyDescent="0.25">
      <c r="B605" s="910">
        <v>39673</v>
      </c>
      <c r="C605" s="581">
        <f t="shared" si="28"/>
        <v>8</v>
      </c>
      <c r="D605" s="171">
        <v>27.7</v>
      </c>
      <c r="E605" s="171">
        <v>21.11</v>
      </c>
      <c r="F605" s="171">
        <v>21.330000000000002</v>
      </c>
      <c r="G605" s="171">
        <v>15.33</v>
      </c>
      <c r="H605" s="171">
        <v>16.45</v>
      </c>
      <c r="I605" s="171">
        <v>22.8</v>
      </c>
      <c r="J605" s="171">
        <v>49.11</v>
      </c>
      <c r="K605" s="171">
        <v>59</v>
      </c>
      <c r="L605" s="171">
        <v>62.800000000000004</v>
      </c>
      <c r="M605" s="171">
        <v>65.22</v>
      </c>
      <c r="N605" s="171">
        <v>67.5</v>
      </c>
      <c r="O605" s="171">
        <v>74.33</v>
      </c>
      <c r="P605" s="171">
        <v>73.86</v>
      </c>
      <c r="Q605" s="171">
        <v>70.52</v>
      </c>
      <c r="R605" s="171">
        <v>68.03</v>
      </c>
      <c r="S605" s="171">
        <v>63.17</v>
      </c>
      <c r="T605" s="171">
        <v>62.03</v>
      </c>
      <c r="U605" s="171">
        <v>60.22</v>
      </c>
      <c r="V605" s="171">
        <v>57.2</v>
      </c>
      <c r="W605" s="171">
        <v>56.56</v>
      </c>
      <c r="X605" s="171">
        <v>56.01</v>
      </c>
      <c r="Y605" s="171">
        <v>60.22</v>
      </c>
      <c r="Z605" s="171">
        <v>55.550000000000004</v>
      </c>
      <c r="AA605" s="171">
        <v>42.09</v>
      </c>
      <c r="AB605" s="171">
        <v>74.33</v>
      </c>
      <c r="AC605" s="171">
        <v>55.550000000000004</v>
      </c>
      <c r="AD605" s="171">
        <v>26.990000000000002</v>
      </c>
      <c r="AF605" s="171">
        <f t="shared" si="29"/>
        <v>2008</v>
      </c>
      <c r="AG605" s="171">
        <f t="shared" si="30"/>
        <v>7</v>
      </c>
      <c r="AH605" s="700">
        <f>SUMIF(D$3:$AA605,"&lt;="&amp;$AH$1)/COUNTIF(D$3:$AA605,"&lt;="&amp;$AH$1)</f>
        <v>28.579005858028882</v>
      </c>
    </row>
    <row r="606" spans="2:34" x14ac:dyDescent="0.25">
      <c r="B606" s="910">
        <v>39674</v>
      </c>
      <c r="C606" s="581">
        <f t="shared" si="28"/>
        <v>8</v>
      </c>
      <c r="D606" s="171">
        <v>26</v>
      </c>
      <c r="E606" s="171">
        <v>14</v>
      </c>
      <c r="F606" s="171">
        <v>9.14</v>
      </c>
      <c r="G606" s="171">
        <v>9.120000000000001</v>
      </c>
      <c r="H606" s="171">
        <v>9.11</v>
      </c>
      <c r="I606" s="171">
        <v>9.1300000000000008</v>
      </c>
      <c r="J606" s="171">
        <v>46.160000000000004</v>
      </c>
      <c r="K606" s="171">
        <v>58.78</v>
      </c>
      <c r="L606" s="171">
        <v>59.54</v>
      </c>
      <c r="M606" s="171">
        <v>68.3</v>
      </c>
      <c r="N606" s="171">
        <v>69.11</v>
      </c>
      <c r="O606" s="171">
        <v>77.510000000000005</v>
      </c>
      <c r="P606" s="171">
        <v>75.510000000000005</v>
      </c>
      <c r="Q606" s="171">
        <v>79.930000000000007</v>
      </c>
      <c r="R606" s="171">
        <v>75</v>
      </c>
      <c r="S606" s="171">
        <v>80</v>
      </c>
      <c r="T606" s="171">
        <v>69.960000000000008</v>
      </c>
      <c r="U606" s="171">
        <v>72</v>
      </c>
      <c r="V606" s="171">
        <v>68.680000000000007</v>
      </c>
      <c r="W606" s="171">
        <v>65.44</v>
      </c>
      <c r="X606" s="171">
        <v>70</v>
      </c>
      <c r="Y606" s="171">
        <v>76.84</v>
      </c>
      <c r="Z606" s="171">
        <v>68</v>
      </c>
      <c r="AA606" s="171">
        <v>53</v>
      </c>
      <c r="AB606" s="171">
        <v>80</v>
      </c>
      <c r="AC606" s="171">
        <v>58.78</v>
      </c>
      <c r="AD606" s="171">
        <v>21.96</v>
      </c>
      <c r="AF606" s="171">
        <f t="shared" si="29"/>
        <v>2008</v>
      </c>
      <c r="AG606" s="171">
        <f t="shared" si="30"/>
        <v>6</v>
      </c>
      <c r="AH606" s="700">
        <f>SUMIF(D$3:$AA606,"&lt;="&amp;$AH$1)/COUNTIF(D$3:$AA606,"&lt;="&amp;$AH$1)</f>
        <v>28.562659208261557</v>
      </c>
    </row>
    <row r="607" spans="2:34" x14ac:dyDescent="0.25">
      <c r="B607" s="910">
        <v>39675</v>
      </c>
      <c r="C607" s="581">
        <f t="shared" si="28"/>
        <v>8</v>
      </c>
      <c r="D607" s="171">
        <v>53.07</v>
      </c>
      <c r="E607" s="171">
        <v>46</v>
      </c>
      <c r="F607" s="171">
        <v>39</v>
      </c>
      <c r="G607" s="171">
        <v>34</v>
      </c>
      <c r="H607" s="171">
        <v>30</v>
      </c>
      <c r="I607" s="171">
        <v>30</v>
      </c>
      <c r="J607" s="171">
        <v>7.96</v>
      </c>
      <c r="K607" s="171">
        <v>30</v>
      </c>
      <c r="L607" s="171">
        <v>35</v>
      </c>
      <c r="M607" s="171">
        <v>44.28</v>
      </c>
      <c r="N607" s="171">
        <v>50</v>
      </c>
      <c r="O607" s="171">
        <v>47</v>
      </c>
      <c r="P607" s="171">
        <v>57.2</v>
      </c>
      <c r="Q607" s="171">
        <v>52.51</v>
      </c>
      <c r="R607" s="171">
        <v>54.96</v>
      </c>
      <c r="S607" s="171">
        <v>59.93</v>
      </c>
      <c r="T607" s="171">
        <v>60</v>
      </c>
      <c r="U607" s="171">
        <v>64</v>
      </c>
      <c r="V607" s="171">
        <v>63.870000000000005</v>
      </c>
      <c r="W607" s="171">
        <v>69.400000000000006</v>
      </c>
      <c r="X607" s="171">
        <v>76</v>
      </c>
      <c r="Y607" s="171">
        <v>85.5</v>
      </c>
      <c r="Z607" s="171">
        <v>75.5</v>
      </c>
      <c r="AA607" s="171">
        <v>49.95</v>
      </c>
      <c r="AB607" s="171">
        <v>85.5</v>
      </c>
      <c r="AC607" s="171">
        <v>30</v>
      </c>
      <c r="AD607" s="171">
        <v>60.95</v>
      </c>
      <c r="AF607" s="171">
        <f t="shared" si="29"/>
        <v>2008</v>
      </c>
      <c r="AG607" s="171">
        <f t="shared" si="30"/>
        <v>7</v>
      </c>
      <c r="AH607" s="700">
        <f>SUMIF(D$3:$AA607,"&lt;="&amp;$AH$1)/COUNTIF(D$3:$AA607,"&lt;="&amp;$AH$1)</f>
        <v>28.563694344163594</v>
      </c>
    </row>
    <row r="608" spans="2:34" x14ac:dyDescent="0.25">
      <c r="B608" s="910">
        <v>39678</v>
      </c>
      <c r="C608" s="581">
        <f t="shared" si="28"/>
        <v>8</v>
      </c>
      <c r="D608" s="171">
        <v>53</v>
      </c>
      <c r="E608" s="171">
        <v>50</v>
      </c>
      <c r="F608" s="171">
        <v>40.590000000000003</v>
      </c>
      <c r="G608" s="171">
        <v>39.54</v>
      </c>
      <c r="H608" s="171">
        <v>36</v>
      </c>
      <c r="I608" s="171">
        <v>40.9</v>
      </c>
      <c r="J608" s="171">
        <v>48</v>
      </c>
      <c r="K608" s="171">
        <v>70</v>
      </c>
      <c r="L608" s="171">
        <v>71.930000000000007</v>
      </c>
      <c r="M608" s="171">
        <v>79.94</v>
      </c>
      <c r="N608" s="171">
        <v>83.93</v>
      </c>
      <c r="O608" s="171">
        <v>93.92</v>
      </c>
      <c r="P608" s="171">
        <v>81.28</v>
      </c>
      <c r="Q608" s="171">
        <v>82.05</v>
      </c>
      <c r="R608" s="171">
        <v>79.710000000000008</v>
      </c>
      <c r="S608" s="171">
        <v>78.710000000000008</v>
      </c>
      <c r="T608" s="171">
        <v>75.91</v>
      </c>
      <c r="U608" s="171">
        <v>75.900000000000006</v>
      </c>
      <c r="V608" s="171">
        <v>75.989999999999995</v>
      </c>
      <c r="W608" s="171">
        <v>74.31</v>
      </c>
      <c r="X608" s="171">
        <v>70.88</v>
      </c>
      <c r="Y608" s="171">
        <v>74.11</v>
      </c>
      <c r="Z608" s="171">
        <v>71.180000000000007</v>
      </c>
      <c r="AA608" s="171">
        <v>61.75</v>
      </c>
      <c r="AB608" s="171">
        <v>93.92</v>
      </c>
      <c r="AC608" s="171">
        <v>70</v>
      </c>
      <c r="AD608" s="171">
        <v>46.22</v>
      </c>
      <c r="AF608" s="171">
        <f t="shared" si="29"/>
        <v>2008</v>
      </c>
      <c r="AG608" s="171">
        <f t="shared" si="30"/>
        <v>4</v>
      </c>
      <c r="AH608" s="700">
        <f>SUMIF(D$3:$AA608,"&lt;="&amp;$AH$1)/COUNTIF(D$3:$AA608,"&lt;="&amp;$AH$1)</f>
        <v>28.571042776155235</v>
      </c>
    </row>
    <row r="609" spans="2:34" x14ac:dyDescent="0.25">
      <c r="B609" s="910">
        <v>39679</v>
      </c>
      <c r="C609" s="581">
        <f t="shared" si="28"/>
        <v>8</v>
      </c>
      <c r="D609" s="171">
        <v>53</v>
      </c>
      <c r="E609" s="171">
        <v>50</v>
      </c>
      <c r="F609" s="171">
        <v>40.590000000000003</v>
      </c>
      <c r="G609" s="171">
        <v>39.54</v>
      </c>
      <c r="H609" s="171">
        <v>36</v>
      </c>
      <c r="I609" s="171">
        <v>40.9</v>
      </c>
      <c r="J609" s="171">
        <v>48</v>
      </c>
      <c r="K609" s="171">
        <v>70</v>
      </c>
      <c r="L609" s="171">
        <v>71.930000000000007</v>
      </c>
      <c r="M609" s="171">
        <v>79.94</v>
      </c>
      <c r="N609" s="171">
        <v>83.93</v>
      </c>
      <c r="O609" s="171">
        <v>93.92</v>
      </c>
      <c r="P609" s="171">
        <v>81.28</v>
      </c>
      <c r="Q609" s="171">
        <v>82.05</v>
      </c>
      <c r="R609" s="171">
        <v>79.710000000000008</v>
      </c>
      <c r="S609" s="171">
        <v>78.710000000000008</v>
      </c>
      <c r="T609" s="171">
        <v>75.91</v>
      </c>
      <c r="U609" s="171">
        <v>75.900000000000006</v>
      </c>
      <c r="V609" s="171">
        <v>75.989999999999995</v>
      </c>
      <c r="W609" s="171">
        <v>74.31</v>
      </c>
      <c r="X609" s="171">
        <v>70.88</v>
      </c>
      <c r="Y609" s="171">
        <v>74.11</v>
      </c>
      <c r="Z609" s="171">
        <v>71.180000000000007</v>
      </c>
      <c r="AA609" s="171">
        <v>61.75</v>
      </c>
      <c r="AB609" s="171">
        <v>93.92</v>
      </c>
      <c r="AC609" s="171">
        <v>70</v>
      </c>
      <c r="AD609" s="171">
        <v>46.22</v>
      </c>
      <c r="AF609" s="171">
        <f t="shared" si="29"/>
        <v>2008</v>
      </c>
      <c r="AG609" s="171">
        <f t="shared" si="30"/>
        <v>4</v>
      </c>
      <c r="AH609" s="700">
        <f>SUMIF(D$3:$AA609,"&lt;="&amp;$AH$1)/COUNTIF(D$3:$AA609,"&lt;="&amp;$AH$1)</f>
        <v>28.578381115879765</v>
      </c>
    </row>
    <row r="610" spans="2:34" x14ac:dyDescent="0.25">
      <c r="B610" s="910">
        <v>39680</v>
      </c>
      <c r="C610" s="581">
        <f t="shared" si="28"/>
        <v>8</v>
      </c>
      <c r="D610" s="171">
        <v>48.5</v>
      </c>
      <c r="E610" s="171">
        <v>47</v>
      </c>
      <c r="F610" s="171">
        <v>39</v>
      </c>
      <c r="G610" s="171">
        <v>31.89</v>
      </c>
      <c r="H610" s="171">
        <v>34.24</v>
      </c>
      <c r="I610" s="171">
        <v>41.13</v>
      </c>
      <c r="J610" s="171">
        <v>55.550000000000004</v>
      </c>
      <c r="K610" s="171">
        <v>65.91</v>
      </c>
      <c r="L610" s="171">
        <v>69.03</v>
      </c>
      <c r="M610" s="171">
        <v>76</v>
      </c>
      <c r="N610" s="171">
        <v>77.960000000000008</v>
      </c>
      <c r="O610" s="171">
        <v>91</v>
      </c>
      <c r="P610" s="171">
        <v>80.430000000000007</v>
      </c>
      <c r="Q610" s="171">
        <v>80</v>
      </c>
      <c r="R610" s="171">
        <v>78</v>
      </c>
      <c r="S610" s="171">
        <v>76</v>
      </c>
      <c r="T610" s="171">
        <v>72</v>
      </c>
      <c r="U610" s="171">
        <v>70.5</v>
      </c>
      <c r="V610" s="171">
        <v>69.52</v>
      </c>
      <c r="W610" s="171">
        <v>69.05</v>
      </c>
      <c r="X610" s="171">
        <v>73.31</v>
      </c>
      <c r="Y610" s="171">
        <v>74.850000000000009</v>
      </c>
      <c r="Z610" s="171">
        <v>69.05</v>
      </c>
      <c r="AA610" s="171">
        <v>62.32</v>
      </c>
      <c r="AB610" s="171">
        <v>91</v>
      </c>
      <c r="AC610" s="171">
        <v>65.91</v>
      </c>
      <c r="AD610" s="171">
        <v>44.95</v>
      </c>
      <c r="AF610" s="171">
        <f t="shared" si="29"/>
        <v>2008</v>
      </c>
      <c r="AG610" s="171">
        <f t="shared" si="30"/>
        <v>4</v>
      </c>
      <c r="AH610" s="700">
        <f>SUMIF(D$3:$AA610,"&lt;="&amp;$AH$1)/COUNTIF(D$3:$AA610,"&lt;="&amp;$AH$1)</f>
        <v>28.583861725853428</v>
      </c>
    </row>
    <row r="611" spans="2:34" x14ac:dyDescent="0.25">
      <c r="B611" s="910">
        <v>39681</v>
      </c>
      <c r="C611" s="581">
        <f t="shared" si="28"/>
        <v>8</v>
      </c>
      <c r="D611" s="171">
        <v>53</v>
      </c>
      <c r="E611" s="171">
        <v>42.980000000000004</v>
      </c>
      <c r="F611" s="171">
        <v>34.57</v>
      </c>
      <c r="G611" s="171">
        <v>25.97</v>
      </c>
      <c r="H611" s="171">
        <v>28.18</v>
      </c>
      <c r="I611" s="171">
        <v>43</v>
      </c>
      <c r="J611" s="171">
        <v>60.17</v>
      </c>
      <c r="K611" s="171">
        <v>70.900000000000006</v>
      </c>
      <c r="L611" s="171">
        <v>76.88</v>
      </c>
      <c r="M611" s="171">
        <v>81.150000000000006</v>
      </c>
      <c r="N611" s="171">
        <v>85.98</v>
      </c>
      <c r="O611" s="171">
        <v>94.93</v>
      </c>
      <c r="P611" s="171">
        <v>90.01</v>
      </c>
      <c r="Q611" s="171">
        <v>89.22</v>
      </c>
      <c r="R611" s="171">
        <v>86.78</v>
      </c>
      <c r="S611" s="171">
        <v>85.04</v>
      </c>
      <c r="T611" s="171">
        <v>80.22</v>
      </c>
      <c r="U611" s="171">
        <v>79.42</v>
      </c>
      <c r="V611" s="171">
        <v>80.22</v>
      </c>
      <c r="W611" s="171">
        <v>79.3</v>
      </c>
      <c r="X611" s="171">
        <v>78.22</v>
      </c>
      <c r="Y611" s="171">
        <v>80.010000000000005</v>
      </c>
      <c r="Z611" s="171">
        <v>75.100000000000009</v>
      </c>
      <c r="AA611" s="171">
        <v>69</v>
      </c>
      <c r="AB611" s="171">
        <v>94.93</v>
      </c>
      <c r="AC611" s="171">
        <v>70.900000000000006</v>
      </c>
      <c r="AD611" s="171">
        <v>44.61</v>
      </c>
      <c r="AF611" s="171">
        <f t="shared" si="29"/>
        <v>2008</v>
      </c>
      <c r="AG611" s="171">
        <f t="shared" si="30"/>
        <v>3</v>
      </c>
      <c r="AH611" s="700">
        <f>SUMIF(D$3:$AA611,"&lt;="&amp;$AH$1)/COUNTIF(D$3:$AA611,"&lt;="&amp;$AH$1)</f>
        <v>28.584370713305837</v>
      </c>
    </row>
    <row r="612" spans="2:34" x14ac:dyDescent="0.25">
      <c r="B612" s="910">
        <v>39682</v>
      </c>
      <c r="C612" s="581">
        <f t="shared" si="28"/>
        <v>8</v>
      </c>
      <c r="D612" s="171">
        <v>63.980000000000004</v>
      </c>
      <c r="E612" s="171">
        <v>49.19</v>
      </c>
      <c r="F612" s="171">
        <v>44</v>
      </c>
      <c r="G612" s="171">
        <v>44</v>
      </c>
      <c r="H612" s="171">
        <v>43.76</v>
      </c>
      <c r="I612" s="171">
        <v>51</v>
      </c>
      <c r="J612" s="171">
        <v>62</v>
      </c>
      <c r="K612" s="171">
        <v>73.36</v>
      </c>
      <c r="L612" s="171">
        <v>78.600000000000009</v>
      </c>
      <c r="M612" s="171">
        <v>87.09</v>
      </c>
      <c r="N612" s="171">
        <v>89.3</v>
      </c>
      <c r="O612" s="171">
        <v>96.47</v>
      </c>
      <c r="P612" s="171">
        <v>93.19</v>
      </c>
      <c r="Q612" s="171">
        <v>88</v>
      </c>
      <c r="R612" s="171">
        <v>85.16</v>
      </c>
      <c r="S612" s="171">
        <v>81.81</v>
      </c>
      <c r="T612" s="171">
        <v>76.5</v>
      </c>
      <c r="U612" s="171">
        <v>77.31</v>
      </c>
      <c r="V612" s="171">
        <v>77.3</v>
      </c>
      <c r="W612" s="171">
        <v>75.91</v>
      </c>
      <c r="X612" s="171">
        <v>75.48</v>
      </c>
      <c r="Y612" s="171">
        <v>75.650000000000006</v>
      </c>
      <c r="Z612" s="171">
        <v>72.12</v>
      </c>
      <c r="AA612" s="171">
        <v>62.96</v>
      </c>
      <c r="AB612" s="171">
        <v>96.47</v>
      </c>
      <c r="AC612" s="171">
        <v>72.12</v>
      </c>
      <c r="AD612" s="171">
        <v>52.61</v>
      </c>
      <c r="AF612" s="171">
        <f t="shared" si="29"/>
        <v>2008</v>
      </c>
      <c r="AG612" s="171">
        <f t="shared" si="30"/>
        <v>0</v>
      </c>
      <c r="AH612" s="700">
        <f>SUMIF(D$3:$AA612,"&lt;="&amp;$AH$1)/COUNTIF(D$3:$AA612,"&lt;="&amp;$AH$1)</f>
        <v>28.584370713305837</v>
      </c>
    </row>
    <row r="613" spans="2:34" x14ac:dyDescent="0.25">
      <c r="B613" s="910">
        <v>39685</v>
      </c>
      <c r="C613" s="581">
        <f t="shared" si="28"/>
        <v>8</v>
      </c>
      <c r="D613" s="171">
        <v>59</v>
      </c>
      <c r="E613" s="171">
        <v>52.870000000000005</v>
      </c>
      <c r="F613" s="171">
        <v>46.17</v>
      </c>
      <c r="G613" s="171">
        <v>40</v>
      </c>
      <c r="H613" s="171">
        <v>44</v>
      </c>
      <c r="I613" s="171">
        <v>45.53</v>
      </c>
      <c r="J613" s="171">
        <v>55.92</v>
      </c>
      <c r="K613" s="171">
        <v>75.94</v>
      </c>
      <c r="L613" s="171">
        <v>72.760000000000005</v>
      </c>
      <c r="M613" s="171">
        <v>82.03</v>
      </c>
      <c r="N613" s="171">
        <v>88.5</v>
      </c>
      <c r="O613" s="171">
        <v>97.54</v>
      </c>
      <c r="P613" s="171">
        <v>92.06</v>
      </c>
      <c r="Q613" s="171">
        <v>94.070000000000007</v>
      </c>
      <c r="R613" s="171">
        <v>96.51</v>
      </c>
      <c r="S613" s="171">
        <v>91</v>
      </c>
      <c r="T613" s="171">
        <v>86.52</v>
      </c>
      <c r="U613" s="171">
        <v>82.08</v>
      </c>
      <c r="V613" s="171">
        <v>82</v>
      </c>
      <c r="W613" s="171">
        <v>78.02</v>
      </c>
      <c r="X613" s="171">
        <v>83.9</v>
      </c>
      <c r="Y613" s="171">
        <v>85.16</v>
      </c>
      <c r="Z613" s="171">
        <v>75.75</v>
      </c>
      <c r="AA613" s="171">
        <v>70.600000000000009</v>
      </c>
      <c r="AB613" s="171">
        <v>97.54</v>
      </c>
      <c r="AC613" s="171">
        <v>72.760000000000005</v>
      </c>
      <c r="AD613" s="171">
        <v>51.76</v>
      </c>
      <c r="AF613" s="171">
        <f t="shared" si="29"/>
        <v>2008</v>
      </c>
      <c r="AG613" s="171">
        <f t="shared" si="30"/>
        <v>1</v>
      </c>
      <c r="AH613" s="700">
        <f>SUMIF(D$3:$AA613,"&lt;="&amp;$AH$1)/COUNTIF(D$3:$AA613,"&lt;="&amp;$AH$1)</f>
        <v>28.586327790159377</v>
      </c>
    </row>
    <row r="614" spans="2:34" x14ac:dyDescent="0.25">
      <c r="B614" s="910">
        <v>39686</v>
      </c>
      <c r="C614" s="581">
        <f t="shared" si="28"/>
        <v>8</v>
      </c>
      <c r="D614" s="171">
        <v>65</v>
      </c>
      <c r="E614" s="171">
        <v>59.49</v>
      </c>
      <c r="F614" s="171">
        <v>57</v>
      </c>
      <c r="G614" s="171">
        <v>49.47</v>
      </c>
      <c r="H614" s="171">
        <v>51.02</v>
      </c>
      <c r="I614" s="171">
        <v>59.31</v>
      </c>
      <c r="J614" s="171">
        <v>70</v>
      </c>
      <c r="K614" s="171">
        <v>86.95</v>
      </c>
      <c r="L614" s="171">
        <v>93</v>
      </c>
      <c r="M614" s="171">
        <v>100</v>
      </c>
      <c r="N614" s="171">
        <v>103.65</v>
      </c>
      <c r="O614" s="171">
        <v>110.04</v>
      </c>
      <c r="P614" s="171">
        <v>105.3</v>
      </c>
      <c r="Q614" s="171">
        <v>99.44</v>
      </c>
      <c r="R614" s="171">
        <v>94.44</v>
      </c>
      <c r="S614" s="171">
        <v>92.34</v>
      </c>
      <c r="T614" s="171">
        <v>89.960000000000008</v>
      </c>
      <c r="U614" s="171">
        <v>89.570000000000007</v>
      </c>
      <c r="V614" s="171">
        <v>86</v>
      </c>
      <c r="W614" s="171">
        <v>83</v>
      </c>
      <c r="X614" s="171">
        <v>84.5</v>
      </c>
      <c r="Y614" s="171">
        <v>83.94</v>
      </c>
      <c r="Z614" s="171">
        <v>77</v>
      </c>
      <c r="AA614" s="171">
        <v>68.930000000000007</v>
      </c>
      <c r="AB614" s="171">
        <v>110.04</v>
      </c>
      <c r="AC614" s="171">
        <v>77</v>
      </c>
      <c r="AD614" s="171">
        <v>60.03</v>
      </c>
      <c r="AF614" s="171">
        <f t="shared" si="29"/>
        <v>2008</v>
      </c>
      <c r="AG614" s="171">
        <f t="shared" si="30"/>
        <v>0</v>
      </c>
      <c r="AH614" s="700">
        <f>SUMIF(D$3:$AA614,"&lt;="&amp;$AH$1)/COUNTIF(D$3:$AA614,"&lt;="&amp;$AH$1)</f>
        <v>28.586327790159377</v>
      </c>
    </row>
    <row r="615" spans="2:34" x14ac:dyDescent="0.25">
      <c r="B615" s="910">
        <v>39687</v>
      </c>
      <c r="C615" s="581">
        <f t="shared" si="28"/>
        <v>8</v>
      </c>
      <c r="D615" s="171">
        <v>66.849999999999994</v>
      </c>
      <c r="E615" s="171">
        <v>58.93</v>
      </c>
      <c r="F615" s="171">
        <v>53.83</v>
      </c>
      <c r="G615" s="171">
        <v>48.11</v>
      </c>
      <c r="H615" s="171">
        <v>49.54</v>
      </c>
      <c r="I615" s="171">
        <v>57.38</v>
      </c>
      <c r="J615" s="171">
        <v>63.39</v>
      </c>
      <c r="K615" s="171">
        <v>79.2</v>
      </c>
      <c r="L615" s="171">
        <v>86.78</v>
      </c>
      <c r="M615" s="171">
        <v>92.08</v>
      </c>
      <c r="N615" s="171">
        <v>95.49</v>
      </c>
      <c r="O615" s="171">
        <v>104.31</v>
      </c>
      <c r="P615" s="171">
        <v>99.4</v>
      </c>
      <c r="Q615" s="171">
        <v>99.25</v>
      </c>
      <c r="R615" s="171">
        <v>99.820000000000007</v>
      </c>
      <c r="S615" s="171">
        <v>96.34</v>
      </c>
      <c r="T615" s="171">
        <v>92.03</v>
      </c>
      <c r="U615" s="171">
        <v>91.37</v>
      </c>
      <c r="V615" s="171">
        <v>91.01</v>
      </c>
      <c r="W615" s="171">
        <v>86.94</v>
      </c>
      <c r="X615" s="171">
        <v>88</v>
      </c>
      <c r="Y615" s="171">
        <v>88.25</v>
      </c>
      <c r="Z615" s="171">
        <v>80</v>
      </c>
      <c r="AA615" s="171">
        <v>72.97</v>
      </c>
      <c r="AB615" s="171">
        <v>104.31</v>
      </c>
      <c r="AC615" s="171">
        <v>79.2</v>
      </c>
      <c r="AD615" s="171">
        <v>58.88</v>
      </c>
      <c r="AF615" s="171">
        <f t="shared" si="29"/>
        <v>2008</v>
      </c>
      <c r="AG615" s="171">
        <f t="shared" si="30"/>
        <v>0</v>
      </c>
      <c r="AH615" s="700">
        <f>SUMIF(D$3:$AA615,"&lt;="&amp;$AH$1)/COUNTIF(D$3:$AA615,"&lt;="&amp;$AH$1)</f>
        <v>28.586327790159377</v>
      </c>
    </row>
    <row r="616" spans="2:34" x14ac:dyDescent="0.25">
      <c r="B616" s="910">
        <v>39688</v>
      </c>
      <c r="C616" s="581">
        <f t="shared" si="28"/>
        <v>8</v>
      </c>
      <c r="D616" s="171">
        <v>66.88</v>
      </c>
      <c r="E616" s="171">
        <v>64</v>
      </c>
      <c r="F616" s="171">
        <v>58</v>
      </c>
      <c r="G616" s="171">
        <v>54.83</v>
      </c>
      <c r="H616" s="171">
        <v>53.5</v>
      </c>
      <c r="I616" s="171">
        <v>59.93</v>
      </c>
      <c r="J616" s="171">
        <v>74.8</v>
      </c>
      <c r="K616" s="171">
        <v>93.570000000000007</v>
      </c>
      <c r="L616" s="171">
        <v>98</v>
      </c>
      <c r="M616" s="171">
        <v>101</v>
      </c>
      <c r="N616" s="171">
        <v>102.33</v>
      </c>
      <c r="O616" s="171">
        <v>108.24000000000001</v>
      </c>
      <c r="P616" s="171">
        <v>102.41</v>
      </c>
      <c r="Q616" s="171">
        <v>103</v>
      </c>
      <c r="R616" s="171">
        <v>100</v>
      </c>
      <c r="S616" s="171">
        <v>96</v>
      </c>
      <c r="T616" s="171">
        <v>91.5</v>
      </c>
      <c r="U616" s="171">
        <v>89.4</v>
      </c>
      <c r="V616" s="171">
        <v>86.44</v>
      </c>
      <c r="W616" s="171">
        <v>88.45</v>
      </c>
      <c r="X616" s="171">
        <v>94.54</v>
      </c>
      <c r="Y616" s="171">
        <v>91.29</v>
      </c>
      <c r="Z616" s="171">
        <v>86.2</v>
      </c>
      <c r="AA616" s="171">
        <v>74.8</v>
      </c>
      <c r="AB616" s="171">
        <v>108.24000000000001</v>
      </c>
      <c r="AC616" s="171">
        <v>86.2</v>
      </c>
      <c r="AD616" s="171">
        <v>63.34</v>
      </c>
      <c r="AF616" s="171">
        <f t="shared" si="29"/>
        <v>2008</v>
      </c>
      <c r="AG616" s="171">
        <f t="shared" si="30"/>
        <v>0</v>
      </c>
      <c r="AH616" s="700">
        <f>SUMIF(D$3:$AA616,"&lt;="&amp;$AH$1)/COUNTIF(D$3:$AA616,"&lt;="&amp;$AH$1)</f>
        <v>28.586327790159377</v>
      </c>
    </row>
    <row r="617" spans="2:34" x14ac:dyDescent="0.25">
      <c r="B617" s="910">
        <v>39689</v>
      </c>
      <c r="C617" s="581">
        <f t="shared" si="28"/>
        <v>8</v>
      </c>
      <c r="D617" s="171">
        <v>71</v>
      </c>
      <c r="E617" s="171">
        <v>64.599999999999994</v>
      </c>
      <c r="F617" s="171">
        <v>61.01</v>
      </c>
      <c r="G617" s="171">
        <v>56</v>
      </c>
      <c r="H617" s="171">
        <v>57</v>
      </c>
      <c r="I617" s="171">
        <v>64.09</v>
      </c>
      <c r="J617" s="171">
        <v>80.150000000000006</v>
      </c>
      <c r="K617" s="171">
        <v>94.100000000000009</v>
      </c>
      <c r="L617" s="171">
        <v>102.7</v>
      </c>
      <c r="M617" s="171">
        <v>107.08</v>
      </c>
      <c r="N617" s="171">
        <v>111.13</v>
      </c>
      <c r="O617" s="171">
        <v>118.60000000000001</v>
      </c>
      <c r="P617" s="171">
        <v>109.66</v>
      </c>
      <c r="Q617" s="171">
        <v>106.69</v>
      </c>
      <c r="R617" s="171">
        <v>111.01</v>
      </c>
      <c r="S617" s="171">
        <v>104.89</v>
      </c>
      <c r="T617" s="171">
        <v>99.88</v>
      </c>
      <c r="U617" s="171">
        <v>99.19</v>
      </c>
      <c r="V617" s="171">
        <v>96.2</v>
      </c>
      <c r="W617" s="171">
        <v>92.29</v>
      </c>
      <c r="X617" s="171">
        <v>95.63</v>
      </c>
      <c r="Y617" s="171">
        <v>93.710000000000008</v>
      </c>
      <c r="Z617" s="171">
        <v>87.69</v>
      </c>
      <c r="AA617" s="171">
        <v>82.31</v>
      </c>
      <c r="AB617" s="171">
        <v>118.60000000000001</v>
      </c>
      <c r="AC617" s="171">
        <v>87.69</v>
      </c>
      <c r="AD617" s="171">
        <v>67.02</v>
      </c>
      <c r="AF617" s="171">
        <f t="shared" si="29"/>
        <v>2008</v>
      </c>
      <c r="AG617" s="171">
        <f t="shared" si="30"/>
        <v>0</v>
      </c>
      <c r="AH617" s="700">
        <f>SUMIF(D$3:$AA617,"&lt;="&amp;$AH$1)/COUNTIF(D$3:$AA617,"&lt;="&amp;$AH$1)</f>
        <v>28.586327790159377</v>
      </c>
    </row>
    <row r="618" spans="2:34" x14ac:dyDescent="0.25">
      <c r="B618" s="910">
        <v>39692</v>
      </c>
      <c r="C618" s="581">
        <f t="shared" si="28"/>
        <v>9</v>
      </c>
      <c r="D618" s="171">
        <v>63</v>
      </c>
      <c r="E618" s="171">
        <v>64.31</v>
      </c>
      <c r="F618" s="171">
        <v>58</v>
      </c>
      <c r="G618" s="171">
        <v>53.910000000000004</v>
      </c>
      <c r="H618" s="171">
        <v>51.44</v>
      </c>
      <c r="I618" s="171">
        <v>60.68</v>
      </c>
      <c r="J618" s="171">
        <v>70.400000000000006</v>
      </c>
      <c r="K618" s="171">
        <v>86.98</v>
      </c>
      <c r="L618" s="171">
        <v>102</v>
      </c>
      <c r="M618" s="171">
        <v>98.8</v>
      </c>
      <c r="N618" s="171">
        <v>111</v>
      </c>
      <c r="O618" s="171">
        <v>138.5</v>
      </c>
      <c r="P618" s="171">
        <v>114</v>
      </c>
      <c r="Q618" s="171">
        <v>116</v>
      </c>
      <c r="R618" s="171">
        <v>105</v>
      </c>
      <c r="S618" s="171">
        <v>95</v>
      </c>
      <c r="T618" s="171">
        <v>89.3</v>
      </c>
      <c r="U618" s="171">
        <v>84.93</v>
      </c>
      <c r="V618" s="171">
        <v>76.31</v>
      </c>
      <c r="W618" s="171">
        <v>77.900000000000006</v>
      </c>
      <c r="X618" s="171">
        <v>90</v>
      </c>
      <c r="Y618" s="171">
        <v>87</v>
      </c>
      <c r="Z618" s="171">
        <v>77.2</v>
      </c>
      <c r="AA618" s="171">
        <v>72.73</v>
      </c>
      <c r="AB618" s="171">
        <v>138.5</v>
      </c>
      <c r="AC618" s="171">
        <v>76.31</v>
      </c>
      <c r="AD618" s="171">
        <v>61.81</v>
      </c>
      <c r="AF618" s="171">
        <f t="shared" si="29"/>
        <v>2008</v>
      </c>
      <c r="AG618" s="171">
        <f t="shared" si="30"/>
        <v>0</v>
      </c>
      <c r="AH618" s="700">
        <f>SUMIF(D$3:$AA618,"&lt;="&amp;$AH$1)/COUNTIF(D$3:$AA618,"&lt;="&amp;$AH$1)</f>
        <v>28.586327790159377</v>
      </c>
    </row>
    <row r="619" spans="2:34" x14ac:dyDescent="0.25">
      <c r="B619" s="910">
        <v>39693</v>
      </c>
      <c r="C619" s="581">
        <f t="shared" si="28"/>
        <v>9</v>
      </c>
      <c r="D619" s="171">
        <v>69.010000000000005</v>
      </c>
      <c r="E619" s="171">
        <v>62.79</v>
      </c>
      <c r="F619" s="171">
        <v>60</v>
      </c>
      <c r="G619" s="171">
        <v>56.25</v>
      </c>
      <c r="H619" s="171">
        <v>54.71</v>
      </c>
      <c r="I619" s="171">
        <v>61.76</v>
      </c>
      <c r="J619" s="171">
        <v>72.36</v>
      </c>
      <c r="K619" s="171">
        <v>95</v>
      </c>
      <c r="L619" s="171">
        <v>110.73</v>
      </c>
      <c r="M619" s="171">
        <v>116</v>
      </c>
      <c r="N619" s="171">
        <v>125.43</v>
      </c>
      <c r="O619" s="171">
        <v>143.20000000000002</v>
      </c>
      <c r="P619" s="171">
        <v>122.21000000000001</v>
      </c>
      <c r="Q619" s="171">
        <v>113.75</v>
      </c>
      <c r="R619" s="171">
        <v>111.99000000000001</v>
      </c>
      <c r="S619" s="171">
        <v>105.66</v>
      </c>
      <c r="T619" s="171">
        <v>96.070000000000007</v>
      </c>
      <c r="U619" s="171">
        <v>97.600000000000009</v>
      </c>
      <c r="V619" s="171">
        <v>93</v>
      </c>
      <c r="W619" s="171">
        <v>93</v>
      </c>
      <c r="X619" s="171">
        <v>94.93</v>
      </c>
      <c r="Y619" s="171">
        <v>90.23</v>
      </c>
      <c r="Z619" s="171">
        <v>85</v>
      </c>
      <c r="AA619" s="171">
        <v>76.56</v>
      </c>
      <c r="AB619" s="171">
        <v>143.20000000000002</v>
      </c>
      <c r="AC619" s="171">
        <v>85</v>
      </c>
      <c r="AD619" s="171">
        <v>64.180000000000007</v>
      </c>
      <c r="AF619" s="171">
        <f t="shared" si="29"/>
        <v>2008</v>
      </c>
      <c r="AG619" s="171">
        <f t="shared" si="30"/>
        <v>0</v>
      </c>
      <c r="AH619" s="700">
        <f>SUMIF(D$3:$AA619,"&lt;="&amp;$AH$1)/COUNTIF(D$3:$AA619,"&lt;="&amp;$AH$1)</f>
        <v>28.586327790159377</v>
      </c>
    </row>
    <row r="620" spans="2:34" x14ac:dyDescent="0.25">
      <c r="B620" s="910">
        <v>39694</v>
      </c>
      <c r="C620" s="581">
        <f t="shared" si="28"/>
        <v>9</v>
      </c>
      <c r="D620" s="171">
        <v>63.17</v>
      </c>
      <c r="E620" s="171">
        <v>58.9</v>
      </c>
      <c r="F620" s="171">
        <v>56.97</v>
      </c>
      <c r="G620" s="171">
        <v>52.56</v>
      </c>
      <c r="H620" s="171">
        <v>50.78</v>
      </c>
      <c r="I620" s="171">
        <v>59.56</v>
      </c>
      <c r="J620" s="171">
        <v>76.42</v>
      </c>
      <c r="K620" s="171">
        <v>90</v>
      </c>
      <c r="L620" s="171">
        <v>102.77</v>
      </c>
      <c r="M620" s="171">
        <v>103.51</v>
      </c>
      <c r="N620" s="171">
        <v>109</v>
      </c>
      <c r="O620" s="171">
        <v>115</v>
      </c>
      <c r="P620" s="171">
        <v>99</v>
      </c>
      <c r="Q620" s="171">
        <v>98.73</v>
      </c>
      <c r="R620" s="171">
        <v>97</v>
      </c>
      <c r="S620" s="171">
        <v>93.48</v>
      </c>
      <c r="T620" s="171">
        <v>91.64</v>
      </c>
      <c r="U620" s="171">
        <v>92.08</v>
      </c>
      <c r="V620" s="171">
        <v>91.72</v>
      </c>
      <c r="W620" s="171">
        <v>90.13</v>
      </c>
      <c r="X620" s="171">
        <v>96</v>
      </c>
      <c r="Y620" s="171">
        <v>90</v>
      </c>
      <c r="Z620" s="171">
        <v>80</v>
      </c>
      <c r="AA620" s="171">
        <v>74</v>
      </c>
      <c r="AB620" s="171">
        <v>115</v>
      </c>
      <c r="AC620" s="171">
        <v>80</v>
      </c>
      <c r="AD620" s="171">
        <v>61.54</v>
      </c>
      <c r="AF620" s="171">
        <f t="shared" si="29"/>
        <v>2008</v>
      </c>
      <c r="AG620" s="171">
        <f t="shared" si="30"/>
        <v>0</v>
      </c>
      <c r="AH620" s="700">
        <f>SUMIF(D$3:$AA620,"&lt;="&amp;$AH$1)/COUNTIF(D$3:$AA620,"&lt;="&amp;$AH$1)</f>
        <v>28.586327790159377</v>
      </c>
    </row>
    <row r="621" spans="2:34" x14ac:dyDescent="0.25">
      <c r="B621" s="910">
        <v>39695</v>
      </c>
      <c r="C621" s="581">
        <f t="shared" si="28"/>
        <v>9</v>
      </c>
      <c r="D621" s="171">
        <v>68.03</v>
      </c>
      <c r="E621" s="171">
        <v>64.150000000000006</v>
      </c>
      <c r="F621" s="171">
        <v>60.800000000000004</v>
      </c>
      <c r="G621" s="171">
        <v>57</v>
      </c>
      <c r="H621" s="171">
        <v>56.01</v>
      </c>
      <c r="I621" s="171">
        <v>62</v>
      </c>
      <c r="J621" s="171">
        <v>75.790000000000006</v>
      </c>
      <c r="K621" s="171">
        <v>96.5</v>
      </c>
      <c r="L621" s="171">
        <v>103</v>
      </c>
      <c r="M621" s="171">
        <v>109.48</v>
      </c>
      <c r="N621" s="171">
        <v>113.52</v>
      </c>
      <c r="O621" s="171">
        <v>123.03</v>
      </c>
      <c r="P621" s="171">
        <v>115.93</v>
      </c>
      <c r="Q621" s="171">
        <v>115.93</v>
      </c>
      <c r="R621" s="171">
        <v>109.69</v>
      </c>
      <c r="S621" s="171">
        <v>103.47</v>
      </c>
      <c r="T621" s="171">
        <v>98.39</v>
      </c>
      <c r="U621" s="171">
        <v>99.240000000000009</v>
      </c>
      <c r="V621" s="171">
        <v>98.76</v>
      </c>
      <c r="W621" s="171">
        <v>98.2</v>
      </c>
      <c r="X621" s="171">
        <v>99.3</v>
      </c>
      <c r="Y621" s="171">
        <v>93.09</v>
      </c>
      <c r="Z621" s="171">
        <v>83.09</v>
      </c>
      <c r="AA621" s="171">
        <v>72.900000000000006</v>
      </c>
      <c r="AB621" s="171">
        <v>123.03</v>
      </c>
      <c r="AC621" s="171">
        <v>83.09</v>
      </c>
      <c r="AD621" s="171">
        <v>64.58</v>
      </c>
      <c r="AF621" s="171">
        <f t="shared" si="29"/>
        <v>2008</v>
      </c>
      <c r="AG621" s="171">
        <f t="shared" si="30"/>
        <v>0</v>
      </c>
      <c r="AH621" s="700">
        <f>SUMIF(D$3:$AA621,"&lt;="&amp;$AH$1)/COUNTIF(D$3:$AA621,"&lt;="&amp;$AH$1)</f>
        <v>28.586327790159377</v>
      </c>
    </row>
    <row r="622" spans="2:34" x14ac:dyDescent="0.25">
      <c r="B622" s="910">
        <v>39696</v>
      </c>
      <c r="C622" s="581">
        <f t="shared" si="28"/>
        <v>9</v>
      </c>
      <c r="D622" s="171">
        <v>70.12</v>
      </c>
      <c r="E622" s="171">
        <v>65</v>
      </c>
      <c r="F622" s="171">
        <v>62</v>
      </c>
      <c r="G622" s="171">
        <v>59.86</v>
      </c>
      <c r="H622" s="171">
        <v>60</v>
      </c>
      <c r="I622" s="171">
        <v>65.55</v>
      </c>
      <c r="J622" s="171">
        <v>81.350000000000009</v>
      </c>
      <c r="K622" s="171">
        <v>103.81</v>
      </c>
      <c r="L622" s="171">
        <v>121.76</v>
      </c>
      <c r="M622" s="171">
        <v>134.99</v>
      </c>
      <c r="N622" s="171">
        <v>143.01</v>
      </c>
      <c r="O622" s="171">
        <v>156.56</v>
      </c>
      <c r="P622" s="171">
        <v>130.54</v>
      </c>
      <c r="Q622" s="171">
        <v>123.74000000000001</v>
      </c>
      <c r="R622" s="171">
        <v>121</v>
      </c>
      <c r="S622" s="171">
        <v>112.86</v>
      </c>
      <c r="T622" s="171">
        <v>105.04</v>
      </c>
      <c r="U622" s="171">
        <v>105.65</v>
      </c>
      <c r="V622" s="171">
        <v>108.36</v>
      </c>
      <c r="W622" s="171">
        <v>107.97</v>
      </c>
      <c r="X622" s="171">
        <v>102.92</v>
      </c>
      <c r="Y622" s="171">
        <v>94.19</v>
      </c>
      <c r="Z622" s="171">
        <v>85.29</v>
      </c>
      <c r="AA622" s="171">
        <v>72.570000000000007</v>
      </c>
      <c r="AB622" s="171">
        <v>156.56</v>
      </c>
      <c r="AC622" s="171">
        <v>85.29</v>
      </c>
      <c r="AD622" s="171">
        <v>67.06</v>
      </c>
      <c r="AF622" s="171">
        <f t="shared" si="29"/>
        <v>2008</v>
      </c>
      <c r="AG622" s="171">
        <f t="shared" si="30"/>
        <v>0</v>
      </c>
      <c r="AH622" s="700">
        <f>SUMIF(D$3:$AA622,"&lt;="&amp;$AH$1)/COUNTIF(D$3:$AA622,"&lt;="&amp;$AH$1)</f>
        <v>28.586327790159377</v>
      </c>
    </row>
    <row r="623" spans="2:34" x14ac:dyDescent="0.25">
      <c r="B623" s="910">
        <v>39699</v>
      </c>
      <c r="C623" s="581">
        <f t="shared" si="28"/>
        <v>9</v>
      </c>
      <c r="D623" s="171">
        <v>61.54</v>
      </c>
      <c r="E623" s="171">
        <v>50</v>
      </c>
      <c r="F623" s="171">
        <v>50.22</v>
      </c>
      <c r="G623" s="171">
        <v>47.5</v>
      </c>
      <c r="H623" s="171">
        <v>50</v>
      </c>
      <c r="I623" s="171">
        <v>56.47</v>
      </c>
      <c r="J623" s="171">
        <v>74.930000000000007</v>
      </c>
      <c r="K623" s="171">
        <v>97</v>
      </c>
      <c r="L623" s="171">
        <v>115</v>
      </c>
      <c r="M623" s="171">
        <v>112.37</v>
      </c>
      <c r="N623" s="171">
        <v>128.93</v>
      </c>
      <c r="O623" s="171">
        <v>137.97999999999999</v>
      </c>
      <c r="P623" s="171">
        <v>112</v>
      </c>
      <c r="Q623" s="171">
        <v>116.5</v>
      </c>
      <c r="R623" s="171">
        <v>116.5</v>
      </c>
      <c r="S623" s="171">
        <v>106.25</v>
      </c>
      <c r="T623" s="171">
        <v>96.01</v>
      </c>
      <c r="U623" s="171">
        <v>96</v>
      </c>
      <c r="V623" s="171">
        <v>94.93</v>
      </c>
      <c r="W623" s="171">
        <v>98</v>
      </c>
      <c r="X623" s="171">
        <v>102.09</v>
      </c>
      <c r="Y623" s="171">
        <v>92.570000000000007</v>
      </c>
      <c r="Z623" s="171">
        <v>78.900000000000006</v>
      </c>
      <c r="AA623" s="171">
        <v>68.87</v>
      </c>
      <c r="AB623" s="171">
        <v>137.97999999999999</v>
      </c>
      <c r="AC623" s="171">
        <v>78.900000000000006</v>
      </c>
      <c r="AD623" s="171">
        <v>57.44</v>
      </c>
      <c r="AF623" s="171">
        <f t="shared" si="29"/>
        <v>2008</v>
      </c>
      <c r="AG623" s="171">
        <f t="shared" si="30"/>
        <v>0</v>
      </c>
      <c r="AH623" s="700">
        <f>SUMIF(D$3:$AA623,"&lt;="&amp;$AH$1)/COUNTIF(D$3:$AA623,"&lt;="&amp;$AH$1)</f>
        <v>28.586327790159377</v>
      </c>
    </row>
    <row r="624" spans="2:34" x14ac:dyDescent="0.25">
      <c r="B624" s="910">
        <v>39700</v>
      </c>
      <c r="C624" s="581">
        <f t="shared" si="28"/>
        <v>9</v>
      </c>
      <c r="D624" s="171">
        <v>65</v>
      </c>
      <c r="E624" s="171">
        <v>64</v>
      </c>
      <c r="F624" s="171">
        <v>60</v>
      </c>
      <c r="G624" s="171">
        <v>54.21</v>
      </c>
      <c r="H624" s="171">
        <v>54.71</v>
      </c>
      <c r="I624" s="171">
        <v>61.9</v>
      </c>
      <c r="J624" s="171">
        <v>75.960000000000008</v>
      </c>
      <c r="K624" s="171">
        <v>95</v>
      </c>
      <c r="L624" s="171">
        <v>114.45</v>
      </c>
      <c r="M624" s="171">
        <v>124.43</v>
      </c>
      <c r="N624" s="171">
        <v>139.26</v>
      </c>
      <c r="O624" s="171">
        <v>164.51</v>
      </c>
      <c r="P624" s="171">
        <v>129</v>
      </c>
      <c r="Q624" s="171">
        <v>126.21000000000001</v>
      </c>
      <c r="R624" s="171">
        <v>123.12</v>
      </c>
      <c r="S624" s="171">
        <v>113.66</v>
      </c>
      <c r="T624" s="171">
        <v>103.88</v>
      </c>
      <c r="U624" s="171">
        <v>99.960000000000008</v>
      </c>
      <c r="V624" s="171">
        <v>98.51</v>
      </c>
      <c r="W624" s="171">
        <v>97.03</v>
      </c>
      <c r="X624" s="171">
        <v>106.25</v>
      </c>
      <c r="Y624" s="171">
        <v>96.25</v>
      </c>
      <c r="Z624" s="171">
        <v>81.400000000000006</v>
      </c>
      <c r="AA624" s="171">
        <v>72.710000000000008</v>
      </c>
      <c r="AB624" s="171">
        <v>164.51</v>
      </c>
      <c r="AC624" s="171">
        <v>81.400000000000006</v>
      </c>
      <c r="AD624" s="171">
        <v>63.56</v>
      </c>
      <c r="AF624" s="171">
        <f t="shared" si="29"/>
        <v>2008</v>
      </c>
      <c r="AG624" s="171">
        <f t="shared" si="30"/>
        <v>0</v>
      </c>
      <c r="AH624" s="700">
        <f>SUMIF(D$3:$AA624,"&lt;="&amp;$AH$1)/COUNTIF(D$3:$AA624,"&lt;="&amp;$AH$1)</f>
        <v>28.586327790159377</v>
      </c>
    </row>
    <row r="625" spans="2:34" x14ac:dyDescent="0.25">
      <c r="B625" s="910">
        <v>39701</v>
      </c>
      <c r="C625" s="581">
        <f t="shared" si="28"/>
        <v>9</v>
      </c>
      <c r="D625" s="171">
        <v>67.599999999999994</v>
      </c>
      <c r="E625" s="171">
        <v>62.88</v>
      </c>
      <c r="F625" s="171">
        <v>59.88</v>
      </c>
      <c r="G625" s="171">
        <v>58.5</v>
      </c>
      <c r="H625" s="171">
        <v>59.57</v>
      </c>
      <c r="I625" s="171">
        <v>63.64</v>
      </c>
      <c r="J625" s="171">
        <v>82.67</v>
      </c>
      <c r="K625" s="171">
        <v>102.84</v>
      </c>
      <c r="L625" s="171">
        <v>112.31</v>
      </c>
      <c r="M625" s="171">
        <v>119.09</v>
      </c>
      <c r="N625" s="171">
        <v>133.05000000000001</v>
      </c>
      <c r="O625" s="171">
        <v>145.79</v>
      </c>
      <c r="P625" s="171">
        <v>128.5</v>
      </c>
      <c r="Q625" s="171">
        <v>125.01</v>
      </c>
      <c r="R625" s="171">
        <v>127.08</v>
      </c>
      <c r="S625" s="171">
        <v>115.47</v>
      </c>
      <c r="T625" s="171">
        <v>108.31</v>
      </c>
      <c r="U625" s="171">
        <v>105</v>
      </c>
      <c r="V625" s="171">
        <v>103.02</v>
      </c>
      <c r="W625" s="171">
        <v>104.19</v>
      </c>
      <c r="X625" s="171">
        <v>108.46000000000001</v>
      </c>
      <c r="Y625" s="171">
        <v>95.98</v>
      </c>
      <c r="Z625" s="171">
        <v>85.25</v>
      </c>
      <c r="AA625" s="171">
        <v>75.53</v>
      </c>
      <c r="AB625" s="171">
        <v>145.79</v>
      </c>
      <c r="AC625" s="171">
        <v>85.25</v>
      </c>
      <c r="AD625" s="171">
        <v>66.28</v>
      </c>
      <c r="AF625" s="171">
        <f t="shared" si="29"/>
        <v>2008</v>
      </c>
      <c r="AG625" s="171">
        <f t="shared" si="30"/>
        <v>0</v>
      </c>
      <c r="AH625" s="700">
        <f>SUMIF(D$3:$AA625,"&lt;="&amp;$AH$1)/COUNTIF(D$3:$AA625,"&lt;="&amp;$AH$1)</f>
        <v>28.586327790159377</v>
      </c>
    </row>
    <row r="626" spans="2:34" x14ac:dyDescent="0.25">
      <c r="B626" s="910">
        <v>39702</v>
      </c>
      <c r="C626" s="581">
        <f t="shared" si="28"/>
        <v>9</v>
      </c>
      <c r="D626" s="171">
        <v>70</v>
      </c>
      <c r="E626" s="171">
        <v>65.3</v>
      </c>
      <c r="F626" s="171">
        <v>65.95</v>
      </c>
      <c r="G626" s="171">
        <v>62</v>
      </c>
      <c r="H626" s="171">
        <v>64.17</v>
      </c>
      <c r="I626" s="171">
        <v>66.88</v>
      </c>
      <c r="J626" s="171">
        <v>84.94</v>
      </c>
      <c r="K626" s="171">
        <v>101</v>
      </c>
      <c r="L626" s="171">
        <v>116.79</v>
      </c>
      <c r="M626" s="171">
        <v>126.09</v>
      </c>
      <c r="N626" s="171">
        <v>139.80000000000001</v>
      </c>
      <c r="O626" s="171">
        <v>158.38</v>
      </c>
      <c r="P626" s="171">
        <v>141.70000000000002</v>
      </c>
      <c r="Q626" s="171">
        <v>134.49</v>
      </c>
      <c r="R626" s="171">
        <v>132.22</v>
      </c>
      <c r="S626" s="171">
        <v>121.68</v>
      </c>
      <c r="T626" s="171">
        <v>113.14</v>
      </c>
      <c r="U626" s="171">
        <v>106.10000000000001</v>
      </c>
      <c r="V626" s="171">
        <v>105</v>
      </c>
      <c r="W626" s="171">
        <v>107.49000000000001</v>
      </c>
      <c r="X626" s="171">
        <v>115.68</v>
      </c>
      <c r="Y626" s="171">
        <v>95.990000000000009</v>
      </c>
      <c r="Z626" s="171">
        <v>82.86</v>
      </c>
      <c r="AA626" s="171">
        <v>75.210000000000008</v>
      </c>
      <c r="AB626" s="171">
        <v>158.38</v>
      </c>
      <c r="AC626" s="171">
        <v>82.86</v>
      </c>
      <c r="AD626" s="171">
        <v>69.31</v>
      </c>
      <c r="AF626" s="171">
        <f t="shared" si="29"/>
        <v>2008</v>
      </c>
      <c r="AG626" s="171">
        <f t="shared" si="30"/>
        <v>0</v>
      </c>
      <c r="AH626" s="700">
        <f>SUMIF(D$3:$AA626,"&lt;="&amp;$AH$1)/COUNTIF(D$3:$AA626,"&lt;="&amp;$AH$1)</f>
        <v>28.586327790159377</v>
      </c>
    </row>
    <row r="627" spans="2:34" x14ac:dyDescent="0.25">
      <c r="B627" s="910">
        <v>39703</v>
      </c>
      <c r="C627" s="581">
        <f t="shared" si="28"/>
        <v>9</v>
      </c>
      <c r="D627" s="171">
        <v>65.989999999999995</v>
      </c>
      <c r="E627" s="171">
        <v>61.07</v>
      </c>
      <c r="F627" s="171">
        <v>59.800000000000004</v>
      </c>
      <c r="G627" s="171">
        <v>58.300000000000004</v>
      </c>
      <c r="H627" s="171">
        <v>59.42</v>
      </c>
      <c r="I627" s="171">
        <v>61.51</v>
      </c>
      <c r="J627" s="171">
        <v>75.5</v>
      </c>
      <c r="K627" s="171">
        <v>95.990000000000009</v>
      </c>
      <c r="L627" s="171">
        <v>105.08</v>
      </c>
      <c r="M627" s="171">
        <v>113.44</v>
      </c>
      <c r="N627" s="171">
        <v>118.3</v>
      </c>
      <c r="O627" s="171">
        <v>135.19</v>
      </c>
      <c r="P627" s="171">
        <v>117.5</v>
      </c>
      <c r="Q627" s="171">
        <v>111.75</v>
      </c>
      <c r="R627" s="171">
        <v>105.68</v>
      </c>
      <c r="S627" s="171">
        <v>99.960000000000008</v>
      </c>
      <c r="T627" s="171">
        <v>95.83</v>
      </c>
      <c r="U627" s="171">
        <v>90.25</v>
      </c>
      <c r="V627" s="171">
        <v>90.18</v>
      </c>
      <c r="W627" s="171">
        <v>87.34</v>
      </c>
      <c r="X627" s="171">
        <v>93.19</v>
      </c>
      <c r="Y627" s="171">
        <v>82.9</v>
      </c>
      <c r="Z627" s="171">
        <v>74.290000000000006</v>
      </c>
      <c r="AA627" s="171">
        <v>70.09</v>
      </c>
      <c r="AB627" s="171">
        <v>135.19</v>
      </c>
      <c r="AC627" s="171">
        <v>74.290000000000006</v>
      </c>
      <c r="AD627" s="171">
        <v>63.96</v>
      </c>
      <c r="AF627" s="171">
        <f t="shared" si="29"/>
        <v>2008</v>
      </c>
      <c r="AG627" s="171">
        <f t="shared" si="30"/>
        <v>0</v>
      </c>
      <c r="AH627" s="700">
        <f>SUMIF(D$3:$AA627,"&lt;="&amp;$AH$1)/COUNTIF(D$3:$AA627,"&lt;="&amp;$AH$1)</f>
        <v>28.586327790159377</v>
      </c>
    </row>
    <row r="628" spans="2:34" x14ac:dyDescent="0.25">
      <c r="B628" s="910">
        <v>39706</v>
      </c>
      <c r="C628" s="581">
        <f t="shared" si="28"/>
        <v>9</v>
      </c>
      <c r="D628" s="171">
        <v>64.290000000000006</v>
      </c>
      <c r="E628" s="171">
        <v>56</v>
      </c>
      <c r="F628" s="171">
        <v>49.94</v>
      </c>
      <c r="G628" s="171">
        <v>50</v>
      </c>
      <c r="H628" s="171">
        <v>54</v>
      </c>
      <c r="I628" s="171">
        <v>61.72</v>
      </c>
      <c r="J628" s="171">
        <v>84.59</v>
      </c>
      <c r="K628" s="171">
        <v>119</v>
      </c>
      <c r="L628" s="171">
        <v>125.56</v>
      </c>
      <c r="M628" s="171">
        <v>135.34</v>
      </c>
      <c r="N628" s="171">
        <v>144.88</v>
      </c>
      <c r="O628" s="171">
        <v>161.72</v>
      </c>
      <c r="P628" s="171">
        <v>136.03</v>
      </c>
      <c r="Q628" s="171">
        <v>133</v>
      </c>
      <c r="R628" s="171">
        <v>130</v>
      </c>
      <c r="S628" s="171">
        <v>117.76</v>
      </c>
      <c r="T628" s="171">
        <v>109.33</v>
      </c>
      <c r="U628" s="171">
        <v>108</v>
      </c>
      <c r="V628" s="171">
        <v>103</v>
      </c>
      <c r="W628" s="171">
        <v>104.05</v>
      </c>
      <c r="X628" s="171">
        <v>113.44</v>
      </c>
      <c r="Y628" s="171">
        <v>100.61</v>
      </c>
      <c r="Z628" s="171">
        <v>89.72</v>
      </c>
      <c r="AA628" s="171">
        <v>77.62</v>
      </c>
      <c r="AB628" s="171">
        <v>161.72</v>
      </c>
      <c r="AC628" s="171">
        <v>89.72</v>
      </c>
      <c r="AD628" s="171">
        <v>62.27</v>
      </c>
      <c r="AF628" s="171">
        <f t="shared" si="29"/>
        <v>2008</v>
      </c>
      <c r="AG628" s="171">
        <f t="shared" si="30"/>
        <v>0</v>
      </c>
      <c r="AH628" s="700">
        <f>SUMIF(D$3:$AA628,"&lt;="&amp;$AH$1)/COUNTIF(D$3:$AA628,"&lt;="&amp;$AH$1)</f>
        <v>28.586327790159377</v>
      </c>
    </row>
    <row r="629" spans="2:34" x14ac:dyDescent="0.25">
      <c r="B629" s="910">
        <v>39707</v>
      </c>
      <c r="C629" s="581">
        <f t="shared" si="28"/>
        <v>9</v>
      </c>
      <c r="D629" s="171">
        <v>70.44</v>
      </c>
      <c r="E629" s="171">
        <v>63</v>
      </c>
      <c r="F629" s="171">
        <v>58</v>
      </c>
      <c r="G629" s="171">
        <v>56.5</v>
      </c>
      <c r="H629" s="171">
        <v>57.64</v>
      </c>
      <c r="I629" s="171">
        <v>64.070000000000007</v>
      </c>
      <c r="J629" s="171">
        <v>83.62</v>
      </c>
      <c r="K629" s="171">
        <v>115.29</v>
      </c>
      <c r="L629" s="171">
        <v>128.5</v>
      </c>
      <c r="M629" s="171">
        <v>136.07</v>
      </c>
      <c r="N629" s="171">
        <v>148.49</v>
      </c>
      <c r="O629" s="171">
        <v>167.20000000000002</v>
      </c>
      <c r="P629" s="171">
        <v>135.54</v>
      </c>
      <c r="Q629" s="171">
        <v>134.24</v>
      </c>
      <c r="R629" s="171">
        <v>135</v>
      </c>
      <c r="S629" s="171">
        <v>129.87</v>
      </c>
      <c r="T629" s="171">
        <v>116.16</v>
      </c>
      <c r="U629" s="171">
        <v>110.37</v>
      </c>
      <c r="V629" s="171">
        <v>110.98</v>
      </c>
      <c r="W629" s="171">
        <v>118.01</v>
      </c>
      <c r="X629" s="171">
        <v>117.33</v>
      </c>
      <c r="Y629" s="171">
        <v>98.820000000000007</v>
      </c>
      <c r="Z629" s="171">
        <v>86.56</v>
      </c>
      <c r="AA629" s="171">
        <v>78.989999999999995</v>
      </c>
      <c r="AB629" s="171">
        <v>167.20000000000002</v>
      </c>
      <c r="AC629" s="171">
        <v>86.56</v>
      </c>
      <c r="AD629" s="171">
        <v>66.53</v>
      </c>
      <c r="AF629" s="171">
        <f t="shared" si="29"/>
        <v>2008</v>
      </c>
      <c r="AG629" s="171">
        <f t="shared" si="30"/>
        <v>0</v>
      </c>
      <c r="AH629" s="700">
        <f>SUMIF(D$3:$AA629,"&lt;="&amp;$AH$1)/COUNTIF(D$3:$AA629,"&lt;="&amp;$AH$1)</f>
        <v>28.586327790159377</v>
      </c>
    </row>
    <row r="630" spans="2:34" x14ac:dyDescent="0.25">
      <c r="B630" s="910">
        <v>39708</v>
      </c>
      <c r="C630" s="581">
        <f t="shared" si="28"/>
        <v>9</v>
      </c>
      <c r="D630" s="171">
        <v>69.53</v>
      </c>
      <c r="E630" s="171">
        <v>63</v>
      </c>
      <c r="F630" s="171">
        <v>60.120000000000005</v>
      </c>
      <c r="G630" s="171">
        <v>58.85</v>
      </c>
      <c r="H630" s="171">
        <v>56.26</v>
      </c>
      <c r="I630" s="171">
        <v>61.14</v>
      </c>
      <c r="J630" s="171">
        <v>77</v>
      </c>
      <c r="K630" s="171">
        <v>119</v>
      </c>
      <c r="L630" s="171">
        <v>132.94999999999999</v>
      </c>
      <c r="M630" s="171">
        <v>145</v>
      </c>
      <c r="N630" s="171">
        <v>150.01</v>
      </c>
      <c r="O630" s="171">
        <v>158.12</v>
      </c>
      <c r="P630" s="171">
        <v>137.84</v>
      </c>
      <c r="Q630" s="171">
        <v>128.51</v>
      </c>
      <c r="R630" s="171">
        <v>123.01</v>
      </c>
      <c r="S630" s="171">
        <v>118.59</v>
      </c>
      <c r="T630" s="171">
        <v>107.51</v>
      </c>
      <c r="U630" s="171">
        <v>106</v>
      </c>
      <c r="V630" s="171">
        <v>99.960000000000008</v>
      </c>
      <c r="W630" s="171">
        <v>116.15</v>
      </c>
      <c r="X630" s="171">
        <v>115.74000000000001</v>
      </c>
      <c r="Y630" s="171">
        <v>85.26</v>
      </c>
      <c r="Z630" s="171">
        <v>77</v>
      </c>
      <c r="AA630" s="171">
        <v>71.47</v>
      </c>
      <c r="AB630" s="171">
        <v>158.12</v>
      </c>
      <c r="AC630" s="171">
        <v>77</v>
      </c>
      <c r="AD630" s="171">
        <v>64.67</v>
      </c>
      <c r="AF630" s="171">
        <f t="shared" si="29"/>
        <v>2008</v>
      </c>
      <c r="AG630" s="171">
        <f t="shared" si="30"/>
        <v>0</v>
      </c>
      <c r="AH630" s="700">
        <f>SUMIF(D$3:$AA630,"&lt;="&amp;$AH$1)/COUNTIF(D$3:$AA630,"&lt;="&amp;$AH$1)</f>
        <v>28.586327790159377</v>
      </c>
    </row>
    <row r="631" spans="2:34" x14ac:dyDescent="0.25">
      <c r="B631" s="910">
        <v>39709</v>
      </c>
      <c r="C631" s="581">
        <f t="shared" si="28"/>
        <v>9</v>
      </c>
      <c r="D631" s="171">
        <v>68.040000000000006</v>
      </c>
      <c r="E631" s="171">
        <v>61.13</v>
      </c>
      <c r="F631" s="171">
        <v>57.1</v>
      </c>
      <c r="G631" s="171">
        <v>52</v>
      </c>
      <c r="H631" s="171">
        <v>51</v>
      </c>
      <c r="I631" s="171">
        <v>59.6</v>
      </c>
      <c r="J631" s="171">
        <v>82.72</v>
      </c>
      <c r="K631" s="171">
        <v>110.65</v>
      </c>
      <c r="L631" s="171">
        <v>123</v>
      </c>
      <c r="M631" s="171">
        <v>125.60000000000001</v>
      </c>
      <c r="N631" s="171">
        <v>128.54</v>
      </c>
      <c r="O631" s="171">
        <v>138.89000000000001</v>
      </c>
      <c r="P631" s="171">
        <v>126.82000000000001</v>
      </c>
      <c r="Q631" s="171">
        <v>126.4</v>
      </c>
      <c r="R631" s="171">
        <v>130.44</v>
      </c>
      <c r="S631" s="171">
        <v>117.61</v>
      </c>
      <c r="T631" s="171">
        <v>105</v>
      </c>
      <c r="U631" s="171">
        <v>103.46000000000001</v>
      </c>
      <c r="V631" s="171">
        <v>102.39</v>
      </c>
      <c r="W631" s="171">
        <v>110.5</v>
      </c>
      <c r="X631" s="171">
        <v>110.36</v>
      </c>
      <c r="Y631" s="171">
        <v>85.26</v>
      </c>
      <c r="Z631" s="171">
        <v>85.26</v>
      </c>
      <c r="AA631" s="171">
        <v>74.100000000000009</v>
      </c>
      <c r="AB631" s="171">
        <v>138.89000000000001</v>
      </c>
      <c r="AC631" s="171">
        <v>85.26</v>
      </c>
      <c r="AD631" s="171">
        <v>63.21</v>
      </c>
      <c r="AF631" s="171">
        <f t="shared" si="29"/>
        <v>2008</v>
      </c>
      <c r="AG631" s="171">
        <f t="shared" si="30"/>
        <v>0</v>
      </c>
      <c r="AH631" s="700">
        <f>SUMIF(D$3:$AA631,"&lt;="&amp;$AH$1)/COUNTIF(D$3:$AA631,"&lt;="&amp;$AH$1)</f>
        <v>28.586327790159377</v>
      </c>
    </row>
    <row r="632" spans="2:34" x14ac:dyDescent="0.25">
      <c r="B632" s="910">
        <v>39710</v>
      </c>
      <c r="C632" s="581">
        <f t="shared" si="28"/>
        <v>9</v>
      </c>
      <c r="D632" s="171">
        <v>72.2</v>
      </c>
      <c r="E632" s="171">
        <v>64</v>
      </c>
      <c r="F632" s="171">
        <v>58.67</v>
      </c>
      <c r="G632" s="171">
        <v>55.01</v>
      </c>
      <c r="H632" s="171">
        <v>54.07</v>
      </c>
      <c r="I632" s="171">
        <v>62.7</v>
      </c>
      <c r="J632" s="171">
        <v>81.73</v>
      </c>
      <c r="K632" s="171">
        <v>109.9</v>
      </c>
      <c r="L632" s="171">
        <v>121.93</v>
      </c>
      <c r="M632" s="171">
        <v>125.11</v>
      </c>
      <c r="N632" s="171">
        <v>124.28</v>
      </c>
      <c r="O632" s="171">
        <v>130.44</v>
      </c>
      <c r="P632" s="171">
        <v>121.36</v>
      </c>
      <c r="Q632" s="171">
        <v>120.89</v>
      </c>
      <c r="R632" s="171">
        <v>116.25</v>
      </c>
      <c r="S632" s="171">
        <v>102.56</v>
      </c>
      <c r="T632" s="171">
        <v>92.99</v>
      </c>
      <c r="U632" s="171">
        <v>91.72</v>
      </c>
      <c r="V632" s="171">
        <v>90.51</v>
      </c>
      <c r="W632" s="171">
        <v>102</v>
      </c>
      <c r="X632" s="171">
        <v>102.42</v>
      </c>
      <c r="Y632" s="171">
        <v>87.63</v>
      </c>
      <c r="Z632" s="171">
        <v>79.45</v>
      </c>
      <c r="AA632" s="171">
        <v>73</v>
      </c>
      <c r="AB632" s="171">
        <v>130.44</v>
      </c>
      <c r="AC632" s="171">
        <v>79.45</v>
      </c>
      <c r="AD632" s="171">
        <v>65.17</v>
      </c>
      <c r="AF632" s="171">
        <f t="shared" si="29"/>
        <v>2008</v>
      </c>
      <c r="AG632" s="171">
        <f t="shared" si="30"/>
        <v>0</v>
      </c>
      <c r="AH632" s="700">
        <f>SUMIF(D$3:$AA632,"&lt;="&amp;$AH$1)/COUNTIF(D$3:$AA632,"&lt;="&amp;$AH$1)</f>
        <v>28.586327790159377</v>
      </c>
    </row>
    <row r="633" spans="2:34" x14ac:dyDescent="0.25">
      <c r="B633" s="910">
        <v>39713</v>
      </c>
      <c r="C633" s="581">
        <f t="shared" si="28"/>
        <v>9</v>
      </c>
      <c r="D633" s="171">
        <v>66</v>
      </c>
      <c r="E633" s="171">
        <v>57.25</v>
      </c>
      <c r="F633" s="171">
        <v>50</v>
      </c>
      <c r="G633" s="171">
        <v>50</v>
      </c>
      <c r="H633" s="171">
        <v>50</v>
      </c>
      <c r="I633" s="171">
        <v>59.78</v>
      </c>
      <c r="J633" s="171">
        <v>80.680000000000007</v>
      </c>
      <c r="K633" s="171">
        <v>106.17</v>
      </c>
      <c r="L633" s="171">
        <v>114.75</v>
      </c>
      <c r="M633" s="171">
        <v>120.72</v>
      </c>
      <c r="N633" s="171">
        <v>125.8</v>
      </c>
      <c r="O633" s="171">
        <v>125.81</v>
      </c>
      <c r="P633" s="171">
        <v>118</v>
      </c>
      <c r="Q633" s="171">
        <v>112.3</v>
      </c>
      <c r="R633" s="171">
        <v>115.05</v>
      </c>
      <c r="S633" s="171">
        <v>107.53</v>
      </c>
      <c r="T633" s="171">
        <v>102.54</v>
      </c>
      <c r="U633" s="171">
        <v>99.97</v>
      </c>
      <c r="V633" s="171">
        <v>103</v>
      </c>
      <c r="W633" s="171">
        <v>109.93</v>
      </c>
      <c r="X633" s="171">
        <v>108.92</v>
      </c>
      <c r="Y633" s="171">
        <v>89.77</v>
      </c>
      <c r="Z633" s="171">
        <v>79.39</v>
      </c>
      <c r="AA633" s="171">
        <v>71</v>
      </c>
      <c r="AB633" s="171">
        <v>125.81</v>
      </c>
      <c r="AC633" s="171">
        <v>79.39</v>
      </c>
      <c r="AD633" s="171">
        <v>60.59</v>
      </c>
      <c r="AF633" s="171">
        <f t="shared" si="29"/>
        <v>2008</v>
      </c>
      <c r="AG633" s="171">
        <f t="shared" si="30"/>
        <v>0</v>
      </c>
      <c r="AH633" s="700">
        <f>SUMIF(D$3:$AA633,"&lt;="&amp;$AH$1)/COUNTIF(D$3:$AA633,"&lt;="&amp;$AH$1)</f>
        <v>28.586327790159377</v>
      </c>
    </row>
    <row r="634" spans="2:34" x14ac:dyDescent="0.25">
      <c r="B634" s="910">
        <v>39714</v>
      </c>
      <c r="C634" s="581">
        <f t="shared" si="28"/>
        <v>9</v>
      </c>
      <c r="D634" s="171">
        <v>67.94</v>
      </c>
      <c r="E634" s="171">
        <v>61.5</v>
      </c>
      <c r="F634" s="171">
        <v>57.52</v>
      </c>
      <c r="G634" s="171">
        <v>54.99</v>
      </c>
      <c r="H634" s="171">
        <v>55.04</v>
      </c>
      <c r="I634" s="171">
        <v>63.03</v>
      </c>
      <c r="J634" s="171">
        <v>78.83</v>
      </c>
      <c r="K634" s="171">
        <v>106</v>
      </c>
      <c r="L634" s="171">
        <v>119.04</v>
      </c>
      <c r="M634" s="171">
        <v>127.84</v>
      </c>
      <c r="N634" s="171">
        <v>129.84</v>
      </c>
      <c r="O634" s="171">
        <v>135.5</v>
      </c>
      <c r="P634" s="171">
        <v>118</v>
      </c>
      <c r="Q634" s="171">
        <v>112.38</v>
      </c>
      <c r="R634" s="171">
        <v>115.29</v>
      </c>
      <c r="S634" s="171">
        <v>104.69</v>
      </c>
      <c r="T634" s="171">
        <v>98.04</v>
      </c>
      <c r="U634" s="171">
        <v>97.03</v>
      </c>
      <c r="V634" s="171">
        <v>96.06</v>
      </c>
      <c r="W634" s="171">
        <v>111.98</v>
      </c>
      <c r="X634" s="171">
        <v>102.99000000000001</v>
      </c>
      <c r="Y634" s="171">
        <v>90.39</v>
      </c>
      <c r="Z634" s="171">
        <v>84.33</v>
      </c>
      <c r="AA634" s="171">
        <v>72.5</v>
      </c>
      <c r="AB634" s="171">
        <v>135.5</v>
      </c>
      <c r="AC634" s="171">
        <v>84.33</v>
      </c>
      <c r="AD634" s="171">
        <v>63.92</v>
      </c>
      <c r="AF634" s="171">
        <f t="shared" si="29"/>
        <v>2008</v>
      </c>
      <c r="AG634" s="171">
        <f t="shared" si="30"/>
        <v>0</v>
      </c>
      <c r="AH634" s="700">
        <f>SUMIF(D$3:$AA634,"&lt;="&amp;$AH$1)/COUNTIF(D$3:$AA634,"&lt;="&amp;$AH$1)</f>
        <v>28.586327790159377</v>
      </c>
    </row>
    <row r="635" spans="2:34" x14ac:dyDescent="0.25">
      <c r="B635" s="910">
        <v>39715</v>
      </c>
      <c r="C635" s="581">
        <f t="shared" si="28"/>
        <v>9</v>
      </c>
      <c r="D635" s="171">
        <v>71.19</v>
      </c>
      <c r="E635" s="171">
        <v>64.69</v>
      </c>
      <c r="F635" s="171">
        <v>58.410000000000004</v>
      </c>
      <c r="G635" s="171">
        <v>56.31</v>
      </c>
      <c r="H635" s="171">
        <v>54</v>
      </c>
      <c r="I635" s="171">
        <v>64.66</v>
      </c>
      <c r="J635" s="171">
        <v>90</v>
      </c>
      <c r="K635" s="171">
        <v>116.11</v>
      </c>
      <c r="L635" s="171">
        <v>144.44</v>
      </c>
      <c r="M635" s="171">
        <v>147.86000000000001</v>
      </c>
      <c r="N635" s="171">
        <v>146.67000000000002</v>
      </c>
      <c r="O635" s="171">
        <v>151.63</v>
      </c>
      <c r="P635" s="171">
        <v>139.17000000000002</v>
      </c>
      <c r="Q635" s="171">
        <v>129.06</v>
      </c>
      <c r="R635" s="171">
        <v>134.92000000000002</v>
      </c>
      <c r="S635" s="171">
        <v>118.53</v>
      </c>
      <c r="T635" s="171">
        <v>112.53</v>
      </c>
      <c r="U635" s="171">
        <v>108.58</v>
      </c>
      <c r="V635" s="171">
        <v>113.02</v>
      </c>
      <c r="W635" s="171">
        <v>129</v>
      </c>
      <c r="X635" s="171">
        <v>118.33</v>
      </c>
      <c r="Y635" s="171">
        <v>100</v>
      </c>
      <c r="Z635" s="171">
        <v>89.05</v>
      </c>
      <c r="AA635" s="171">
        <v>77.42</v>
      </c>
      <c r="AB635" s="171">
        <v>151.63</v>
      </c>
      <c r="AC635" s="171">
        <v>89.05</v>
      </c>
      <c r="AD635" s="171">
        <v>67.08</v>
      </c>
      <c r="AF635" s="171">
        <f t="shared" si="29"/>
        <v>2008</v>
      </c>
      <c r="AG635" s="171">
        <f t="shared" si="30"/>
        <v>0</v>
      </c>
      <c r="AH635" s="700">
        <f>SUMIF(D$3:$AA635,"&lt;="&amp;$AH$1)/COUNTIF(D$3:$AA635,"&lt;="&amp;$AH$1)</f>
        <v>28.586327790159377</v>
      </c>
    </row>
    <row r="636" spans="2:34" x14ac:dyDescent="0.25">
      <c r="B636" s="910">
        <v>39716</v>
      </c>
      <c r="C636" s="581">
        <f t="shared" si="28"/>
        <v>9</v>
      </c>
      <c r="D636" s="171">
        <v>67.14</v>
      </c>
      <c r="E636" s="171">
        <v>61.42</v>
      </c>
      <c r="F636" s="171">
        <v>57.54</v>
      </c>
      <c r="G636" s="171">
        <v>56.21</v>
      </c>
      <c r="H636" s="171">
        <v>57.59</v>
      </c>
      <c r="I636" s="171">
        <v>65</v>
      </c>
      <c r="J636" s="171">
        <v>85.26</v>
      </c>
      <c r="K636" s="171">
        <v>119.03</v>
      </c>
      <c r="L636" s="171">
        <v>125.55</v>
      </c>
      <c r="M636" s="171">
        <v>127</v>
      </c>
      <c r="N636" s="171">
        <v>127.62</v>
      </c>
      <c r="O636" s="171">
        <v>128.96</v>
      </c>
      <c r="P636" s="171">
        <v>118.98</v>
      </c>
      <c r="Q636" s="171">
        <v>112.44</v>
      </c>
      <c r="R636" s="171">
        <v>114.76</v>
      </c>
      <c r="S636" s="171">
        <v>105.7</v>
      </c>
      <c r="T636" s="171">
        <v>98.320000000000007</v>
      </c>
      <c r="U636" s="171">
        <v>96.86</v>
      </c>
      <c r="V636" s="171">
        <v>102.87</v>
      </c>
      <c r="W636" s="171">
        <v>120.17</v>
      </c>
      <c r="X636" s="171">
        <v>112.3</v>
      </c>
      <c r="Y636" s="171">
        <v>92.14</v>
      </c>
      <c r="Z636" s="171">
        <v>82.83</v>
      </c>
      <c r="AA636" s="171">
        <v>69.460000000000008</v>
      </c>
      <c r="AB636" s="171">
        <v>128.96</v>
      </c>
      <c r="AC636" s="171">
        <v>82.83</v>
      </c>
      <c r="AD636" s="171">
        <v>64.95</v>
      </c>
      <c r="AF636" s="171">
        <f t="shared" si="29"/>
        <v>2008</v>
      </c>
      <c r="AG636" s="171">
        <f t="shared" si="30"/>
        <v>0</v>
      </c>
      <c r="AH636" s="700">
        <f>SUMIF(D$3:$AA636,"&lt;="&amp;$AH$1)/COUNTIF(D$3:$AA636,"&lt;="&amp;$AH$1)</f>
        <v>28.586327790159377</v>
      </c>
    </row>
    <row r="637" spans="2:34" x14ac:dyDescent="0.25">
      <c r="B637" s="910">
        <v>39717</v>
      </c>
      <c r="C637" s="581">
        <f t="shared" si="28"/>
        <v>9</v>
      </c>
      <c r="D637" s="171">
        <v>70.55</v>
      </c>
      <c r="E637" s="171">
        <v>65</v>
      </c>
      <c r="F637" s="171">
        <v>61.690000000000005</v>
      </c>
      <c r="G637" s="171">
        <v>58.25</v>
      </c>
      <c r="H637" s="171">
        <v>57.31</v>
      </c>
      <c r="I637" s="171">
        <v>70</v>
      </c>
      <c r="J637" s="171">
        <v>85.34</v>
      </c>
      <c r="K637" s="171">
        <v>123.5</v>
      </c>
      <c r="L637" s="171">
        <v>129.87</v>
      </c>
      <c r="M637" s="171">
        <v>135.38</v>
      </c>
      <c r="N637" s="171">
        <v>135.22999999999999</v>
      </c>
      <c r="O637" s="171">
        <v>136</v>
      </c>
      <c r="P637" s="171">
        <v>124</v>
      </c>
      <c r="Q637" s="171">
        <v>119.15</v>
      </c>
      <c r="R637" s="171">
        <v>114.28</v>
      </c>
      <c r="S637" s="171">
        <v>103.4</v>
      </c>
      <c r="T637" s="171">
        <v>99.13</v>
      </c>
      <c r="U637" s="171">
        <v>96.51</v>
      </c>
      <c r="V637" s="171">
        <v>98.17</v>
      </c>
      <c r="W637" s="171">
        <v>112.83</v>
      </c>
      <c r="X637" s="171">
        <v>110.26</v>
      </c>
      <c r="Y637" s="171">
        <v>95</v>
      </c>
      <c r="Z637" s="171">
        <v>88.43</v>
      </c>
      <c r="AA637" s="171">
        <v>82.11</v>
      </c>
      <c r="AB637" s="171">
        <v>136</v>
      </c>
      <c r="AC637" s="171">
        <v>88.43</v>
      </c>
      <c r="AD637" s="171">
        <v>68.78</v>
      </c>
      <c r="AF637" s="171">
        <f t="shared" si="29"/>
        <v>2008</v>
      </c>
      <c r="AG637" s="171">
        <f t="shared" si="30"/>
        <v>0</v>
      </c>
      <c r="AH637" s="700">
        <f>SUMIF(D$3:$AA637,"&lt;="&amp;$AH$1)/COUNTIF(D$3:$AA637,"&lt;="&amp;$AH$1)</f>
        <v>28.586327790159377</v>
      </c>
    </row>
    <row r="638" spans="2:34" x14ac:dyDescent="0.25">
      <c r="B638" s="910">
        <v>39720</v>
      </c>
      <c r="C638" s="581">
        <f t="shared" si="28"/>
        <v>9</v>
      </c>
      <c r="D638" s="171">
        <v>70.960000000000008</v>
      </c>
      <c r="E638" s="171">
        <v>66</v>
      </c>
      <c r="F638" s="171">
        <v>61.730000000000004</v>
      </c>
      <c r="G638" s="171">
        <v>57.25</v>
      </c>
      <c r="H638" s="171">
        <v>58.85</v>
      </c>
      <c r="I638" s="171">
        <v>67.33</v>
      </c>
      <c r="J638" s="171">
        <v>86.23</v>
      </c>
      <c r="K638" s="171">
        <v>124.01</v>
      </c>
      <c r="L638" s="171">
        <v>134.01</v>
      </c>
      <c r="M638" s="171">
        <v>148.03</v>
      </c>
      <c r="N638" s="171">
        <v>148.71</v>
      </c>
      <c r="O638" s="171">
        <v>152</v>
      </c>
      <c r="P638" s="171">
        <v>131.04</v>
      </c>
      <c r="Q638" s="171">
        <v>133.02000000000001</v>
      </c>
      <c r="R638" s="171">
        <v>125.97</v>
      </c>
      <c r="S638" s="171">
        <v>119.94</v>
      </c>
      <c r="T638" s="171">
        <v>116.95</v>
      </c>
      <c r="U638" s="171">
        <v>113.92</v>
      </c>
      <c r="V638" s="171">
        <v>115.7</v>
      </c>
      <c r="W638" s="171">
        <v>140.99</v>
      </c>
      <c r="X638" s="171">
        <v>124.01</v>
      </c>
      <c r="Y638" s="171">
        <v>105</v>
      </c>
      <c r="Z638" s="171">
        <v>92</v>
      </c>
      <c r="AA638" s="171">
        <v>75</v>
      </c>
      <c r="AB638" s="171">
        <v>152</v>
      </c>
      <c r="AC638" s="171">
        <v>92</v>
      </c>
      <c r="AD638" s="171">
        <v>67.92</v>
      </c>
      <c r="AF638" s="171">
        <f t="shared" si="29"/>
        <v>2008</v>
      </c>
      <c r="AG638" s="171">
        <f t="shared" si="30"/>
        <v>0</v>
      </c>
      <c r="AH638" s="700">
        <f>SUMIF(D$3:$AA638,"&lt;="&amp;$AH$1)/COUNTIF(D$3:$AA638,"&lt;="&amp;$AH$1)</f>
        <v>28.586327790159377</v>
      </c>
    </row>
    <row r="639" spans="2:34" x14ac:dyDescent="0.25">
      <c r="B639" s="910">
        <v>39721</v>
      </c>
      <c r="C639" s="581">
        <f t="shared" si="28"/>
        <v>9</v>
      </c>
      <c r="D639" s="171">
        <v>65.42</v>
      </c>
      <c r="E639" s="171">
        <v>60.19</v>
      </c>
      <c r="F639" s="171">
        <v>57.17</v>
      </c>
      <c r="G639" s="171">
        <v>50</v>
      </c>
      <c r="H639" s="171">
        <v>49.660000000000004</v>
      </c>
      <c r="I639" s="171">
        <v>59.33</v>
      </c>
      <c r="J639" s="171">
        <v>84.93</v>
      </c>
      <c r="K639" s="171">
        <v>100</v>
      </c>
      <c r="L639" s="171">
        <v>113</v>
      </c>
      <c r="M639" s="171">
        <v>117</v>
      </c>
      <c r="N639" s="171">
        <v>119</v>
      </c>
      <c r="O639" s="171">
        <v>118.67</v>
      </c>
      <c r="P639" s="171">
        <v>112.38</v>
      </c>
      <c r="Q639" s="171">
        <v>111.5</v>
      </c>
      <c r="R639" s="171">
        <v>107</v>
      </c>
      <c r="S639" s="171">
        <v>101</v>
      </c>
      <c r="T639" s="171">
        <v>97.03</v>
      </c>
      <c r="U639" s="171">
        <v>97</v>
      </c>
      <c r="V639" s="171">
        <v>96</v>
      </c>
      <c r="W639" s="171">
        <v>113.8</v>
      </c>
      <c r="X639" s="171">
        <v>112</v>
      </c>
      <c r="Y639" s="171">
        <v>87.34</v>
      </c>
      <c r="Z639" s="171">
        <v>78</v>
      </c>
      <c r="AA639" s="171">
        <v>67.150000000000006</v>
      </c>
      <c r="AB639" s="171">
        <v>119</v>
      </c>
      <c r="AC639" s="171">
        <v>78</v>
      </c>
      <c r="AD639" s="171">
        <v>61.730000000000004</v>
      </c>
      <c r="AF639" s="171">
        <f t="shared" si="29"/>
        <v>2008</v>
      </c>
      <c r="AG639" s="171">
        <f t="shared" si="30"/>
        <v>0</v>
      </c>
      <c r="AH639" s="700">
        <f>SUMIF(D$3:$AA639,"&lt;="&amp;$AH$1)/COUNTIF(D$3:$AA639,"&lt;="&amp;$AH$1)</f>
        <v>28.586327790159377</v>
      </c>
    </row>
    <row r="640" spans="2:34" x14ac:dyDescent="0.25">
      <c r="B640" s="910">
        <v>39722</v>
      </c>
      <c r="C640" s="581">
        <f t="shared" si="28"/>
        <v>10</v>
      </c>
      <c r="D640" s="171">
        <v>56.33</v>
      </c>
      <c r="E640" s="171">
        <v>62</v>
      </c>
      <c r="F640" s="171">
        <v>52</v>
      </c>
      <c r="G640" s="171">
        <v>45</v>
      </c>
      <c r="H640" s="171">
        <v>44.28</v>
      </c>
      <c r="I640" s="171">
        <v>58</v>
      </c>
      <c r="J640" s="171">
        <v>72.040000000000006</v>
      </c>
      <c r="K640" s="171">
        <v>90</v>
      </c>
      <c r="L640" s="171">
        <v>99</v>
      </c>
      <c r="M640" s="171">
        <v>102</v>
      </c>
      <c r="N640" s="171">
        <v>103</v>
      </c>
      <c r="O640" s="171">
        <v>106</v>
      </c>
      <c r="P640" s="171">
        <v>99</v>
      </c>
      <c r="Q640" s="171">
        <v>96</v>
      </c>
      <c r="R640" s="171">
        <v>94</v>
      </c>
      <c r="S640" s="171">
        <v>90.710000000000008</v>
      </c>
      <c r="T640" s="171">
        <v>86.05</v>
      </c>
      <c r="U640" s="171">
        <v>81</v>
      </c>
      <c r="V640" s="171">
        <v>81</v>
      </c>
      <c r="W640" s="171">
        <v>98</v>
      </c>
      <c r="X640" s="171">
        <v>99.93</v>
      </c>
      <c r="Y640" s="171">
        <v>79.33</v>
      </c>
      <c r="Z640" s="171">
        <v>67.02</v>
      </c>
      <c r="AA640" s="171">
        <v>73.790000000000006</v>
      </c>
      <c r="AB640" s="171">
        <v>106</v>
      </c>
      <c r="AC640" s="171">
        <v>67.02</v>
      </c>
      <c r="AD640" s="171">
        <v>57.93</v>
      </c>
      <c r="AF640" s="171">
        <f t="shared" si="29"/>
        <v>2008</v>
      </c>
      <c r="AG640" s="171">
        <f t="shared" si="30"/>
        <v>0</v>
      </c>
      <c r="AH640" s="700">
        <f>SUMIF(D$3:$AA640,"&lt;="&amp;$AH$1)/COUNTIF(D$3:$AA640,"&lt;="&amp;$AH$1)</f>
        <v>28.586327790159377</v>
      </c>
    </row>
    <row r="641" spans="2:34" x14ac:dyDescent="0.25">
      <c r="B641" s="910">
        <v>39723</v>
      </c>
      <c r="C641" s="581">
        <f t="shared" si="28"/>
        <v>10</v>
      </c>
      <c r="D641" s="171">
        <v>56.33</v>
      </c>
      <c r="E641" s="171">
        <v>62</v>
      </c>
      <c r="F641" s="171">
        <v>52</v>
      </c>
      <c r="G641" s="171">
        <v>45</v>
      </c>
      <c r="H641" s="171">
        <v>44.28</v>
      </c>
      <c r="I641" s="171">
        <v>58</v>
      </c>
      <c r="J641" s="171">
        <v>72.040000000000006</v>
      </c>
      <c r="K641" s="171">
        <v>90</v>
      </c>
      <c r="L641" s="171">
        <v>99</v>
      </c>
      <c r="M641" s="171">
        <v>102</v>
      </c>
      <c r="N641" s="171">
        <v>103</v>
      </c>
      <c r="O641" s="171">
        <v>106</v>
      </c>
      <c r="P641" s="171">
        <v>99</v>
      </c>
      <c r="Q641" s="171">
        <v>96</v>
      </c>
      <c r="R641" s="171">
        <v>94</v>
      </c>
      <c r="S641" s="171">
        <v>90.710000000000008</v>
      </c>
      <c r="T641" s="171">
        <v>86.05</v>
      </c>
      <c r="U641" s="171">
        <v>81</v>
      </c>
      <c r="V641" s="171">
        <v>81</v>
      </c>
      <c r="W641" s="171">
        <v>98</v>
      </c>
      <c r="X641" s="171">
        <v>99.93</v>
      </c>
      <c r="Y641" s="171">
        <v>79.33</v>
      </c>
      <c r="Z641" s="171">
        <v>67.02</v>
      </c>
      <c r="AA641" s="171">
        <v>73.790000000000006</v>
      </c>
      <c r="AB641" s="171">
        <v>106</v>
      </c>
      <c r="AC641" s="171">
        <v>67.02</v>
      </c>
      <c r="AD641" s="171">
        <v>57.93</v>
      </c>
      <c r="AF641" s="171">
        <f t="shared" si="29"/>
        <v>2008</v>
      </c>
      <c r="AG641" s="171">
        <f t="shared" si="30"/>
        <v>0</v>
      </c>
      <c r="AH641" s="700">
        <f>SUMIF(D$3:$AA641,"&lt;="&amp;$AH$1)/COUNTIF(D$3:$AA641,"&lt;="&amp;$AH$1)</f>
        <v>28.586327790159377</v>
      </c>
    </row>
    <row r="642" spans="2:34" x14ac:dyDescent="0.25">
      <c r="B642" s="910">
        <v>39724</v>
      </c>
      <c r="C642" s="581">
        <f t="shared" si="28"/>
        <v>10</v>
      </c>
      <c r="D642" s="171">
        <v>78.400000000000006</v>
      </c>
      <c r="E642" s="171">
        <v>63</v>
      </c>
      <c r="F642" s="171">
        <v>60.6</v>
      </c>
      <c r="G642" s="171">
        <v>47</v>
      </c>
      <c r="H642" s="171">
        <v>54.64</v>
      </c>
      <c r="I642" s="171">
        <v>62.82</v>
      </c>
      <c r="J642" s="171">
        <v>80.040000000000006</v>
      </c>
      <c r="K642" s="171">
        <v>90</v>
      </c>
      <c r="L642" s="171">
        <v>115</v>
      </c>
      <c r="M642" s="171">
        <v>127.57000000000001</v>
      </c>
      <c r="N642" s="171">
        <v>126.82000000000001</v>
      </c>
      <c r="O642" s="171">
        <v>126.52</v>
      </c>
      <c r="P642" s="171">
        <v>110.12</v>
      </c>
      <c r="Q642" s="171">
        <v>100</v>
      </c>
      <c r="R642" s="171">
        <v>92.5</v>
      </c>
      <c r="S642" s="171">
        <v>85.95</v>
      </c>
      <c r="T642" s="171">
        <v>80.42</v>
      </c>
      <c r="U642" s="171">
        <v>80</v>
      </c>
      <c r="V642" s="171">
        <v>85</v>
      </c>
      <c r="W642" s="171">
        <v>106</v>
      </c>
      <c r="X642" s="171">
        <v>103.87</v>
      </c>
      <c r="Y642" s="171">
        <v>78.55</v>
      </c>
      <c r="Z642" s="171">
        <v>70.97</v>
      </c>
      <c r="AA642" s="171">
        <v>66.010000000000005</v>
      </c>
      <c r="AB642" s="171">
        <v>127.57000000000001</v>
      </c>
      <c r="AC642" s="171">
        <v>70.97</v>
      </c>
      <c r="AD642" s="171">
        <v>64.06</v>
      </c>
      <c r="AF642" s="171">
        <f t="shared" si="29"/>
        <v>2008</v>
      </c>
      <c r="AG642" s="171">
        <f t="shared" si="30"/>
        <v>0</v>
      </c>
      <c r="AH642" s="700">
        <f>SUMIF(D$3:$AA642,"&lt;="&amp;$AH$1)/COUNTIF(D$3:$AA642,"&lt;="&amp;$AH$1)</f>
        <v>28.586327790159377</v>
      </c>
    </row>
    <row r="643" spans="2:34" x14ac:dyDescent="0.25">
      <c r="B643" s="910">
        <v>39727</v>
      </c>
      <c r="C643" s="581">
        <f t="shared" si="28"/>
        <v>10</v>
      </c>
      <c r="D643" s="171">
        <v>57</v>
      </c>
      <c r="E643" s="171">
        <v>52.53</v>
      </c>
      <c r="F643" s="171">
        <v>50.120000000000005</v>
      </c>
      <c r="G643" s="171">
        <v>42</v>
      </c>
      <c r="H643" s="171">
        <v>41</v>
      </c>
      <c r="I643" s="171">
        <v>46.62</v>
      </c>
      <c r="J643" s="171">
        <v>75</v>
      </c>
      <c r="K643" s="171">
        <v>120.25</v>
      </c>
      <c r="L643" s="171">
        <v>138</v>
      </c>
      <c r="M643" s="171">
        <v>136.46</v>
      </c>
      <c r="N643" s="171">
        <v>136.49</v>
      </c>
      <c r="O643" s="171">
        <v>136.14000000000001</v>
      </c>
      <c r="P643" s="171">
        <v>134</v>
      </c>
      <c r="Q643" s="171">
        <v>130.03</v>
      </c>
      <c r="R643" s="171">
        <v>125.09</v>
      </c>
      <c r="S643" s="171">
        <v>120.75</v>
      </c>
      <c r="T643" s="171">
        <v>118.86</v>
      </c>
      <c r="U643" s="171">
        <v>113.04</v>
      </c>
      <c r="V643" s="171">
        <v>126.01</v>
      </c>
      <c r="W643" s="171">
        <v>140.62</v>
      </c>
      <c r="X643" s="171">
        <v>124.71000000000001</v>
      </c>
      <c r="Y643" s="171">
        <v>114</v>
      </c>
      <c r="Z643" s="171">
        <v>102</v>
      </c>
      <c r="AA643" s="171">
        <v>97.990000000000009</v>
      </c>
      <c r="AB643" s="171">
        <v>140.62</v>
      </c>
      <c r="AC643" s="171">
        <v>102</v>
      </c>
      <c r="AD643" s="171">
        <v>57.78</v>
      </c>
      <c r="AF643" s="171">
        <f t="shared" si="29"/>
        <v>2008</v>
      </c>
      <c r="AG643" s="171">
        <f t="shared" si="30"/>
        <v>2</v>
      </c>
      <c r="AH643" s="700">
        <f>SUMIF(D$3:$AA643,"&lt;="&amp;$AH$1)/COUNTIF(D$3:$AA643,"&lt;="&amp;$AH$1)</f>
        <v>28.590754070265575</v>
      </c>
    </row>
    <row r="644" spans="2:34" x14ac:dyDescent="0.25">
      <c r="B644" s="910">
        <v>39728</v>
      </c>
      <c r="C644" s="581">
        <f t="shared" ref="C644:C707" si="31">MONTH(B644)</f>
        <v>10</v>
      </c>
      <c r="D644" s="171">
        <v>74.100000000000009</v>
      </c>
      <c r="E644" s="171">
        <v>63.6</v>
      </c>
      <c r="F644" s="171">
        <v>59.9</v>
      </c>
      <c r="G644" s="171">
        <v>59.300000000000004</v>
      </c>
      <c r="H644" s="171">
        <v>63</v>
      </c>
      <c r="I644" s="171">
        <v>66.12</v>
      </c>
      <c r="J644" s="171">
        <v>89.03</v>
      </c>
      <c r="K644" s="171">
        <v>114.27</v>
      </c>
      <c r="L644" s="171">
        <v>150</v>
      </c>
      <c r="M644" s="171">
        <v>150.70000000000002</v>
      </c>
      <c r="N644" s="171">
        <v>154</v>
      </c>
      <c r="O644" s="171">
        <v>175</v>
      </c>
      <c r="P644" s="171">
        <v>136</v>
      </c>
      <c r="Q644" s="171">
        <v>134.28</v>
      </c>
      <c r="R644" s="171">
        <v>133.65</v>
      </c>
      <c r="S644" s="171">
        <v>131.19</v>
      </c>
      <c r="T644" s="171">
        <v>127.27</v>
      </c>
      <c r="U644" s="171">
        <v>125.9</v>
      </c>
      <c r="V644" s="171">
        <v>131.13</v>
      </c>
      <c r="W644" s="171">
        <v>163.25</v>
      </c>
      <c r="X644" s="171">
        <v>136</v>
      </c>
      <c r="Y644" s="171">
        <v>107.89</v>
      </c>
      <c r="Z644" s="171">
        <v>85.25</v>
      </c>
      <c r="AA644" s="171">
        <v>76.94</v>
      </c>
      <c r="AB644" s="171">
        <v>175</v>
      </c>
      <c r="AC644" s="171">
        <v>85.25</v>
      </c>
      <c r="AD644" s="171">
        <v>69</v>
      </c>
      <c r="AF644" s="171">
        <f t="shared" ref="AF644:AF707" si="32">YEAR(B644)</f>
        <v>2008</v>
      </c>
      <c r="AG644" s="171">
        <f t="shared" ref="AG644:AG707" si="33">COUNTIF(D644:AA644,"&lt;="&amp;$AH$1)</f>
        <v>0</v>
      </c>
      <c r="AH644" s="700">
        <f>SUMIF(D$3:$AA644,"&lt;="&amp;$AH$1)/COUNTIF(D$3:$AA644,"&lt;="&amp;$AH$1)</f>
        <v>28.590754070265575</v>
      </c>
    </row>
    <row r="645" spans="2:34" x14ac:dyDescent="0.25">
      <c r="B645" s="910">
        <v>39729</v>
      </c>
      <c r="C645" s="581">
        <f t="shared" si="31"/>
        <v>10</v>
      </c>
      <c r="D645" s="171">
        <v>68.03</v>
      </c>
      <c r="E645" s="171">
        <v>61.25</v>
      </c>
      <c r="F645" s="171">
        <v>63.58</v>
      </c>
      <c r="G645" s="171">
        <v>58.77</v>
      </c>
      <c r="H645" s="171">
        <v>57.550000000000004</v>
      </c>
      <c r="I645" s="171">
        <v>64</v>
      </c>
      <c r="J645" s="171">
        <v>82.99</v>
      </c>
      <c r="K645" s="171">
        <v>127</v>
      </c>
      <c r="L645" s="171">
        <v>151.22</v>
      </c>
      <c r="M645" s="171">
        <v>170</v>
      </c>
      <c r="N645" s="171">
        <v>157.96</v>
      </c>
      <c r="O645" s="171">
        <v>160.04</v>
      </c>
      <c r="P645" s="171">
        <v>153.97999999999999</v>
      </c>
      <c r="Q645" s="171">
        <v>144</v>
      </c>
      <c r="R645" s="171">
        <v>140.01</v>
      </c>
      <c r="S645" s="171">
        <v>135.52000000000001</v>
      </c>
      <c r="T645" s="171">
        <v>128.72</v>
      </c>
      <c r="U645" s="171">
        <v>122.64</v>
      </c>
      <c r="V645" s="171">
        <v>137</v>
      </c>
      <c r="W645" s="171">
        <v>161</v>
      </c>
      <c r="X645" s="171">
        <v>139</v>
      </c>
      <c r="Y645" s="171">
        <v>104.99000000000001</v>
      </c>
      <c r="Z645" s="171">
        <v>89.93</v>
      </c>
      <c r="AA645" s="171">
        <v>82.02</v>
      </c>
      <c r="AB645" s="171">
        <v>170</v>
      </c>
      <c r="AC645" s="171">
        <v>89.93</v>
      </c>
      <c r="AD645" s="171">
        <v>67.27</v>
      </c>
      <c r="AF645" s="171">
        <f t="shared" si="32"/>
        <v>2008</v>
      </c>
      <c r="AG645" s="171">
        <f t="shared" si="33"/>
        <v>0</v>
      </c>
      <c r="AH645" s="700">
        <f>SUMIF(D$3:$AA645,"&lt;="&amp;$AH$1)/COUNTIF(D$3:$AA645,"&lt;="&amp;$AH$1)</f>
        <v>28.590754070265575</v>
      </c>
    </row>
    <row r="646" spans="2:34" x14ac:dyDescent="0.25">
      <c r="B646" s="910">
        <v>39730</v>
      </c>
      <c r="C646" s="581">
        <f t="shared" si="31"/>
        <v>10</v>
      </c>
      <c r="D646" s="171">
        <v>69</v>
      </c>
      <c r="E646" s="171">
        <v>65.48</v>
      </c>
      <c r="F646" s="171">
        <v>56.99</v>
      </c>
      <c r="G646" s="171">
        <v>57</v>
      </c>
      <c r="H646" s="171">
        <v>60</v>
      </c>
      <c r="I646" s="171">
        <v>62.690000000000005</v>
      </c>
      <c r="J646" s="171">
        <v>88.28</v>
      </c>
      <c r="K646" s="171">
        <v>135.09</v>
      </c>
      <c r="L646" s="171">
        <v>160.51</v>
      </c>
      <c r="M646" s="171">
        <v>170.46</v>
      </c>
      <c r="N646" s="171">
        <v>157.1</v>
      </c>
      <c r="O646" s="171">
        <v>171.91</v>
      </c>
      <c r="P646" s="171">
        <v>163</v>
      </c>
      <c r="Q646" s="171">
        <v>154.02000000000001</v>
      </c>
      <c r="R646" s="171">
        <v>143.22999999999999</v>
      </c>
      <c r="S646" s="171">
        <v>141</v>
      </c>
      <c r="T646" s="171">
        <v>134.51</v>
      </c>
      <c r="U646" s="171">
        <v>132</v>
      </c>
      <c r="V646" s="171">
        <v>134.29</v>
      </c>
      <c r="W646" s="171">
        <v>165.15</v>
      </c>
      <c r="X646" s="171">
        <v>134</v>
      </c>
      <c r="Y646" s="171">
        <v>115.72</v>
      </c>
      <c r="Z646" s="171">
        <v>87.59</v>
      </c>
      <c r="AA646" s="171">
        <v>87.18</v>
      </c>
      <c r="AB646" s="171">
        <v>171.91</v>
      </c>
      <c r="AC646" s="171">
        <v>87.59</v>
      </c>
      <c r="AD646" s="171">
        <v>68.33</v>
      </c>
      <c r="AF646" s="171">
        <f t="shared" si="32"/>
        <v>2008</v>
      </c>
      <c r="AG646" s="171">
        <f t="shared" si="33"/>
        <v>0</v>
      </c>
      <c r="AH646" s="700">
        <f>SUMIF(D$3:$AA646,"&lt;="&amp;$AH$1)/COUNTIF(D$3:$AA646,"&lt;="&amp;$AH$1)</f>
        <v>28.590754070265575</v>
      </c>
    </row>
    <row r="647" spans="2:34" x14ac:dyDescent="0.25">
      <c r="B647" s="910">
        <v>39731</v>
      </c>
      <c r="C647" s="581">
        <f t="shared" si="31"/>
        <v>10</v>
      </c>
      <c r="D647" s="171">
        <v>70.62</v>
      </c>
      <c r="E647" s="171">
        <v>64.930000000000007</v>
      </c>
      <c r="F647" s="171">
        <v>58</v>
      </c>
      <c r="G647" s="171">
        <v>56.230000000000004</v>
      </c>
      <c r="H647" s="171">
        <v>56.68</v>
      </c>
      <c r="I647" s="171">
        <v>64.930000000000007</v>
      </c>
      <c r="J647" s="171">
        <v>87.36</v>
      </c>
      <c r="K647" s="171">
        <v>125</v>
      </c>
      <c r="L647" s="171">
        <v>137.5</v>
      </c>
      <c r="M647" s="171">
        <v>138.01</v>
      </c>
      <c r="N647" s="171">
        <v>138.01</v>
      </c>
      <c r="O647" s="171">
        <v>138</v>
      </c>
      <c r="P647" s="171">
        <v>130.80000000000001</v>
      </c>
      <c r="Q647" s="171">
        <v>125.34</v>
      </c>
      <c r="R647" s="171">
        <v>121.74000000000001</v>
      </c>
      <c r="S647" s="171">
        <v>112.48</v>
      </c>
      <c r="T647" s="171">
        <v>104</v>
      </c>
      <c r="U647" s="171">
        <v>103</v>
      </c>
      <c r="V647" s="171">
        <v>105.41</v>
      </c>
      <c r="W647" s="171">
        <v>130.80000000000001</v>
      </c>
      <c r="X647" s="171">
        <v>109.54</v>
      </c>
      <c r="Y647" s="171">
        <v>89.960000000000008</v>
      </c>
      <c r="Z647" s="171">
        <v>73.070000000000007</v>
      </c>
      <c r="AA647" s="171">
        <v>78.47</v>
      </c>
      <c r="AB647" s="171">
        <v>138.01</v>
      </c>
      <c r="AC647" s="171">
        <v>73.070000000000007</v>
      </c>
      <c r="AD647" s="171">
        <v>67.150000000000006</v>
      </c>
      <c r="AF647" s="171">
        <f t="shared" si="32"/>
        <v>2008</v>
      </c>
      <c r="AG647" s="171">
        <f t="shared" si="33"/>
        <v>0</v>
      </c>
      <c r="AH647" s="700">
        <f>SUMIF(D$3:$AA647,"&lt;="&amp;$AH$1)/COUNTIF(D$3:$AA647,"&lt;="&amp;$AH$1)</f>
        <v>28.590754070265575</v>
      </c>
    </row>
    <row r="648" spans="2:34" x14ac:dyDescent="0.25">
      <c r="B648" s="910">
        <v>39734</v>
      </c>
      <c r="C648" s="581">
        <f t="shared" si="31"/>
        <v>10</v>
      </c>
      <c r="D648" s="171">
        <v>54</v>
      </c>
      <c r="E648" s="171">
        <v>48.9</v>
      </c>
      <c r="F648" s="171">
        <v>45</v>
      </c>
      <c r="G648" s="171">
        <v>45</v>
      </c>
      <c r="H648" s="171">
        <v>44</v>
      </c>
      <c r="I648" s="171">
        <v>49.61</v>
      </c>
      <c r="J648" s="171">
        <v>69.930000000000007</v>
      </c>
      <c r="K648" s="171">
        <v>115.34</v>
      </c>
      <c r="L648" s="171">
        <v>120.04</v>
      </c>
      <c r="M648" s="171">
        <v>123.66</v>
      </c>
      <c r="N648" s="171">
        <v>118.93</v>
      </c>
      <c r="O648" s="171">
        <v>120</v>
      </c>
      <c r="P648" s="171">
        <v>118.08</v>
      </c>
      <c r="Q648" s="171">
        <v>115.76</v>
      </c>
      <c r="R648" s="171">
        <v>116.44</v>
      </c>
      <c r="S648" s="171">
        <v>113.82000000000001</v>
      </c>
      <c r="T648" s="171">
        <v>108.09</v>
      </c>
      <c r="U648" s="171">
        <v>104.34</v>
      </c>
      <c r="V648" s="171">
        <v>111.2</v>
      </c>
      <c r="W648" s="171">
        <v>134.75</v>
      </c>
      <c r="X648" s="171">
        <v>122.44</v>
      </c>
      <c r="Y648" s="171">
        <v>90.59</v>
      </c>
      <c r="Z648" s="171">
        <v>79.930000000000007</v>
      </c>
      <c r="AA648" s="171">
        <v>74.19</v>
      </c>
      <c r="AB648" s="171">
        <v>134.75</v>
      </c>
      <c r="AC648" s="171">
        <v>79.930000000000007</v>
      </c>
      <c r="AD648" s="171">
        <v>53.83</v>
      </c>
      <c r="AF648" s="171">
        <f t="shared" si="32"/>
        <v>2008</v>
      </c>
      <c r="AG648" s="171">
        <f t="shared" si="33"/>
        <v>0</v>
      </c>
      <c r="AH648" s="700">
        <f>SUMIF(D$3:$AA648,"&lt;="&amp;$AH$1)/COUNTIF(D$3:$AA648,"&lt;="&amp;$AH$1)</f>
        <v>28.590754070265575</v>
      </c>
    </row>
    <row r="649" spans="2:34" x14ac:dyDescent="0.25">
      <c r="B649" s="910">
        <v>39735</v>
      </c>
      <c r="C649" s="581">
        <f t="shared" si="31"/>
        <v>10</v>
      </c>
      <c r="D649" s="171">
        <v>57.2</v>
      </c>
      <c r="E649" s="171">
        <v>53</v>
      </c>
      <c r="F649" s="171">
        <v>47.5</v>
      </c>
      <c r="G649" s="171">
        <v>47</v>
      </c>
      <c r="H649" s="171">
        <v>45.78</v>
      </c>
      <c r="I649" s="171">
        <v>58.370000000000005</v>
      </c>
      <c r="J649" s="171">
        <v>75.19</v>
      </c>
      <c r="K649" s="171">
        <v>125.19</v>
      </c>
      <c r="L649" s="171">
        <v>123.95</v>
      </c>
      <c r="M649" s="171">
        <v>122.9</v>
      </c>
      <c r="N649" s="171">
        <v>126.3</v>
      </c>
      <c r="O649" s="171">
        <v>121.74000000000001</v>
      </c>
      <c r="P649" s="171">
        <v>122.47</v>
      </c>
      <c r="Q649" s="171">
        <v>122.5</v>
      </c>
      <c r="R649" s="171">
        <v>121.22</v>
      </c>
      <c r="S649" s="171">
        <v>111.13</v>
      </c>
      <c r="T649" s="171">
        <v>110.16</v>
      </c>
      <c r="U649" s="171">
        <v>109.34</v>
      </c>
      <c r="V649" s="171">
        <v>112.23</v>
      </c>
      <c r="W649" s="171">
        <v>127.64</v>
      </c>
      <c r="X649" s="171">
        <v>121</v>
      </c>
      <c r="Y649" s="171">
        <v>92.09</v>
      </c>
      <c r="Z649" s="171">
        <v>71.680000000000007</v>
      </c>
      <c r="AA649" s="171">
        <v>65.31</v>
      </c>
      <c r="AB649" s="171">
        <v>127.64</v>
      </c>
      <c r="AC649" s="171">
        <v>71.680000000000007</v>
      </c>
      <c r="AD649" s="171">
        <v>56.17</v>
      </c>
      <c r="AF649" s="171">
        <f t="shared" si="32"/>
        <v>2008</v>
      </c>
      <c r="AG649" s="171">
        <f t="shared" si="33"/>
        <v>0</v>
      </c>
      <c r="AH649" s="700">
        <f>SUMIF(D$3:$AA649,"&lt;="&amp;$AH$1)/COUNTIF(D$3:$AA649,"&lt;="&amp;$AH$1)</f>
        <v>28.590754070265575</v>
      </c>
    </row>
    <row r="650" spans="2:34" x14ac:dyDescent="0.25">
      <c r="B650" s="910">
        <v>39736</v>
      </c>
      <c r="C650" s="581">
        <f t="shared" si="31"/>
        <v>10</v>
      </c>
      <c r="D650" s="171">
        <v>61.76</v>
      </c>
      <c r="E650" s="171">
        <v>55.54</v>
      </c>
      <c r="F650" s="171">
        <v>51.86</v>
      </c>
      <c r="G650" s="171">
        <v>47</v>
      </c>
      <c r="H650" s="171">
        <v>46.76</v>
      </c>
      <c r="I650" s="171">
        <v>57.38</v>
      </c>
      <c r="J650" s="171">
        <v>74.69</v>
      </c>
      <c r="K650" s="171">
        <v>117.04</v>
      </c>
      <c r="L650" s="171">
        <v>109.93</v>
      </c>
      <c r="M650" s="171">
        <v>115.34</v>
      </c>
      <c r="N650" s="171">
        <v>115.52</v>
      </c>
      <c r="O650" s="171">
        <v>113.69</v>
      </c>
      <c r="P650" s="171">
        <v>110.12</v>
      </c>
      <c r="Q650" s="171">
        <v>112</v>
      </c>
      <c r="R650" s="171">
        <v>104.53</v>
      </c>
      <c r="S650" s="171">
        <v>100</v>
      </c>
      <c r="T650" s="171">
        <v>99.01</v>
      </c>
      <c r="U650" s="171">
        <v>94.74</v>
      </c>
      <c r="V650" s="171">
        <v>103.3</v>
      </c>
      <c r="W650" s="171">
        <v>119</v>
      </c>
      <c r="X650" s="171">
        <v>107.52</v>
      </c>
      <c r="Y650" s="171">
        <v>86.320000000000007</v>
      </c>
      <c r="Z650" s="171">
        <v>73</v>
      </c>
      <c r="AA650" s="171">
        <v>79.150000000000006</v>
      </c>
      <c r="AB650" s="171">
        <v>119</v>
      </c>
      <c r="AC650" s="171">
        <v>73</v>
      </c>
      <c r="AD650" s="171">
        <v>59.27</v>
      </c>
      <c r="AF650" s="171">
        <f t="shared" si="32"/>
        <v>2008</v>
      </c>
      <c r="AG650" s="171">
        <f t="shared" si="33"/>
        <v>0</v>
      </c>
      <c r="AH650" s="700">
        <f>SUMIF(D$3:$AA650,"&lt;="&amp;$AH$1)/COUNTIF(D$3:$AA650,"&lt;="&amp;$AH$1)</f>
        <v>28.590754070265575</v>
      </c>
    </row>
    <row r="651" spans="2:34" x14ac:dyDescent="0.25">
      <c r="B651" s="910">
        <v>39737</v>
      </c>
      <c r="C651" s="581">
        <f t="shared" si="31"/>
        <v>10</v>
      </c>
      <c r="D651" s="171">
        <v>58</v>
      </c>
      <c r="E651" s="171">
        <v>52.52</v>
      </c>
      <c r="F651" s="171">
        <v>44.59</v>
      </c>
      <c r="G651" s="171">
        <v>39.81</v>
      </c>
      <c r="H651" s="171">
        <v>39.04</v>
      </c>
      <c r="I651" s="171">
        <v>54.52</v>
      </c>
      <c r="J651" s="171">
        <v>68.56</v>
      </c>
      <c r="K651" s="171">
        <v>107</v>
      </c>
      <c r="L651" s="171">
        <v>103</v>
      </c>
      <c r="M651" s="171">
        <v>106</v>
      </c>
      <c r="N651" s="171">
        <v>102.68</v>
      </c>
      <c r="O651" s="171">
        <v>108.03</v>
      </c>
      <c r="P651" s="171">
        <v>100</v>
      </c>
      <c r="Q651" s="171">
        <v>101.49000000000001</v>
      </c>
      <c r="R651" s="171">
        <v>97.15</v>
      </c>
      <c r="S651" s="171">
        <v>89.93</v>
      </c>
      <c r="T651" s="171">
        <v>86</v>
      </c>
      <c r="U651" s="171">
        <v>82.820000000000007</v>
      </c>
      <c r="V651" s="171">
        <v>98.100000000000009</v>
      </c>
      <c r="W651" s="171">
        <v>115.71000000000001</v>
      </c>
      <c r="X651" s="171">
        <v>104.97</v>
      </c>
      <c r="Y651" s="171">
        <v>75</v>
      </c>
      <c r="Z651" s="171">
        <v>65</v>
      </c>
      <c r="AA651" s="171">
        <v>60</v>
      </c>
      <c r="AB651" s="171">
        <v>115.71000000000001</v>
      </c>
      <c r="AC651" s="171">
        <v>65</v>
      </c>
      <c r="AD651" s="171">
        <v>52.13</v>
      </c>
      <c r="AF651" s="171">
        <f t="shared" si="32"/>
        <v>2008</v>
      </c>
      <c r="AG651" s="171">
        <f t="shared" si="33"/>
        <v>2</v>
      </c>
      <c r="AH651" s="700">
        <f>SUMIF(D$3:$AA651,"&lt;="&amp;$AH$1)/COUNTIF(D$3:$AA651,"&lt;="&amp;$AH$1)</f>
        <v>28.594466335446231</v>
      </c>
    </row>
    <row r="652" spans="2:34" x14ac:dyDescent="0.25">
      <c r="B652" s="910">
        <v>39738</v>
      </c>
      <c r="C652" s="581">
        <f t="shared" si="31"/>
        <v>10</v>
      </c>
      <c r="D652" s="171">
        <v>54</v>
      </c>
      <c r="E652" s="171">
        <v>50.39</v>
      </c>
      <c r="F652" s="171">
        <v>47.96</v>
      </c>
      <c r="G652" s="171">
        <v>44.410000000000004</v>
      </c>
      <c r="H652" s="171">
        <v>45.62</v>
      </c>
      <c r="I652" s="171">
        <v>56</v>
      </c>
      <c r="J652" s="171">
        <v>71.38</v>
      </c>
      <c r="K652" s="171">
        <v>103.02</v>
      </c>
      <c r="L652" s="171">
        <v>100</v>
      </c>
      <c r="M652" s="171">
        <v>103.3</v>
      </c>
      <c r="N652" s="171">
        <v>105.36</v>
      </c>
      <c r="O652" s="171">
        <v>106.33</v>
      </c>
      <c r="P652" s="171">
        <v>104.93</v>
      </c>
      <c r="Q652" s="171">
        <v>101</v>
      </c>
      <c r="R652" s="171">
        <v>96.05</v>
      </c>
      <c r="S652" s="171">
        <v>86</v>
      </c>
      <c r="T652" s="171">
        <v>82.34</v>
      </c>
      <c r="U652" s="171">
        <v>81</v>
      </c>
      <c r="V652" s="171">
        <v>99.93</v>
      </c>
      <c r="W652" s="171">
        <v>121.55</v>
      </c>
      <c r="X652" s="171">
        <v>111</v>
      </c>
      <c r="Y652" s="171">
        <v>76</v>
      </c>
      <c r="Z652" s="171">
        <v>70</v>
      </c>
      <c r="AA652" s="171">
        <v>63.33</v>
      </c>
      <c r="AB652" s="171">
        <v>121.55</v>
      </c>
      <c r="AC652" s="171">
        <v>70</v>
      </c>
      <c r="AD652" s="171">
        <v>54.14</v>
      </c>
      <c r="AF652" s="171">
        <f t="shared" si="32"/>
        <v>2008</v>
      </c>
      <c r="AG652" s="171">
        <f t="shared" si="33"/>
        <v>0</v>
      </c>
      <c r="AH652" s="700">
        <f>SUMIF(D$3:$AA652,"&lt;="&amp;$AH$1)/COUNTIF(D$3:$AA652,"&lt;="&amp;$AH$1)</f>
        <v>28.594466335446231</v>
      </c>
    </row>
    <row r="653" spans="2:34" x14ac:dyDescent="0.25">
      <c r="B653" s="910">
        <v>39741</v>
      </c>
      <c r="C653" s="581">
        <f t="shared" si="31"/>
        <v>10</v>
      </c>
      <c r="D653" s="171">
        <v>45.94</v>
      </c>
      <c r="E653" s="171">
        <v>43.31</v>
      </c>
      <c r="F653" s="171">
        <v>37.340000000000003</v>
      </c>
      <c r="G653" s="171">
        <v>19.95</v>
      </c>
      <c r="H653" s="171">
        <v>30.19</v>
      </c>
      <c r="I653" s="171">
        <v>45.77</v>
      </c>
      <c r="J653" s="171">
        <v>67</v>
      </c>
      <c r="K653" s="171">
        <v>96.37</v>
      </c>
      <c r="L653" s="171">
        <v>91.87</v>
      </c>
      <c r="M653" s="171">
        <v>91</v>
      </c>
      <c r="N653" s="171">
        <v>92</v>
      </c>
      <c r="O653" s="171">
        <v>93.210000000000008</v>
      </c>
      <c r="P653" s="171">
        <v>81.97</v>
      </c>
      <c r="Q653" s="171">
        <v>75.63</v>
      </c>
      <c r="R653" s="171">
        <v>70.12</v>
      </c>
      <c r="S653" s="171">
        <v>70.73</v>
      </c>
      <c r="T653" s="171">
        <v>63.45</v>
      </c>
      <c r="U653" s="171">
        <v>64.31</v>
      </c>
      <c r="V653" s="171">
        <v>78.62</v>
      </c>
      <c r="W653" s="171">
        <v>95.52</v>
      </c>
      <c r="X653" s="171">
        <v>79.56</v>
      </c>
      <c r="Y653" s="171">
        <v>59.480000000000004</v>
      </c>
      <c r="Z653" s="171">
        <v>52.42</v>
      </c>
      <c r="AA653" s="171">
        <v>52</v>
      </c>
      <c r="AB653" s="171">
        <v>96.37</v>
      </c>
      <c r="AC653" s="171">
        <v>52.42</v>
      </c>
      <c r="AD653" s="171">
        <v>42.69</v>
      </c>
      <c r="AF653" s="171">
        <f t="shared" si="32"/>
        <v>2008</v>
      </c>
      <c r="AG653" s="171">
        <f t="shared" si="33"/>
        <v>3</v>
      </c>
      <c r="AH653" s="700">
        <f>SUMIF(D$3:$AA653,"&lt;="&amp;$AH$1)/COUNTIF(D$3:$AA653,"&lt;="&amp;$AH$1)</f>
        <v>28.594756849315008</v>
      </c>
    </row>
    <row r="654" spans="2:34" x14ac:dyDescent="0.25">
      <c r="B654" s="910">
        <v>39742</v>
      </c>
      <c r="C654" s="581">
        <f t="shared" si="31"/>
        <v>10</v>
      </c>
      <c r="D654" s="171">
        <v>52.08</v>
      </c>
      <c r="E654" s="171">
        <v>40.06</v>
      </c>
      <c r="F654" s="171">
        <v>40.32</v>
      </c>
      <c r="G654" s="171">
        <v>34</v>
      </c>
      <c r="H654" s="171">
        <v>36.32</v>
      </c>
      <c r="I654" s="171">
        <v>48.78</v>
      </c>
      <c r="J654" s="171">
        <v>65.8</v>
      </c>
      <c r="K654" s="171">
        <v>100</v>
      </c>
      <c r="L654" s="171">
        <v>106.59</v>
      </c>
      <c r="M654" s="171">
        <v>106.32000000000001</v>
      </c>
      <c r="N654" s="171">
        <v>106.8</v>
      </c>
      <c r="O654" s="171">
        <v>107</v>
      </c>
      <c r="P654" s="171">
        <v>105</v>
      </c>
      <c r="Q654" s="171">
        <v>105.35000000000001</v>
      </c>
      <c r="R654" s="171">
        <v>99.600000000000009</v>
      </c>
      <c r="S654" s="171">
        <v>86.850000000000009</v>
      </c>
      <c r="T654" s="171">
        <v>86.79</v>
      </c>
      <c r="U654" s="171">
        <v>83.19</v>
      </c>
      <c r="V654" s="171">
        <v>96.2</v>
      </c>
      <c r="W654" s="171">
        <v>114.68</v>
      </c>
      <c r="X654" s="171">
        <v>100</v>
      </c>
      <c r="Y654" s="171">
        <v>80.989999999999995</v>
      </c>
      <c r="Z654" s="171">
        <v>63.03</v>
      </c>
      <c r="AA654" s="171">
        <v>61.7</v>
      </c>
      <c r="AB654" s="171">
        <v>114.68</v>
      </c>
      <c r="AC654" s="171">
        <v>63.03</v>
      </c>
      <c r="AD654" s="171">
        <v>47.38</v>
      </c>
      <c r="AF654" s="171">
        <f t="shared" si="32"/>
        <v>2008</v>
      </c>
      <c r="AG654" s="171">
        <f t="shared" si="33"/>
        <v>4</v>
      </c>
      <c r="AH654" s="700">
        <f>SUMIF(D$3:$AA654,"&lt;="&amp;$AH$1)/COUNTIF(D$3:$AA654,"&lt;="&amp;$AH$1)</f>
        <v>28.600971937029374</v>
      </c>
    </row>
    <row r="655" spans="2:34" x14ac:dyDescent="0.25">
      <c r="B655" s="910">
        <v>39743</v>
      </c>
      <c r="C655" s="581">
        <f t="shared" si="31"/>
        <v>10</v>
      </c>
      <c r="D655" s="171">
        <v>64.7</v>
      </c>
      <c r="E655" s="171">
        <v>55.21</v>
      </c>
      <c r="F655" s="171">
        <v>52.53</v>
      </c>
      <c r="G655" s="171">
        <v>42.65</v>
      </c>
      <c r="H655" s="171">
        <v>44.28</v>
      </c>
      <c r="I655" s="171">
        <v>59.57</v>
      </c>
      <c r="J655" s="171">
        <v>79</v>
      </c>
      <c r="K655" s="171">
        <v>120.33</v>
      </c>
      <c r="L655" s="171">
        <v>120.26</v>
      </c>
      <c r="M655" s="171">
        <v>129.06</v>
      </c>
      <c r="N655" s="171">
        <v>126.66</v>
      </c>
      <c r="O655" s="171">
        <v>131.86000000000001</v>
      </c>
      <c r="P655" s="171">
        <v>126.71000000000001</v>
      </c>
      <c r="Q655" s="171">
        <v>124.59</v>
      </c>
      <c r="R655" s="171">
        <v>121.85000000000001</v>
      </c>
      <c r="S655" s="171">
        <v>118.01</v>
      </c>
      <c r="T655" s="171">
        <v>114</v>
      </c>
      <c r="U655" s="171">
        <v>111.46000000000001</v>
      </c>
      <c r="V655" s="171">
        <v>127</v>
      </c>
      <c r="W655" s="171">
        <v>145.71</v>
      </c>
      <c r="X655" s="171">
        <v>110.65</v>
      </c>
      <c r="Y655" s="171">
        <v>91</v>
      </c>
      <c r="Z655" s="171">
        <v>77</v>
      </c>
      <c r="AA655" s="171">
        <v>65</v>
      </c>
      <c r="AB655" s="171">
        <v>145.71</v>
      </c>
      <c r="AC655" s="171">
        <v>77</v>
      </c>
      <c r="AD655" s="171">
        <v>57.870000000000005</v>
      </c>
      <c r="AF655" s="171">
        <f t="shared" si="32"/>
        <v>2008</v>
      </c>
      <c r="AG655" s="171">
        <f t="shared" si="33"/>
        <v>0</v>
      </c>
      <c r="AH655" s="700">
        <f>SUMIF(D$3:$AA655,"&lt;="&amp;$AH$1)/COUNTIF(D$3:$AA655,"&lt;="&amp;$AH$1)</f>
        <v>28.600971937029374</v>
      </c>
    </row>
    <row r="656" spans="2:34" x14ac:dyDescent="0.25">
      <c r="B656" s="910">
        <v>39744</v>
      </c>
      <c r="C656" s="581">
        <f t="shared" si="31"/>
        <v>10</v>
      </c>
      <c r="D656" s="171">
        <v>64.62</v>
      </c>
      <c r="E656" s="171">
        <v>54.59</v>
      </c>
      <c r="F656" s="171">
        <v>47.04</v>
      </c>
      <c r="G656" s="171">
        <v>41.910000000000004</v>
      </c>
      <c r="H656" s="171">
        <v>43</v>
      </c>
      <c r="I656" s="171">
        <v>56.32</v>
      </c>
      <c r="J656" s="171">
        <v>80.5</v>
      </c>
      <c r="K656" s="171">
        <v>129</v>
      </c>
      <c r="L656" s="171">
        <v>127.68</v>
      </c>
      <c r="M656" s="171">
        <v>135.24</v>
      </c>
      <c r="N656" s="171">
        <v>134.92000000000002</v>
      </c>
      <c r="O656" s="171">
        <v>136.05000000000001</v>
      </c>
      <c r="P656" s="171">
        <v>120.01</v>
      </c>
      <c r="Q656" s="171">
        <v>120.27</v>
      </c>
      <c r="R656" s="171">
        <v>117.52</v>
      </c>
      <c r="S656" s="171">
        <v>109.79</v>
      </c>
      <c r="T656" s="171">
        <v>109</v>
      </c>
      <c r="U656" s="171">
        <v>106.98</v>
      </c>
      <c r="V656" s="171">
        <v>122.27</v>
      </c>
      <c r="W656" s="171">
        <v>139.93</v>
      </c>
      <c r="X656" s="171">
        <v>104</v>
      </c>
      <c r="Y656" s="171">
        <v>79</v>
      </c>
      <c r="Z656" s="171">
        <v>68.790000000000006</v>
      </c>
      <c r="AA656" s="171">
        <v>59</v>
      </c>
      <c r="AB656" s="171">
        <v>139.93</v>
      </c>
      <c r="AC656" s="171">
        <v>68.790000000000006</v>
      </c>
      <c r="AD656" s="171">
        <v>55.870000000000005</v>
      </c>
      <c r="AF656" s="171">
        <f t="shared" si="32"/>
        <v>2008</v>
      </c>
      <c r="AG656" s="171">
        <f t="shared" si="33"/>
        <v>1</v>
      </c>
      <c r="AH656" s="700">
        <f>SUMIF(D$3:$AA656,"&lt;="&amp;$AH$1)/COUNTIF(D$3:$AA656,"&lt;="&amp;$AH$1)</f>
        <v>28.603248930709952</v>
      </c>
    </row>
    <row r="657" spans="2:34" x14ac:dyDescent="0.25">
      <c r="B657" s="910">
        <v>39745</v>
      </c>
      <c r="C657" s="581">
        <f t="shared" si="31"/>
        <v>10</v>
      </c>
      <c r="D657" s="171">
        <v>58.31</v>
      </c>
      <c r="E657" s="171">
        <v>51.9</v>
      </c>
      <c r="F657" s="171">
        <v>45.75</v>
      </c>
      <c r="G657" s="171">
        <v>43</v>
      </c>
      <c r="H657" s="171">
        <v>43</v>
      </c>
      <c r="I657" s="171">
        <v>52.39</v>
      </c>
      <c r="J657" s="171">
        <v>76</v>
      </c>
      <c r="K657" s="171">
        <v>106.25</v>
      </c>
      <c r="L657" s="171">
        <v>114.75</v>
      </c>
      <c r="M657" s="171">
        <v>118</v>
      </c>
      <c r="N657" s="171">
        <v>116.07000000000001</v>
      </c>
      <c r="O657" s="171">
        <v>109.35000000000001</v>
      </c>
      <c r="P657" s="171">
        <v>107.14</v>
      </c>
      <c r="Q657" s="171">
        <v>104.45</v>
      </c>
      <c r="R657" s="171">
        <v>99.33</v>
      </c>
      <c r="S657" s="171">
        <v>94.08</v>
      </c>
      <c r="T657" s="171">
        <v>88</v>
      </c>
      <c r="U657" s="171">
        <v>87.05</v>
      </c>
      <c r="V657" s="171">
        <v>106.11</v>
      </c>
      <c r="W657" s="171">
        <v>118.94</v>
      </c>
      <c r="X657" s="171">
        <v>92.65</v>
      </c>
      <c r="Y657" s="171">
        <v>73.650000000000006</v>
      </c>
      <c r="Z657" s="171">
        <v>68</v>
      </c>
      <c r="AA657" s="171">
        <v>64</v>
      </c>
      <c r="AB657" s="171">
        <v>118.94</v>
      </c>
      <c r="AC657" s="171">
        <v>68</v>
      </c>
      <c r="AD657" s="171">
        <v>54.29</v>
      </c>
      <c r="AF657" s="171">
        <f t="shared" si="32"/>
        <v>2008</v>
      </c>
      <c r="AG657" s="171">
        <f t="shared" si="33"/>
        <v>0</v>
      </c>
      <c r="AH657" s="700">
        <f>SUMIF(D$3:$AA657,"&lt;="&amp;$AH$1)/COUNTIF(D$3:$AA657,"&lt;="&amp;$AH$1)</f>
        <v>28.603248930709952</v>
      </c>
    </row>
    <row r="658" spans="2:34" x14ac:dyDescent="0.25">
      <c r="B658" s="910">
        <v>39748</v>
      </c>
      <c r="C658" s="581">
        <f t="shared" si="31"/>
        <v>10</v>
      </c>
      <c r="D658" s="171">
        <v>49.410000000000004</v>
      </c>
      <c r="E658" s="171">
        <v>46.18</v>
      </c>
      <c r="F658" s="171">
        <v>38.01</v>
      </c>
      <c r="G658" s="171">
        <v>36.160000000000004</v>
      </c>
      <c r="H658" s="171">
        <v>35</v>
      </c>
      <c r="I658" s="171">
        <v>45.56</v>
      </c>
      <c r="J658" s="171">
        <v>79.03</v>
      </c>
      <c r="K658" s="171">
        <v>108.29</v>
      </c>
      <c r="L658" s="171">
        <v>109</v>
      </c>
      <c r="M658" s="171">
        <v>104.01</v>
      </c>
      <c r="N658" s="171">
        <v>102.32000000000001</v>
      </c>
      <c r="O658" s="171">
        <v>109.92</v>
      </c>
      <c r="P658" s="171">
        <v>109</v>
      </c>
      <c r="Q658" s="171">
        <v>100</v>
      </c>
      <c r="R658" s="171">
        <v>96.820000000000007</v>
      </c>
      <c r="S658" s="171">
        <v>87.28</v>
      </c>
      <c r="T658" s="171">
        <v>91.08</v>
      </c>
      <c r="U658" s="171">
        <v>119</v>
      </c>
      <c r="V658" s="171">
        <v>145.79</v>
      </c>
      <c r="W658" s="171">
        <v>124</v>
      </c>
      <c r="X658" s="171">
        <v>101.8</v>
      </c>
      <c r="Y658" s="171">
        <v>78.100000000000009</v>
      </c>
      <c r="Z658" s="171">
        <v>68.7</v>
      </c>
      <c r="AA658" s="171">
        <v>64.930000000000007</v>
      </c>
      <c r="AB658" s="171">
        <v>145.79</v>
      </c>
      <c r="AC658" s="171">
        <v>68.7</v>
      </c>
      <c r="AD658" s="171">
        <v>49.28</v>
      </c>
      <c r="AF658" s="171">
        <f t="shared" si="32"/>
        <v>2008</v>
      </c>
      <c r="AG658" s="171">
        <f t="shared" si="33"/>
        <v>3</v>
      </c>
      <c r="AH658" s="700">
        <f>SUMIF(D$3:$AA658,"&lt;="&amp;$AH$1)/COUNTIF(D$3:$AA658,"&lt;="&amp;$AH$1)</f>
        <v>28.607243502051929</v>
      </c>
    </row>
    <row r="659" spans="2:34" x14ac:dyDescent="0.25">
      <c r="B659" s="910">
        <v>39749</v>
      </c>
      <c r="C659" s="581">
        <f t="shared" si="31"/>
        <v>10</v>
      </c>
      <c r="D659" s="171">
        <v>58</v>
      </c>
      <c r="E659" s="171">
        <v>51.75</v>
      </c>
      <c r="F659" s="171">
        <v>45</v>
      </c>
      <c r="G659" s="171">
        <v>44.29</v>
      </c>
      <c r="H659" s="171">
        <v>46.78</v>
      </c>
      <c r="I659" s="171">
        <v>58.7</v>
      </c>
      <c r="J659" s="171">
        <v>87.99</v>
      </c>
      <c r="K659" s="171">
        <v>117.71000000000001</v>
      </c>
      <c r="L659" s="171">
        <v>117.56</v>
      </c>
      <c r="M659" s="171">
        <v>121.52</v>
      </c>
      <c r="N659" s="171">
        <v>128.09</v>
      </c>
      <c r="O659" s="171">
        <v>132.53</v>
      </c>
      <c r="P659" s="171">
        <v>126.13000000000001</v>
      </c>
      <c r="Q659" s="171">
        <v>120.78</v>
      </c>
      <c r="R659" s="171">
        <v>120.7</v>
      </c>
      <c r="S659" s="171">
        <v>117.22</v>
      </c>
      <c r="T659" s="171">
        <v>120.86</v>
      </c>
      <c r="U659" s="171">
        <v>146.05000000000001</v>
      </c>
      <c r="V659" s="171">
        <v>195.33</v>
      </c>
      <c r="W659" s="171">
        <v>150</v>
      </c>
      <c r="X659" s="171">
        <v>113.38</v>
      </c>
      <c r="Y659" s="171">
        <v>84.22</v>
      </c>
      <c r="Z659" s="171">
        <v>72.7</v>
      </c>
      <c r="AA659" s="171">
        <v>63</v>
      </c>
      <c r="AB659" s="171">
        <v>195.33</v>
      </c>
      <c r="AC659" s="171">
        <v>72.7</v>
      </c>
      <c r="AD659" s="171">
        <v>56.94</v>
      </c>
      <c r="AF659" s="171">
        <f t="shared" si="32"/>
        <v>2008</v>
      </c>
      <c r="AG659" s="171">
        <f t="shared" si="33"/>
        <v>0</v>
      </c>
      <c r="AH659" s="700">
        <f>SUMIF(D$3:$AA659,"&lt;="&amp;$AH$1)/COUNTIF(D$3:$AA659,"&lt;="&amp;$AH$1)</f>
        <v>28.607243502051929</v>
      </c>
    </row>
    <row r="660" spans="2:34" x14ac:dyDescent="0.25">
      <c r="B660" s="910">
        <v>39750</v>
      </c>
      <c r="C660" s="581">
        <f t="shared" si="31"/>
        <v>10</v>
      </c>
      <c r="D660" s="171">
        <v>65</v>
      </c>
      <c r="E660" s="171">
        <v>57.99</v>
      </c>
      <c r="F660" s="171">
        <v>50.03</v>
      </c>
      <c r="G660" s="171">
        <v>46.36</v>
      </c>
      <c r="H660" s="171">
        <v>46.62</v>
      </c>
      <c r="I660" s="171">
        <v>53</v>
      </c>
      <c r="J660" s="171">
        <v>76.260000000000005</v>
      </c>
      <c r="K660" s="171">
        <v>114.79</v>
      </c>
      <c r="L660" s="171">
        <v>118.09</v>
      </c>
      <c r="M660" s="171">
        <v>117</v>
      </c>
      <c r="N660" s="171">
        <v>121</v>
      </c>
      <c r="O660" s="171">
        <v>123.43</v>
      </c>
      <c r="P660" s="171">
        <v>118</v>
      </c>
      <c r="Q660" s="171">
        <v>120.01</v>
      </c>
      <c r="R660" s="171">
        <v>119.11</v>
      </c>
      <c r="S660" s="171">
        <v>115.27</v>
      </c>
      <c r="T660" s="171">
        <v>120</v>
      </c>
      <c r="U660" s="171">
        <v>153.33000000000001</v>
      </c>
      <c r="V660" s="171">
        <v>179</v>
      </c>
      <c r="W660" s="171">
        <v>152.86000000000001</v>
      </c>
      <c r="X660" s="171">
        <v>118.03</v>
      </c>
      <c r="Y660" s="171">
        <v>78</v>
      </c>
      <c r="Z660" s="171">
        <v>71</v>
      </c>
      <c r="AA660" s="171">
        <v>64</v>
      </c>
      <c r="AB660" s="171">
        <v>179</v>
      </c>
      <c r="AC660" s="171">
        <v>71</v>
      </c>
      <c r="AD660" s="171">
        <v>57.410000000000004</v>
      </c>
      <c r="AF660" s="171">
        <f t="shared" si="32"/>
        <v>2008</v>
      </c>
      <c r="AG660" s="171">
        <f t="shared" si="33"/>
        <v>0</v>
      </c>
      <c r="AH660" s="700">
        <f>SUMIF(D$3:$AA660,"&lt;="&amp;$AH$1)/COUNTIF(D$3:$AA660,"&lt;="&amp;$AH$1)</f>
        <v>28.607243502051929</v>
      </c>
    </row>
    <row r="661" spans="2:34" x14ac:dyDescent="0.25">
      <c r="B661" s="910">
        <v>39751</v>
      </c>
      <c r="C661" s="581">
        <f t="shared" si="31"/>
        <v>10</v>
      </c>
      <c r="D661" s="171">
        <v>59.85</v>
      </c>
      <c r="E661" s="171">
        <v>53.01</v>
      </c>
      <c r="F661" s="171">
        <v>47.46</v>
      </c>
      <c r="G661" s="171">
        <v>41</v>
      </c>
      <c r="H661" s="171">
        <v>42.97</v>
      </c>
      <c r="I661" s="171">
        <v>54</v>
      </c>
      <c r="J661" s="171">
        <v>80</v>
      </c>
      <c r="K661" s="171">
        <v>113.35000000000001</v>
      </c>
      <c r="L661" s="171">
        <v>119.54</v>
      </c>
      <c r="M661" s="171">
        <v>120.01</v>
      </c>
      <c r="N661" s="171">
        <v>119.38</v>
      </c>
      <c r="O661" s="171">
        <v>120.86</v>
      </c>
      <c r="P661" s="171">
        <v>117.73</v>
      </c>
      <c r="Q661" s="171">
        <v>117.5</v>
      </c>
      <c r="R661" s="171">
        <v>115.92</v>
      </c>
      <c r="S661" s="171">
        <v>110.33</v>
      </c>
      <c r="T661" s="171">
        <v>110.64</v>
      </c>
      <c r="U661" s="171">
        <v>125.06</v>
      </c>
      <c r="V661" s="171">
        <v>141.44</v>
      </c>
      <c r="W661" s="171">
        <v>132.34</v>
      </c>
      <c r="X661" s="171">
        <v>102.36</v>
      </c>
      <c r="Y661" s="171">
        <v>78</v>
      </c>
      <c r="Z661" s="171">
        <v>70</v>
      </c>
      <c r="AA661" s="171">
        <v>65</v>
      </c>
      <c r="AB661" s="171">
        <v>141.44</v>
      </c>
      <c r="AC661" s="171">
        <v>70</v>
      </c>
      <c r="AD661" s="171">
        <v>55.410000000000004</v>
      </c>
      <c r="AF661" s="171">
        <f t="shared" si="32"/>
        <v>2008</v>
      </c>
      <c r="AG661" s="171">
        <f t="shared" si="33"/>
        <v>1</v>
      </c>
      <c r="AH661" s="700">
        <f>SUMIF(D$3:$AA661,"&lt;="&amp;$AH$1)/COUNTIF(D$3:$AA661,"&lt;="&amp;$AH$1)</f>
        <v>28.609362284151082</v>
      </c>
    </row>
    <row r="662" spans="2:34" x14ac:dyDescent="0.25">
      <c r="B662" s="910">
        <v>39752</v>
      </c>
      <c r="C662" s="581">
        <f t="shared" si="31"/>
        <v>10</v>
      </c>
      <c r="D662" s="171">
        <v>60</v>
      </c>
      <c r="E662" s="171">
        <v>56.95</v>
      </c>
      <c r="F662" s="171">
        <v>52</v>
      </c>
      <c r="G662" s="171">
        <v>48</v>
      </c>
      <c r="H662" s="171">
        <v>48.2</v>
      </c>
      <c r="I662" s="171">
        <v>58</v>
      </c>
      <c r="J662" s="171">
        <v>73.41</v>
      </c>
      <c r="K662" s="171">
        <v>101.25</v>
      </c>
      <c r="L662" s="171">
        <v>117.19</v>
      </c>
      <c r="M662" s="171">
        <v>121.01</v>
      </c>
      <c r="N662" s="171">
        <v>120.35000000000001</v>
      </c>
      <c r="O662" s="171">
        <v>122.5</v>
      </c>
      <c r="P662" s="171">
        <v>114</v>
      </c>
      <c r="Q662" s="171">
        <v>105</v>
      </c>
      <c r="R662" s="171">
        <v>104.93</v>
      </c>
      <c r="S662" s="171">
        <v>94.600000000000009</v>
      </c>
      <c r="T662" s="171">
        <v>91</v>
      </c>
      <c r="U662" s="171">
        <v>110</v>
      </c>
      <c r="V662" s="171">
        <v>120.14</v>
      </c>
      <c r="W662" s="171">
        <v>105.03</v>
      </c>
      <c r="X662" s="171">
        <v>92</v>
      </c>
      <c r="Y662" s="171">
        <v>69.900000000000006</v>
      </c>
      <c r="Z662" s="171">
        <v>64.5</v>
      </c>
      <c r="AA662" s="171">
        <v>60</v>
      </c>
      <c r="AB662" s="171">
        <v>122.5</v>
      </c>
      <c r="AC662" s="171">
        <v>64.5</v>
      </c>
      <c r="AD662" s="171">
        <v>57.07</v>
      </c>
      <c r="AF662" s="171">
        <f t="shared" si="32"/>
        <v>2008</v>
      </c>
      <c r="AG662" s="171">
        <f t="shared" si="33"/>
        <v>0</v>
      </c>
      <c r="AH662" s="700">
        <f>SUMIF(D$3:$AA662,"&lt;="&amp;$AH$1)/COUNTIF(D$3:$AA662,"&lt;="&amp;$AH$1)</f>
        <v>28.609362284151082</v>
      </c>
    </row>
    <row r="663" spans="2:34" x14ac:dyDescent="0.25">
      <c r="B663" s="910">
        <v>39755</v>
      </c>
      <c r="C663" s="581">
        <f t="shared" si="31"/>
        <v>11</v>
      </c>
      <c r="D663" s="171">
        <v>44.81</v>
      </c>
      <c r="E663" s="171">
        <v>35.4</v>
      </c>
      <c r="F663" s="171">
        <v>38</v>
      </c>
      <c r="G663" s="171">
        <v>37.89</v>
      </c>
      <c r="H663" s="171">
        <v>38.99</v>
      </c>
      <c r="I663" s="171">
        <v>35.020000000000003</v>
      </c>
      <c r="J663" s="171">
        <v>51</v>
      </c>
      <c r="K663" s="171">
        <v>85.2</v>
      </c>
      <c r="L663" s="171">
        <v>97</v>
      </c>
      <c r="M663" s="171">
        <v>97.53</v>
      </c>
      <c r="N663" s="171">
        <v>98.990000000000009</v>
      </c>
      <c r="O663" s="171">
        <v>102.48</v>
      </c>
      <c r="P663" s="171">
        <v>99.960000000000008</v>
      </c>
      <c r="Q663" s="171">
        <v>94.9</v>
      </c>
      <c r="R663" s="171">
        <v>95.2</v>
      </c>
      <c r="S663" s="171">
        <v>84.93</v>
      </c>
      <c r="T663" s="171">
        <v>86.4</v>
      </c>
      <c r="U663" s="171">
        <v>123</v>
      </c>
      <c r="V663" s="171">
        <v>125.26</v>
      </c>
      <c r="W663" s="171">
        <v>102.45</v>
      </c>
      <c r="X663" s="171">
        <v>85</v>
      </c>
      <c r="Y663" s="171">
        <v>69.19</v>
      </c>
      <c r="Z663" s="171">
        <v>66.710000000000008</v>
      </c>
      <c r="AA663" s="171">
        <v>59.32</v>
      </c>
      <c r="AB663" s="171">
        <v>125.26</v>
      </c>
      <c r="AC663" s="171">
        <v>66.710000000000008</v>
      </c>
      <c r="AD663" s="171">
        <v>42.550000000000004</v>
      </c>
      <c r="AF663" s="171">
        <f t="shared" si="32"/>
        <v>2008</v>
      </c>
      <c r="AG663" s="171">
        <f t="shared" si="33"/>
        <v>5</v>
      </c>
      <c r="AH663" s="700">
        <f>SUMIF(D$3:$AA663,"&lt;="&amp;$AH$1)/COUNTIF(D$3:$AA663,"&lt;="&amp;$AH$1)</f>
        <v>28.616580116159835</v>
      </c>
    </row>
    <row r="664" spans="2:34" x14ac:dyDescent="0.25">
      <c r="B664" s="910">
        <v>39756</v>
      </c>
      <c r="C664" s="581">
        <f t="shared" si="31"/>
        <v>11</v>
      </c>
      <c r="D664" s="171">
        <v>47.67</v>
      </c>
      <c r="E664" s="171">
        <v>42.76</v>
      </c>
      <c r="F664" s="171">
        <v>44.88</v>
      </c>
      <c r="G664" s="171">
        <v>39.39</v>
      </c>
      <c r="H664" s="171">
        <v>39.03</v>
      </c>
      <c r="I664" s="171">
        <v>45.99</v>
      </c>
      <c r="J664" s="171">
        <v>64.430000000000007</v>
      </c>
      <c r="K664" s="171">
        <v>98.490000000000009</v>
      </c>
      <c r="L664" s="171">
        <v>104.32000000000001</v>
      </c>
      <c r="M664" s="171">
        <v>109.31</v>
      </c>
      <c r="N664" s="171">
        <v>108.12</v>
      </c>
      <c r="O664" s="171">
        <v>113.63</v>
      </c>
      <c r="P664" s="171">
        <v>109</v>
      </c>
      <c r="Q664" s="171">
        <v>102.44</v>
      </c>
      <c r="R664" s="171">
        <v>100</v>
      </c>
      <c r="S664" s="171">
        <v>95.76</v>
      </c>
      <c r="T664" s="171">
        <v>97</v>
      </c>
      <c r="U664" s="171">
        <v>116.14</v>
      </c>
      <c r="V664" s="171">
        <v>150.14000000000001</v>
      </c>
      <c r="W664" s="171">
        <v>119.09</v>
      </c>
      <c r="X664" s="171">
        <v>92.12</v>
      </c>
      <c r="Y664" s="171">
        <v>69</v>
      </c>
      <c r="Z664" s="171">
        <v>64.599999999999994</v>
      </c>
      <c r="AA664" s="171">
        <v>55.46</v>
      </c>
      <c r="AB664" s="171">
        <v>150.14000000000001</v>
      </c>
      <c r="AC664" s="171">
        <v>64.599999999999994</v>
      </c>
      <c r="AD664" s="171">
        <v>47.45</v>
      </c>
      <c r="AF664" s="171">
        <f t="shared" si="32"/>
        <v>2008</v>
      </c>
      <c r="AG664" s="171">
        <f t="shared" si="33"/>
        <v>2</v>
      </c>
      <c r="AH664" s="700">
        <f>SUMIF(D$3:$AA664,"&lt;="&amp;$AH$1)/COUNTIF(D$3:$AA664,"&lt;="&amp;$AH$1)</f>
        <v>28.620198087431639</v>
      </c>
    </row>
    <row r="665" spans="2:34" x14ac:dyDescent="0.25">
      <c r="B665" s="910">
        <v>39757</v>
      </c>
      <c r="C665" s="581">
        <f t="shared" si="31"/>
        <v>11</v>
      </c>
      <c r="D665" s="171">
        <v>40.130000000000003</v>
      </c>
      <c r="E665" s="171">
        <v>30.970000000000002</v>
      </c>
      <c r="F665" s="171">
        <v>22</v>
      </c>
      <c r="G665" s="171">
        <v>20</v>
      </c>
      <c r="H665" s="171">
        <v>20</v>
      </c>
      <c r="I665" s="171">
        <v>32.99</v>
      </c>
      <c r="J665" s="171">
        <v>56</v>
      </c>
      <c r="K665" s="171">
        <v>72.36</v>
      </c>
      <c r="L665" s="171">
        <v>88.94</v>
      </c>
      <c r="M665" s="171">
        <v>94</v>
      </c>
      <c r="N665" s="171">
        <v>96</v>
      </c>
      <c r="O665" s="171">
        <v>98.06</v>
      </c>
      <c r="P665" s="171">
        <v>92.14</v>
      </c>
      <c r="Q665" s="171">
        <v>91.41</v>
      </c>
      <c r="R665" s="171">
        <v>92.94</v>
      </c>
      <c r="S665" s="171">
        <v>87.22</v>
      </c>
      <c r="T665" s="171">
        <v>89</v>
      </c>
      <c r="U665" s="171">
        <v>105.01</v>
      </c>
      <c r="V665" s="171">
        <v>119</v>
      </c>
      <c r="W665" s="171">
        <v>100.7</v>
      </c>
      <c r="X665" s="171">
        <v>85.19</v>
      </c>
      <c r="Y665" s="171">
        <v>67.03</v>
      </c>
      <c r="Z665" s="171">
        <v>60</v>
      </c>
      <c r="AA665" s="171">
        <v>60</v>
      </c>
      <c r="AB665" s="171">
        <v>119</v>
      </c>
      <c r="AC665" s="171">
        <v>60</v>
      </c>
      <c r="AD665" s="171">
        <v>35.26</v>
      </c>
      <c r="AF665" s="171">
        <f t="shared" si="32"/>
        <v>2008</v>
      </c>
      <c r="AG665" s="171">
        <f t="shared" si="33"/>
        <v>6</v>
      </c>
      <c r="AH665" s="700">
        <f>SUMIF(D$3:$AA665,"&lt;="&amp;$AH$1)/COUNTIF(D$3:$AA665,"&lt;="&amp;$AH$1)</f>
        <v>28.619237461617143</v>
      </c>
    </row>
    <row r="666" spans="2:34" x14ac:dyDescent="0.25">
      <c r="B666" s="910">
        <v>39758</v>
      </c>
      <c r="C666" s="581">
        <f t="shared" si="31"/>
        <v>11</v>
      </c>
      <c r="D666" s="171">
        <v>51.04</v>
      </c>
      <c r="E666" s="171">
        <v>47</v>
      </c>
      <c r="F666" s="171">
        <v>42.1</v>
      </c>
      <c r="G666" s="171">
        <v>34.46</v>
      </c>
      <c r="H666" s="171">
        <v>36</v>
      </c>
      <c r="I666" s="171">
        <v>49.67</v>
      </c>
      <c r="J666" s="171">
        <v>63.01</v>
      </c>
      <c r="K666" s="171">
        <v>84.74</v>
      </c>
      <c r="L666" s="171">
        <v>93.43</v>
      </c>
      <c r="M666" s="171">
        <v>94.93</v>
      </c>
      <c r="N666" s="171">
        <v>98.23</v>
      </c>
      <c r="O666" s="171">
        <v>104.97</v>
      </c>
      <c r="P666" s="171">
        <v>95.59</v>
      </c>
      <c r="Q666" s="171">
        <v>93.23</v>
      </c>
      <c r="R666" s="171">
        <v>93.49</v>
      </c>
      <c r="S666" s="171">
        <v>89.97</v>
      </c>
      <c r="T666" s="171">
        <v>93.05</v>
      </c>
      <c r="U666" s="171">
        <v>113.04</v>
      </c>
      <c r="V666" s="171">
        <v>135</v>
      </c>
      <c r="W666" s="171">
        <v>106.52</v>
      </c>
      <c r="X666" s="171">
        <v>96.02</v>
      </c>
      <c r="Y666" s="171">
        <v>75.260000000000005</v>
      </c>
      <c r="Z666" s="171">
        <v>69</v>
      </c>
      <c r="AA666" s="171">
        <v>60</v>
      </c>
      <c r="AB666" s="171">
        <v>135</v>
      </c>
      <c r="AC666" s="171">
        <v>69</v>
      </c>
      <c r="AD666" s="171">
        <v>47.910000000000004</v>
      </c>
      <c r="AF666" s="171">
        <f t="shared" si="32"/>
        <v>2008</v>
      </c>
      <c r="AG666" s="171">
        <f t="shared" si="33"/>
        <v>3</v>
      </c>
      <c r="AH666" s="700">
        <f>SUMIF(D$3:$AA666,"&lt;="&amp;$AH$1)/COUNTIF(D$3:$AA666,"&lt;="&amp;$AH$1)</f>
        <v>28.623790281329867</v>
      </c>
    </row>
    <row r="667" spans="2:34" x14ac:dyDescent="0.25">
      <c r="B667" s="910">
        <v>39759</v>
      </c>
      <c r="C667" s="581">
        <f t="shared" si="31"/>
        <v>11</v>
      </c>
      <c r="D667" s="171">
        <v>53.08</v>
      </c>
      <c r="E667" s="171">
        <v>46.06</v>
      </c>
      <c r="F667" s="171">
        <v>43</v>
      </c>
      <c r="G667" s="171">
        <v>38.69</v>
      </c>
      <c r="H667" s="171">
        <v>39.92</v>
      </c>
      <c r="I667" s="171">
        <v>48.72</v>
      </c>
      <c r="J667" s="171">
        <v>63.82</v>
      </c>
      <c r="K667" s="171">
        <v>91.25</v>
      </c>
      <c r="L667" s="171">
        <v>96.5</v>
      </c>
      <c r="M667" s="171">
        <v>97.38</v>
      </c>
      <c r="N667" s="171">
        <v>100</v>
      </c>
      <c r="O667" s="171">
        <v>98.03</v>
      </c>
      <c r="P667" s="171">
        <v>92.05</v>
      </c>
      <c r="Q667" s="171">
        <v>92.74</v>
      </c>
      <c r="R667" s="171">
        <v>88.28</v>
      </c>
      <c r="S667" s="171">
        <v>79.8</v>
      </c>
      <c r="T667" s="171">
        <v>87.960000000000008</v>
      </c>
      <c r="U667" s="171">
        <v>109.5</v>
      </c>
      <c r="V667" s="171">
        <v>117.85000000000001</v>
      </c>
      <c r="W667" s="171">
        <v>101.72</v>
      </c>
      <c r="X667" s="171">
        <v>82.42</v>
      </c>
      <c r="Y667" s="171">
        <v>64.97</v>
      </c>
      <c r="Z667" s="171">
        <v>65</v>
      </c>
      <c r="AA667" s="171">
        <v>54.88</v>
      </c>
      <c r="AB667" s="171">
        <v>117.85000000000001</v>
      </c>
      <c r="AC667" s="171">
        <v>64.97</v>
      </c>
      <c r="AD667" s="171">
        <v>48.52</v>
      </c>
      <c r="AF667" s="171">
        <f t="shared" si="32"/>
        <v>2008</v>
      </c>
      <c r="AG667" s="171">
        <f t="shared" si="33"/>
        <v>2</v>
      </c>
      <c r="AH667" s="700">
        <f>SUMIF(D$3:$AA667,"&lt;="&amp;$AH$1)/COUNTIF(D$3:$AA667,"&lt;="&amp;$AH$1)</f>
        <v>28.627431395943361</v>
      </c>
    </row>
    <row r="668" spans="2:34" x14ac:dyDescent="0.25">
      <c r="B668" s="910">
        <v>39762</v>
      </c>
      <c r="C668" s="581">
        <f t="shared" si="31"/>
        <v>11</v>
      </c>
      <c r="D668" s="171">
        <v>36.17</v>
      </c>
      <c r="E668" s="171">
        <v>25.52</v>
      </c>
      <c r="F668" s="171">
        <v>13.9</v>
      </c>
      <c r="G668" s="171">
        <v>8.01</v>
      </c>
      <c r="H668" s="171">
        <v>8.84</v>
      </c>
      <c r="I668" s="171">
        <v>8.89</v>
      </c>
      <c r="J668" s="171">
        <v>28.060000000000002</v>
      </c>
      <c r="K668" s="171">
        <v>49.910000000000004</v>
      </c>
      <c r="L668" s="171">
        <v>69</v>
      </c>
      <c r="M668" s="171">
        <v>69.44</v>
      </c>
      <c r="N668" s="171">
        <v>63.53</v>
      </c>
      <c r="O668" s="171">
        <v>67.06</v>
      </c>
      <c r="P668" s="171">
        <v>67.59</v>
      </c>
      <c r="Q668" s="171">
        <v>65.3</v>
      </c>
      <c r="R668" s="171">
        <v>61.25</v>
      </c>
      <c r="S668" s="171">
        <v>58.910000000000004</v>
      </c>
      <c r="T668" s="171">
        <v>57.17</v>
      </c>
      <c r="U668" s="171">
        <v>75.239999999999995</v>
      </c>
      <c r="V668" s="171">
        <v>82.64</v>
      </c>
      <c r="W668" s="171">
        <v>76.900000000000006</v>
      </c>
      <c r="X668" s="171">
        <v>60.1</v>
      </c>
      <c r="Y668" s="171">
        <v>49.84</v>
      </c>
      <c r="Z668" s="171">
        <v>51.07</v>
      </c>
      <c r="AA668" s="171">
        <v>50.19</v>
      </c>
      <c r="AB668" s="171">
        <v>82.64</v>
      </c>
      <c r="AC668" s="171">
        <v>49.84</v>
      </c>
      <c r="AD668" s="171">
        <v>22.45</v>
      </c>
      <c r="AF668" s="171">
        <f t="shared" si="32"/>
        <v>2008</v>
      </c>
      <c r="AG668" s="171">
        <f t="shared" si="33"/>
        <v>7</v>
      </c>
      <c r="AH668" s="700">
        <f>SUMIF(D$3:$AA668,"&lt;="&amp;$AH$1)/COUNTIF(D$3:$AA668,"&lt;="&amp;$AH$1)</f>
        <v>28.615343888321366</v>
      </c>
    </row>
    <row r="669" spans="2:34" x14ac:dyDescent="0.25">
      <c r="B669" s="910">
        <v>39763</v>
      </c>
      <c r="C669" s="581">
        <f t="shared" si="31"/>
        <v>11</v>
      </c>
      <c r="D669" s="171">
        <v>19</v>
      </c>
      <c r="E669" s="171">
        <v>9.09</v>
      </c>
      <c r="F669" s="171">
        <v>9.07</v>
      </c>
      <c r="G669" s="171">
        <v>9.0500000000000007</v>
      </c>
      <c r="H669" s="171">
        <v>9.0400000000000009</v>
      </c>
      <c r="I669" s="171">
        <v>10.25</v>
      </c>
      <c r="J669" s="171">
        <v>45</v>
      </c>
      <c r="K669" s="171">
        <v>51.27</v>
      </c>
      <c r="L669" s="171">
        <v>52</v>
      </c>
      <c r="M669" s="171">
        <v>59.96</v>
      </c>
      <c r="N669" s="171">
        <v>67.09</v>
      </c>
      <c r="O669" s="171">
        <v>62.86</v>
      </c>
      <c r="P669" s="171">
        <v>70.3</v>
      </c>
      <c r="Q669" s="171">
        <v>65.010000000000005</v>
      </c>
      <c r="R669" s="171">
        <v>56.79</v>
      </c>
      <c r="S669" s="171">
        <v>52</v>
      </c>
      <c r="T669" s="171">
        <v>55</v>
      </c>
      <c r="U669" s="171">
        <v>80</v>
      </c>
      <c r="V669" s="171">
        <v>82.74</v>
      </c>
      <c r="W669" s="171">
        <v>78.83</v>
      </c>
      <c r="X669" s="171">
        <v>78.3</v>
      </c>
      <c r="Y669" s="171">
        <v>69.070000000000007</v>
      </c>
      <c r="Z669" s="171">
        <v>59.870000000000005</v>
      </c>
      <c r="AA669" s="171">
        <v>52</v>
      </c>
      <c r="AB669" s="171">
        <v>82.74</v>
      </c>
      <c r="AC669" s="171">
        <v>51.27</v>
      </c>
      <c r="AD669" s="171">
        <v>20.309999999999999</v>
      </c>
      <c r="AF669" s="171">
        <f t="shared" si="32"/>
        <v>2008</v>
      </c>
      <c r="AG669" s="171">
        <f t="shared" si="33"/>
        <v>6</v>
      </c>
      <c r="AH669" s="700">
        <f>SUMIF(D$3:$AA669,"&lt;="&amp;$AH$1)/COUNTIF(D$3:$AA669,"&lt;="&amp;$AH$1)</f>
        <v>28.597284013605393</v>
      </c>
    </row>
    <row r="670" spans="2:34" x14ac:dyDescent="0.25">
      <c r="B670" s="910">
        <v>39764</v>
      </c>
      <c r="C670" s="581">
        <f t="shared" si="31"/>
        <v>11</v>
      </c>
      <c r="D670" s="171">
        <v>47</v>
      </c>
      <c r="E670" s="171">
        <v>37.550000000000004</v>
      </c>
      <c r="F670" s="171">
        <v>31.85</v>
      </c>
      <c r="G670" s="171">
        <v>29.48</v>
      </c>
      <c r="H670" s="171">
        <v>33.76</v>
      </c>
      <c r="I670" s="171">
        <v>48.4</v>
      </c>
      <c r="J670" s="171">
        <v>64.77</v>
      </c>
      <c r="K670" s="171">
        <v>92.44</v>
      </c>
      <c r="L670" s="171">
        <v>89.5</v>
      </c>
      <c r="M670" s="171">
        <v>89.99</v>
      </c>
      <c r="N670" s="171">
        <v>90</v>
      </c>
      <c r="O670" s="171">
        <v>91.53</v>
      </c>
      <c r="P670" s="171">
        <v>87.08</v>
      </c>
      <c r="Q670" s="171">
        <v>89.38</v>
      </c>
      <c r="R670" s="171">
        <v>86.69</v>
      </c>
      <c r="S670" s="171">
        <v>85</v>
      </c>
      <c r="T670" s="171">
        <v>91.3</v>
      </c>
      <c r="U670" s="171">
        <v>115</v>
      </c>
      <c r="V670" s="171">
        <v>125.92</v>
      </c>
      <c r="W670" s="171">
        <v>108.8</v>
      </c>
      <c r="X670" s="171">
        <v>93.93</v>
      </c>
      <c r="Y670" s="171">
        <v>80</v>
      </c>
      <c r="Z670" s="171">
        <v>66.290000000000006</v>
      </c>
      <c r="AA670" s="171">
        <v>59</v>
      </c>
      <c r="AB670" s="171">
        <v>125.92</v>
      </c>
      <c r="AC670" s="171">
        <v>66.290000000000006</v>
      </c>
      <c r="AD670" s="171">
        <v>43.980000000000004</v>
      </c>
      <c r="AF670" s="171">
        <f t="shared" si="32"/>
        <v>2008</v>
      </c>
      <c r="AG670" s="171">
        <f t="shared" si="33"/>
        <v>4</v>
      </c>
      <c r="AH670" s="700">
        <f>SUMIF(D$3:$AA670,"&lt;="&amp;$AH$1)/COUNTIF(D$3:$AA670,"&lt;="&amp;$AH$1)</f>
        <v>28.600385791978198</v>
      </c>
    </row>
    <row r="671" spans="2:34" x14ac:dyDescent="0.25">
      <c r="B671" s="910">
        <v>39765</v>
      </c>
      <c r="C671" s="581">
        <f t="shared" si="31"/>
        <v>11</v>
      </c>
      <c r="D671" s="171">
        <v>55.81</v>
      </c>
      <c r="E671" s="171">
        <v>53.79</v>
      </c>
      <c r="F671" s="171">
        <v>48</v>
      </c>
      <c r="G671" s="171">
        <v>43.85</v>
      </c>
      <c r="H671" s="171">
        <v>43.5</v>
      </c>
      <c r="I671" s="171">
        <v>56.19</v>
      </c>
      <c r="J671" s="171">
        <v>69</v>
      </c>
      <c r="K671" s="171">
        <v>94.48</v>
      </c>
      <c r="L671" s="171">
        <v>93</v>
      </c>
      <c r="M671" s="171">
        <v>92.2</v>
      </c>
      <c r="N671" s="171">
        <v>94.3</v>
      </c>
      <c r="O671" s="171">
        <v>99</v>
      </c>
      <c r="P671" s="171">
        <v>92</v>
      </c>
      <c r="Q671" s="171">
        <v>92</v>
      </c>
      <c r="R671" s="171">
        <v>87.04</v>
      </c>
      <c r="S671" s="171">
        <v>84.100000000000009</v>
      </c>
      <c r="T671" s="171">
        <v>94.38</v>
      </c>
      <c r="U671" s="171">
        <v>112.01</v>
      </c>
      <c r="V671" s="171">
        <v>127.44</v>
      </c>
      <c r="W671" s="171">
        <v>107.86</v>
      </c>
      <c r="X671" s="171">
        <v>99</v>
      </c>
      <c r="Y671" s="171">
        <v>78</v>
      </c>
      <c r="Z671" s="171">
        <v>65</v>
      </c>
      <c r="AA671" s="171">
        <v>57</v>
      </c>
      <c r="AB671" s="171">
        <v>127.44</v>
      </c>
      <c r="AC671" s="171">
        <v>65</v>
      </c>
      <c r="AD671" s="171">
        <v>53.39</v>
      </c>
      <c r="AF671" s="171">
        <f t="shared" si="32"/>
        <v>2008</v>
      </c>
      <c r="AG671" s="171">
        <f t="shared" si="33"/>
        <v>0</v>
      </c>
      <c r="AH671" s="700">
        <f>SUMIF(D$3:$AA671,"&lt;="&amp;$AH$1)/COUNTIF(D$3:$AA671,"&lt;="&amp;$AH$1)</f>
        <v>28.600385791978198</v>
      </c>
    </row>
    <row r="672" spans="2:34" x14ac:dyDescent="0.25">
      <c r="B672" s="910">
        <v>39766</v>
      </c>
      <c r="C672" s="581">
        <f t="shared" si="31"/>
        <v>11</v>
      </c>
      <c r="D672" s="171">
        <v>56.34</v>
      </c>
      <c r="E672" s="171">
        <v>50.5</v>
      </c>
      <c r="F672" s="171">
        <v>45.5</v>
      </c>
      <c r="G672" s="171">
        <v>41.92</v>
      </c>
      <c r="H672" s="171">
        <v>42.04</v>
      </c>
      <c r="I672" s="171">
        <v>51.21</v>
      </c>
      <c r="J672" s="171">
        <v>65</v>
      </c>
      <c r="K672" s="171">
        <v>89.2</v>
      </c>
      <c r="L672" s="171">
        <v>88.95</v>
      </c>
      <c r="M672" s="171">
        <v>87.43</v>
      </c>
      <c r="N672" s="171">
        <v>86.94</v>
      </c>
      <c r="O672" s="171">
        <v>92</v>
      </c>
      <c r="P672" s="171">
        <v>89.210000000000008</v>
      </c>
      <c r="Q672" s="171">
        <v>90.65</v>
      </c>
      <c r="R672" s="171">
        <v>87.56</v>
      </c>
      <c r="S672" s="171">
        <v>79.930000000000007</v>
      </c>
      <c r="T672" s="171">
        <v>77</v>
      </c>
      <c r="U672" s="171">
        <v>89.89</v>
      </c>
      <c r="V672" s="171">
        <v>101.2</v>
      </c>
      <c r="W672" s="171">
        <v>85</v>
      </c>
      <c r="X672" s="171">
        <v>80.97</v>
      </c>
      <c r="Y672" s="171">
        <v>62.35</v>
      </c>
      <c r="Z672" s="171">
        <v>55</v>
      </c>
      <c r="AA672" s="171">
        <v>51.77</v>
      </c>
      <c r="AB672" s="171">
        <v>101.2</v>
      </c>
      <c r="AC672" s="171">
        <v>55</v>
      </c>
      <c r="AD672" s="171">
        <v>50.53</v>
      </c>
      <c r="AF672" s="171">
        <f t="shared" si="32"/>
        <v>2008</v>
      </c>
      <c r="AG672" s="171">
        <f t="shared" si="33"/>
        <v>2</v>
      </c>
      <c r="AH672" s="700">
        <f>SUMIF(D$3:$AA672,"&lt;="&amp;$AH$1)/COUNTIF(D$3:$AA672,"&lt;="&amp;$AH$1)</f>
        <v>28.604932042133832</v>
      </c>
    </row>
    <row r="673" spans="2:34" x14ac:dyDescent="0.25">
      <c r="B673" s="910">
        <v>39769</v>
      </c>
      <c r="C673" s="581">
        <f t="shared" si="31"/>
        <v>11</v>
      </c>
      <c r="D673" s="171">
        <v>40.090000000000003</v>
      </c>
      <c r="E673" s="171">
        <v>28.47</v>
      </c>
      <c r="F673" s="171">
        <v>27.84</v>
      </c>
      <c r="G673" s="171">
        <v>17.87</v>
      </c>
      <c r="H673" s="171">
        <v>30.150000000000002</v>
      </c>
      <c r="I673" s="171">
        <v>34.270000000000003</v>
      </c>
      <c r="J673" s="171">
        <v>57</v>
      </c>
      <c r="K673" s="171">
        <v>85</v>
      </c>
      <c r="L673" s="171">
        <v>85</v>
      </c>
      <c r="M673" s="171">
        <v>87.37</v>
      </c>
      <c r="N673" s="171">
        <v>88.97</v>
      </c>
      <c r="O673" s="171">
        <v>91</v>
      </c>
      <c r="P673" s="171">
        <v>87.72</v>
      </c>
      <c r="Q673" s="171">
        <v>86.23</v>
      </c>
      <c r="R673" s="171">
        <v>83.49</v>
      </c>
      <c r="S673" s="171">
        <v>78.210000000000008</v>
      </c>
      <c r="T673" s="171">
        <v>90</v>
      </c>
      <c r="U673" s="171">
        <v>107.12</v>
      </c>
      <c r="V673" s="171">
        <v>108.32000000000001</v>
      </c>
      <c r="W673" s="171">
        <v>87</v>
      </c>
      <c r="X673" s="171">
        <v>80</v>
      </c>
      <c r="Y673" s="171">
        <v>64.33</v>
      </c>
      <c r="Z673" s="171">
        <v>56.61</v>
      </c>
      <c r="AA673" s="171">
        <v>46.27</v>
      </c>
      <c r="AB673" s="171">
        <v>108.32000000000001</v>
      </c>
      <c r="AC673" s="171">
        <v>56.61</v>
      </c>
      <c r="AD673" s="171">
        <v>35.24</v>
      </c>
      <c r="AF673" s="171">
        <f t="shared" si="32"/>
        <v>2008</v>
      </c>
      <c r="AG673" s="171">
        <f t="shared" si="33"/>
        <v>6</v>
      </c>
      <c r="AH673" s="700">
        <f>SUMIF(D$3:$AA673,"&lt;="&amp;$AH$1)/COUNTIF(D$3:$AA673,"&lt;="&amp;$AH$1)</f>
        <v>28.606130346232131</v>
      </c>
    </row>
    <row r="674" spans="2:34" x14ac:dyDescent="0.25">
      <c r="B674" s="910">
        <v>39770</v>
      </c>
      <c r="C674" s="581">
        <f t="shared" si="31"/>
        <v>11</v>
      </c>
      <c r="D674" s="171">
        <v>47.95</v>
      </c>
      <c r="E674" s="171">
        <v>42.52</v>
      </c>
      <c r="F674" s="171">
        <v>41.61</v>
      </c>
      <c r="G674" s="171">
        <v>37.130000000000003</v>
      </c>
      <c r="H674" s="171">
        <v>34.46</v>
      </c>
      <c r="I674" s="171">
        <v>49.01</v>
      </c>
      <c r="J674" s="171">
        <v>62.230000000000004</v>
      </c>
      <c r="K674" s="171">
        <v>85.25</v>
      </c>
      <c r="L674" s="171">
        <v>85.98</v>
      </c>
      <c r="M674" s="171">
        <v>87.01</v>
      </c>
      <c r="N674" s="171">
        <v>89.350000000000009</v>
      </c>
      <c r="O674" s="171">
        <v>90.33</v>
      </c>
      <c r="P674" s="171">
        <v>91.52</v>
      </c>
      <c r="Q674" s="171">
        <v>91</v>
      </c>
      <c r="R674" s="171">
        <v>89.320000000000007</v>
      </c>
      <c r="S674" s="171">
        <v>80.989999999999995</v>
      </c>
      <c r="T674" s="171">
        <v>90.02</v>
      </c>
      <c r="U674" s="171">
        <v>101.10000000000001</v>
      </c>
      <c r="V674" s="171">
        <v>100.4</v>
      </c>
      <c r="W674" s="171">
        <v>83</v>
      </c>
      <c r="X674" s="171">
        <v>75.680000000000007</v>
      </c>
      <c r="Y674" s="171">
        <v>55</v>
      </c>
      <c r="Z674" s="171">
        <v>53.29</v>
      </c>
      <c r="AA674" s="171">
        <v>52.300000000000004</v>
      </c>
      <c r="AB674" s="171">
        <v>101.10000000000001</v>
      </c>
      <c r="AC674" s="171">
        <v>53.29</v>
      </c>
      <c r="AD674" s="171">
        <v>45.9</v>
      </c>
      <c r="AF674" s="171">
        <f t="shared" si="32"/>
        <v>2008</v>
      </c>
      <c r="AG674" s="171">
        <f t="shared" si="33"/>
        <v>4</v>
      </c>
      <c r="AH674" s="700">
        <f>SUMIF(D$3:$AA674,"&lt;="&amp;$AH$1)/COUNTIF(D$3:$AA674,"&lt;="&amp;$AH$1)</f>
        <v>28.613134328358157</v>
      </c>
    </row>
    <row r="675" spans="2:34" x14ac:dyDescent="0.25">
      <c r="B675" s="910">
        <v>39771</v>
      </c>
      <c r="C675" s="581">
        <f t="shared" si="31"/>
        <v>11</v>
      </c>
      <c r="D675" s="171">
        <v>49.52</v>
      </c>
      <c r="E675" s="171">
        <v>47.9</v>
      </c>
      <c r="F675" s="171">
        <v>46</v>
      </c>
      <c r="G675" s="171">
        <v>34.17</v>
      </c>
      <c r="H675" s="171">
        <v>31.02</v>
      </c>
      <c r="I675" s="171">
        <v>42.69</v>
      </c>
      <c r="J675" s="171">
        <v>50.33</v>
      </c>
      <c r="K675" s="171">
        <v>71</v>
      </c>
      <c r="L675" s="171">
        <v>71.58</v>
      </c>
      <c r="M675" s="171">
        <v>83.09</v>
      </c>
      <c r="N675" s="171">
        <v>83.37</v>
      </c>
      <c r="O675" s="171">
        <v>84.600000000000009</v>
      </c>
      <c r="P675" s="171">
        <v>85.92</v>
      </c>
      <c r="Q675" s="171">
        <v>80.84</v>
      </c>
      <c r="R675" s="171">
        <v>80</v>
      </c>
      <c r="S675" s="171">
        <v>74.48</v>
      </c>
      <c r="T675" s="171">
        <v>77.25</v>
      </c>
      <c r="U675" s="171">
        <v>89.97</v>
      </c>
      <c r="V675" s="171">
        <v>105.15</v>
      </c>
      <c r="W675" s="171">
        <v>89.99</v>
      </c>
      <c r="X675" s="171">
        <v>80.989999999999995</v>
      </c>
      <c r="Y675" s="171">
        <v>61.45</v>
      </c>
      <c r="Z675" s="171">
        <v>53</v>
      </c>
      <c r="AA675" s="171">
        <v>53.39</v>
      </c>
      <c r="AB675" s="171">
        <v>105.15</v>
      </c>
      <c r="AC675" s="171">
        <v>53</v>
      </c>
      <c r="AD675" s="171">
        <v>44.38</v>
      </c>
      <c r="AF675" s="171">
        <f t="shared" si="32"/>
        <v>2008</v>
      </c>
      <c r="AG675" s="171">
        <f t="shared" si="33"/>
        <v>2</v>
      </c>
      <c r="AH675" s="700">
        <f>SUMIF(D$3:$AA675,"&lt;="&amp;$AH$1)/COUNTIF(D$3:$AA675,"&lt;="&amp;$AH$1)</f>
        <v>28.614484571040979</v>
      </c>
    </row>
    <row r="676" spans="2:34" x14ac:dyDescent="0.25">
      <c r="B676" s="910">
        <v>39772</v>
      </c>
      <c r="C676" s="581">
        <f t="shared" si="31"/>
        <v>11</v>
      </c>
      <c r="D676" s="171">
        <v>53.92</v>
      </c>
      <c r="E676" s="171">
        <v>55</v>
      </c>
      <c r="F676" s="171">
        <v>43.81</v>
      </c>
      <c r="G676" s="171">
        <v>32.270000000000003</v>
      </c>
      <c r="H676" s="171">
        <v>30</v>
      </c>
      <c r="I676" s="171">
        <v>30.98</v>
      </c>
      <c r="J676" s="171">
        <v>53</v>
      </c>
      <c r="K676" s="171">
        <v>65</v>
      </c>
      <c r="L676" s="171">
        <v>74.09</v>
      </c>
      <c r="M676" s="171">
        <v>75.87</v>
      </c>
      <c r="N676" s="171">
        <v>74.5</v>
      </c>
      <c r="O676" s="171">
        <v>76.989999999999995</v>
      </c>
      <c r="P676" s="171">
        <v>77.44</v>
      </c>
      <c r="Q676" s="171">
        <v>76.48</v>
      </c>
      <c r="R676" s="171">
        <v>74.5</v>
      </c>
      <c r="S676" s="171">
        <v>66.77</v>
      </c>
      <c r="T676" s="171">
        <v>76.989999999999995</v>
      </c>
      <c r="U676" s="171">
        <v>91.210000000000008</v>
      </c>
      <c r="V676" s="171">
        <v>95</v>
      </c>
      <c r="W676" s="171">
        <v>79.930000000000007</v>
      </c>
      <c r="X676" s="171">
        <v>73.25</v>
      </c>
      <c r="Y676" s="171">
        <v>56.120000000000005</v>
      </c>
      <c r="Z676" s="171">
        <v>48.58</v>
      </c>
      <c r="AA676" s="171">
        <v>53</v>
      </c>
      <c r="AB676" s="171">
        <v>95</v>
      </c>
      <c r="AC676" s="171">
        <v>48.58</v>
      </c>
      <c r="AD676" s="171">
        <v>44</v>
      </c>
      <c r="AF676" s="171">
        <f t="shared" si="32"/>
        <v>2008</v>
      </c>
      <c r="AG676" s="171">
        <f t="shared" si="33"/>
        <v>3</v>
      </c>
      <c r="AH676" s="700">
        <f>SUMIF(D$3:$AA676,"&lt;="&amp;$AH$1)/COUNTIF(D$3:$AA676,"&lt;="&amp;$AH$1)</f>
        <v>28.615739705134672</v>
      </c>
    </row>
    <row r="677" spans="2:34" x14ac:dyDescent="0.25">
      <c r="B677" s="910">
        <v>39773</v>
      </c>
      <c r="C677" s="581">
        <f t="shared" si="31"/>
        <v>11</v>
      </c>
      <c r="D677" s="171">
        <v>48.14</v>
      </c>
      <c r="E677" s="171">
        <v>47.93</v>
      </c>
      <c r="F677" s="171">
        <v>45.84</v>
      </c>
      <c r="G677" s="171">
        <v>35</v>
      </c>
      <c r="H677" s="171">
        <v>31.95</v>
      </c>
      <c r="I677" s="171">
        <v>41</v>
      </c>
      <c r="J677" s="171">
        <v>55.050000000000004</v>
      </c>
      <c r="K677" s="171">
        <v>74.06</v>
      </c>
      <c r="L677" s="171">
        <v>75.989999999999995</v>
      </c>
      <c r="M677" s="171">
        <v>80</v>
      </c>
      <c r="N677" s="171">
        <v>78</v>
      </c>
      <c r="O677" s="171">
        <v>80.010000000000005</v>
      </c>
      <c r="P677" s="171">
        <v>72.64</v>
      </c>
      <c r="Q677" s="171">
        <v>72.02</v>
      </c>
      <c r="R677" s="171">
        <v>68.03</v>
      </c>
      <c r="S677" s="171">
        <v>60.07</v>
      </c>
      <c r="T677" s="171">
        <v>65</v>
      </c>
      <c r="U677" s="171">
        <v>81</v>
      </c>
      <c r="V677" s="171">
        <v>88.02</v>
      </c>
      <c r="W677" s="171">
        <v>70.600000000000009</v>
      </c>
      <c r="X677" s="171">
        <v>66</v>
      </c>
      <c r="Y677" s="171">
        <v>53.69</v>
      </c>
      <c r="Z677" s="171">
        <v>49.94</v>
      </c>
      <c r="AA677" s="171">
        <v>47</v>
      </c>
      <c r="AB677" s="171">
        <v>88.02</v>
      </c>
      <c r="AC677" s="171">
        <v>49.94</v>
      </c>
      <c r="AD677" s="171">
        <v>43.99</v>
      </c>
      <c r="AF677" s="171">
        <f t="shared" si="32"/>
        <v>2008</v>
      </c>
      <c r="AG677" s="171">
        <f t="shared" si="33"/>
        <v>3</v>
      </c>
      <c r="AH677" s="700">
        <f>SUMIF(D$3:$AA677,"&lt;="&amp;$AH$1)/COUNTIF(D$3:$AA677,"&lt;="&amp;$AH$1)</f>
        <v>28.619483401083961</v>
      </c>
    </row>
    <row r="678" spans="2:34" x14ac:dyDescent="0.25">
      <c r="B678" s="910">
        <v>39776</v>
      </c>
      <c r="C678" s="581">
        <f t="shared" si="31"/>
        <v>11</v>
      </c>
      <c r="D678" s="171">
        <v>48</v>
      </c>
      <c r="E678" s="171">
        <v>44.12</v>
      </c>
      <c r="F678" s="171">
        <v>33.61</v>
      </c>
      <c r="G678" s="171">
        <v>29.5</v>
      </c>
      <c r="H678" s="171">
        <v>25.57</v>
      </c>
      <c r="I678" s="171">
        <v>32.83</v>
      </c>
      <c r="J678" s="171">
        <v>63.84</v>
      </c>
      <c r="K678" s="171">
        <v>83.66</v>
      </c>
      <c r="L678" s="171">
        <v>88.54</v>
      </c>
      <c r="M678" s="171">
        <v>90</v>
      </c>
      <c r="N678" s="171">
        <v>89.27</v>
      </c>
      <c r="O678" s="171">
        <v>91</v>
      </c>
      <c r="P678" s="171">
        <v>89.29</v>
      </c>
      <c r="Q678" s="171">
        <v>89.77</v>
      </c>
      <c r="R678" s="171">
        <v>87.28</v>
      </c>
      <c r="S678" s="171">
        <v>83.49</v>
      </c>
      <c r="T678" s="171">
        <v>90</v>
      </c>
      <c r="U678" s="171">
        <v>113.66</v>
      </c>
      <c r="V678" s="171">
        <v>181.12</v>
      </c>
      <c r="W678" s="171">
        <v>105.81</v>
      </c>
      <c r="X678" s="171">
        <v>90.070000000000007</v>
      </c>
      <c r="Y678" s="171">
        <v>65.7</v>
      </c>
      <c r="Z678" s="171">
        <v>58</v>
      </c>
      <c r="AA678" s="171">
        <v>59.93</v>
      </c>
      <c r="AB678" s="171">
        <v>181.12</v>
      </c>
      <c r="AC678" s="171">
        <v>58</v>
      </c>
      <c r="AD678" s="171">
        <v>42.17</v>
      </c>
      <c r="AF678" s="171">
        <f t="shared" si="32"/>
        <v>2008</v>
      </c>
      <c r="AG678" s="171">
        <f t="shared" si="33"/>
        <v>4</v>
      </c>
      <c r="AH678" s="700">
        <f>SUMIF(D$3:$AA678,"&lt;="&amp;$AH$1)/COUNTIF(D$3:$AA678,"&lt;="&amp;$AH$1)</f>
        <v>28.620673662830008</v>
      </c>
    </row>
    <row r="679" spans="2:34" x14ac:dyDescent="0.25">
      <c r="B679" s="910">
        <v>39777</v>
      </c>
      <c r="C679" s="581">
        <f t="shared" si="31"/>
        <v>11</v>
      </c>
      <c r="D679" s="171">
        <v>56.800000000000004</v>
      </c>
      <c r="E679" s="171">
        <v>49.93</v>
      </c>
      <c r="F679" s="171">
        <v>47.32</v>
      </c>
      <c r="G679" s="171">
        <v>47.03</v>
      </c>
      <c r="H679" s="171">
        <v>48.38</v>
      </c>
      <c r="I679" s="171">
        <v>56</v>
      </c>
      <c r="J679" s="171">
        <v>82.710000000000008</v>
      </c>
      <c r="K679" s="171">
        <v>108</v>
      </c>
      <c r="L679" s="171">
        <v>101.16</v>
      </c>
      <c r="M679" s="171">
        <v>99.9</v>
      </c>
      <c r="N679" s="171">
        <v>100</v>
      </c>
      <c r="O679" s="171">
        <v>100.60000000000001</v>
      </c>
      <c r="P679" s="171">
        <v>94.460000000000008</v>
      </c>
      <c r="Q679" s="171">
        <v>92.01</v>
      </c>
      <c r="R679" s="171">
        <v>97.5</v>
      </c>
      <c r="S679" s="171">
        <v>94.12</v>
      </c>
      <c r="T679" s="171">
        <v>115</v>
      </c>
      <c r="U679" s="171">
        <v>190</v>
      </c>
      <c r="V679" s="171">
        <v>208.44</v>
      </c>
      <c r="W679" s="171">
        <v>102.86</v>
      </c>
      <c r="X679" s="171">
        <v>97.960000000000008</v>
      </c>
      <c r="Y679" s="171">
        <v>78</v>
      </c>
      <c r="Z679" s="171">
        <v>68.239999999999995</v>
      </c>
      <c r="AA679" s="171">
        <v>57.86</v>
      </c>
      <c r="AB679" s="171">
        <v>208.44</v>
      </c>
      <c r="AC679" s="171">
        <v>68.239999999999995</v>
      </c>
      <c r="AD679" s="171">
        <v>55.75</v>
      </c>
      <c r="AF679" s="171">
        <f t="shared" si="32"/>
        <v>2008</v>
      </c>
      <c r="AG679" s="171">
        <f t="shared" si="33"/>
        <v>0</v>
      </c>
      <c r="AH679" s="700">
        <f>SUMIF(D$3:$AA679,"&lt;="&amp;$AH$1)/COUNTIF(D$3:$AA679,"&lt;="&amp;$AH$1)</f>
        <v>28.620673662830008</v>
      </c>
    </row>
    <row r="680" spans="2:34" x14ac:dyDescent="0.25">
      <c r="B680" s="910">
        <v>39778</v>
      </c>
      <c r="C680" s="581">
        <f t="shared" si="31"/>
        <v>11</v>
      </c>
      <c r="D680" s="171">
        <v>55</v>
      </c>
      <c r="E680" s="171">
        <v>51.39</v>
      </c>
      <c r="F680" s="171">
        <v>49.93</v>
      </c>
      <c r="G680" s="171">
        <v>46.730000000000004</v>
      </c>
      <c r="H680" s="171">
        <v>46.4</v>
      </c>
      <c r="I680" s="171">
        <v>56.01</v>
      </c>
      <c r="J680" s="171">
        <v>72</v>
      </c>
      <c r="K680" s="171">
        <v>100</v>
      </c>
      <c r="L680" s="171">
        <v>100.17</v>
      </c>
      <c r="M680" s="171">
        <v>105.8</v>
      </c>
      <c r="N680" s="171">
        <v>96.95</v>
      </c>
      <c r="O680" s="171">
        <v>99.87</v>
      </c>
      <c r="P680" s="171">
        <v>92</v>
      </c>
      <c r="Q680" s="171">
        <v>90.01</v>
      </c>
      <c r="R680" s="171">
        <v>86.9</v>
      </c>
      <c r="S680" s="171">
        <v>83.29</v>
      </c>
      <c r="T680" s="171">
        <v>90.850000000000009</v>
      </c>
      <c r="U680" s="171">
        <v>112.05</v>
      </c>
      <c r="V680" s="171">
        <v>170</v>
      </c>
      <c r="W680" s="171">
        <v>104.79</v>
      </c>
      <c r="X680" s="171">
        <v>84.19</v>
      </c>
      <c r="Y680" s="171">
        <v>64.42</v>
      </c>
      <c r="Z680" s="171">
        <v>55</v>
      </c>
      <c r="AA680" s="171">
        <v>60</v>
      </c>
      <c r="AB680" s="171">
        <v>170</v>
      </c>
      <c r="AC680" s="171">
        <v>55</v>
      </c>
      <c r="AD680" s="171">
        <v>54.68</v>
      </c>
      <c r="AF680" s="171">
        <f t="shared" si="32"/>
        <v>2008</v>
      </c>
      <c r="AG680" s="171">
        <f t="shared" si="33"/>
        <v>0</v>
      </c>
      <c r="AH680" s="700">
        <f>SUMIF(D$3:$AA680,"&lt;="&amp;$AH$1)/COUNTIF(D$3:$AA680,"&lt;="&amp;$AH$1)</f>
        <v>28.620673662830008</v>
      </c>
    </row>
    <row r="681" spans="2:34" x14ac:dyDescent="0.25">
      <c r="B681" s="910">
        <v>39779</v>
      </c>
      <c r="C681" s="581">
        <f t="shared" si="31"/>
        <v>11</v>
      </c>
      <c r="D681" s="171">
        <v>54.93</v>
      </c>
      <c r="E681" s="171">
        <v>52.17</v>
      </c>
      <c r="F681" s="171">
        <v>51</v>
      </c>
      <c r="G681" s="171">
        <v>43.09</v>
      </c>
      <c r="H681" s="171">
        <v>42</v>
      </c>
      <c r="I681" s="171">
        <v>48.43</v>
      </c>
      <c r="J681" s="171">
        <v>60</v>
      </c>
      <c r="K681" s="171">
        <v>95</v>
      </c>
      <c r="L681" s="171">
        <v>84.01</v>
      </c>
      <c r="M681" s="171">
        <v>89</v>
      </c>
      <c r="N681" s="171">
        <v>91</v>
      </c>
      <c r="O681" s="171">
        <v>90.29</v>
      </c>
      <c r="P681" s="171">
        <v>82</v>
      </c>
      <c r="Q681" s="171">
        <v>78</v>
      </c>
      <c r="R681" s="171">
        <v>79</v>
      </c>
      <c r="S681" s="171">
        <v>75</v>
      </c>
      <c r="T681" s="171">
        <v>84.64</v>
      </c>
      <c r="U681" s="171">
        <v>103.59</v>
      </c>
      <c r="V681" s="171">
        <v>108</v>
      </c>
      <c r="W681" s="171">
        <v>81</v>
      </c>
      <c r="X681" s="171">
        <v>70</v>
      </c>
      <c r="Y681" s="171">
        <v>54</v>
      </c>
      <c r="Z681" s="171">
        <v>46.49</v>
      </c>
      <c r="AA681" s="171">
        <v>45</v>
      </c>
      <c r="AB681" s="171">
        <v>108</v>
      </c>
      <c r="AC681" s="171">
        <v>46.49</v>
      </c>
      <c r="AD681" s="171">
        <v>49.58</v>
      </c>
      <c r="AF681" s="171">
        <f t="shared" si="32"/>
        <v>2008</v>
      </c>
      <c r="AG681" s="171">
        <f t="shared" si="33"/>
        <v>1</v>
      </c>
      <c r="AH681" s="700">
        <f>SUMIF(D$3:$AA681,"&lt;="&amp;$AH$1)/COUNTIF(D$3:$AA681,"&lt;="&amp;$AH$1)</f>
        <v>28.62293789135212</v>
      </c>
    </row>
    <row r="682" spans="2:34" x14ac:dyDescent="0.25">
      <c r="B682" s="910">
        <v>39780</v>
      </c>
      <c r="C682" s="581">
        <f t="shared" si="31"/>
        <v>11</v>
      </c>
      <c r="D682" s="171">
        <v>44.5</v>
      </c>
      <c r="E682" s="171">
        <v>42.32</v>
      </c>
      <c r="F682" s="171">
        <v>40.800000000000004</v>
      </c>
      <c r="G682" s="171">
        <v>41.800000000000004</v>
      </c>
      <c r="H682" s="171">
        <v>43.99</v>
      </c>
      <c r="I682" s="171">
        <v>50.71</v>
      </c>
      <c r="J682" s="171">
        <v>67.540000000000006</v>
      </c>
      <c r="K682" s="171">
        <v>99.93</v>
      </c>
      <c r="L682" s="171">
        <v>100</v>
      </c>
      <c r="M682" s="171">
        <v>101.81</v>
      </c>
      <c r="N682" s="171">
        <v>99.97</v>
      </c>
      <c r="O682" s="171">
        <v>101.05</v>
      </c>
      <c r="P682" s="171">
        <v>98.94</v>
      </c>
      <c r="Q682" s="171">
        <v>95.04</v>
      </c>
      <c r="R682" s="171">
        <v>90.01</v>
      </c>
      <c r="S682" s="171">
        <v>85.12</v>
      </c>
      <c r="T682" s="171">
        <v>92.95</v>
      </c>
      <c r="U682" s="171">
        <v>112.46000000000001</v>
      </c>
      <c r="V682" s="171">
        <v>124.29</v>
      </c>
      <c r="W682" s="171">
        <v>100</v>
      </c>
      <c r="X682" s="171">
        <v>77.56</v>
      </c>
      <c r="Y682" s="171">
        <v>63.81</v>
      </c>
      <c r="Z682" s="171">
        <v>60</v>
      </c>
      <c r="AA682" s="171">
        <v>57</v>
      </c>
      <c r="AB682" s="171">
        <v>124.29</v>
      </c>
      <c r="AC682" s="171">
        <v>60</v>
      </c>
      <c r="AD682" s="171">
        <v>48.58</v>
      </c>
      <c r="AF682" s="171">
        <f t="shared" si="32"/>
        <v>2008</v>
      </c>
      <c r="AG682" s="171">
        <f t="shared" si="33"/>
        <v>3</v>
      </c>
      <c r="AH682" s="700">
        <f>SUMIF(D$3:$AA682,"&lt;="&amp;$AH$1)/COUNTIF(D$3:$AA682,"&lt;="&amp;$AH$1)</f>
        <v>28.629543301759078</v>
      </c>
    </row>
    <row r="683" spans="2:34" x14ac:dyDescent="0.25">
      <c r="B683" s="910">
        <v>39783</v>
      </c>
      <c r="C683" s="581">
        <f t="shared" si="31"/>
        <v>12</v>
      </c>
      <c r="D683" s="171">
        <v>54.97</v>
      </c>
      <c r="E683" s="171">
        <v>50.32</v>
      </c>
      <c r="F683" s="171">
        <v>46</v>
      </c>
      <c r="G683" s="171">
        <v>39.800000000000004</v>
      </c>
      <c r="H683" s="171">
        <v>39</v>
      </c>
      <c r="I683" s="171">
        <v>48</v>
      </c>
      <c r="J683" s="171">
        <v>64.070000000000007</v>
      </c>
      <c r="K683" s="171">
        <v>108</v>
      </c>
      <c r="L683" s="171">
        <v>100.35000000000001</v>
      </c>
      <c r="M683" s="171">
        <v>129.99</v>
      </c>
      <c r="N683" s="171">
        <v>113.85000000000001</v>
      </c>
      <c r="O683" s="171">
        <v>109</v>
      </c>
      <c r="P683" s="171">
        <v>101.11</v>
      </c>
      <c r="Q683" s="171">
        <v>100.05</v>
      </c>
      <c r="R683" s="171">
        <v>94.3</v>
      </c>
      <c r="S683" s="171">
        <v>87.68</v>
      </c>
      <c r="T683" s="171">
        <v>101</v>
      </c>
      <c r="U683" s="171">
        <v>139.42000000000002</v>
      </c>
      <c r="V683" s="171">
        <v>250</v>
      </c>
      <c r="W683" s="171">
        <v>123.09</v>
      </c>
      <c r="X683" s="171">
        <v>90.72</v>
      </c>
      <c r="Y683" s="171">
        <v>79</v>
      </c>
      <c r="Z683" s="171">
        <v>67</v>
      </c>
      <c r="AA683" s="171">
        <v>56</v>
      </c>
      <c r="AB683" s="171">
        <v>250</v>
      </c>
      <c r="AC683" s="171">
        <v>67</v>
      </c>
      <c r="AD683" s="171">
        <v>49.77</v>
      </c>
      <c r="AF683" s="171">
        <f t="shared" si="32"/>
        <v>2008</v>
      </c>
      <c r="AG683" s="171">
        <f t="shared" si="33"/>
        <v>2</v>
      </c>
      <c r="AH683" s="700">
        <f>SUMIF(D$3:$AA683,"&lt;="&amp;$AH$1)/COUNTIF(D$3:$AA683,"&lt;="&amp;$AH$1)</f>
        <v>28.633185661142992</v>
      </c>
    </row>
    <row r="684" spans="2:34" x14ac:dyDescent="0.25">
      <c r="B684" s="910">
        <v>39784</v>
      </c>
      <c r="C684" s="581">
        <f t="shared" si="31"/>
        <v>12</v>
      </c>
      <c r="D684" s="171">
        <v>55</v>
      </c>
      <c r="E684" s="171">
        <v>52.86</v>
      </c>
      <c r="F684" s="171">
        <v>48.57</v>
      </c>
      <c r="G684" s="171">
        <v>36.22</v>
      </c>
      <c r="H684" s="171">
        <v>33.93</v>
      </c>
      <c r="I684" s="171">
        <v>49</v>
      </c>
      <c r="J684" s="171">
        <v>59.54</v>
      </c>
      <c r="K684" s="171">
        <v>93.68</v>
      </c>
      <c r="L684" s="171">
        <v>94.05</v>
      </c>
      <c r="M684" s="171">
        <v>97.05</v>
      </c>
      <c r="N684" s="171">
        <v>96.94</v>
      </c>
      <c r="O684" s="171">
        <v>96.5</v>
      </c>
      <c r="P684" s="171">
        <v>92</v>
      </c>
      <c r="Q684" s="171">
        <v>87.61</v>
      </c>
      <c r="R684" s="171">
        <v>88.33</v>
      </c>
      <c r="S684" s="171">
        <v>83.24</v>
      </c>
      <c r="T684" s="171">
        <v>92.2</v>
      </c>
      <c r="U684" s="171">
        <v>112</v>
      </c>
      <c r="V684" s="171">
        <v>105</v>
      </c>
      <c r="W684" s="171">
        <v>90</v>
      </c>
      <c r="X684" s="171">
        <v>81</v>
      </c>
      <c r="Y684" s="171">
        <v>62</v>
      </c>
      <c r="Z684" s="171">
        <v>51</v>
      </c>
      <c r="AA684" s="171">
        <v>52</v>
      </c>
      <c r="AB684" s="171">
        <v>112</v>
      </c>
      <c r="AC684" s="171">
        <v>51</v>
      </c>
      <c r="AD684" s="171">
        <v>48.39</v>
      </c>
      <c r="AF684" s="171">
        <f t="shared" si="32"/>
        <v>2008</v>
      </c>
      <c r="AG684" s="171">
        <f t="shared" si="33"/>
        <v>2</v>
      </c>
      <c r="AH684" s="700">
        <f>SUMIF(D$3:$AA684,"&lt;="&amp;$AH$1)/COUNTIF(D$3:$AA684,"&lt;="&amp;$AH$1)</f>
        <v>28.635363421230501</v>
      </c>
    </row>
    <row r="685" spans="2:34" x14ac:dyDescent="0.25">
      <c r="B685" s="910">
        <v>39785</v>
      </c>
      <c r="C685" s="581">
        <f t="shared" si="31"/>
        <v>12</v>
      </c>
      <c r="D685" s="171">
        <v>46.01</v>
      </c>
      <c r="E685" s="171">
        <v>43.81</v>
      </c>
      <c r="F685" s="171">
        <v>46.75</v>
      </c>
      <c r="G685" s="171">
        <v>43.34</v>
      </c>
      <c r="H685" s="171">
        <v>40.01</v>
      </c>
      <c r="I685" s="171">
        <v>49.93</v>
      </c>
      <c r="J685" s="171">
        <v>60.01</v>
      </c>
      <c r="K685" s="171">
        <v>86.18</v>
      </c>
      <c r="L685" s="171">
        <v>90.5</v>
      </c>
      <c r="M685" s="171">
        <v>91.03</v>
      </c>
      <c r="N685" s="171">
        <v>87.55</v>
      </c>
      <c r="O685" s="171">
        <v>91.710000000000008</v>
      </c>
      <c r="P685" s="171">
        <v>91.08</v>
      </c>
      <c r="Q685" s="171">
        <v>91.01</v>
      </c>
      <c r="R685" s="171">
        <v>89</v>
      </c>
      <c r="S685" s="171">
        <v>84.570000000000007</v>
      </c>
      <c r="T685" s="171">
        <v>95.070000000000007</v>
      </c>
      <c r="U685" s="171">
        <v>112.87</v>
      </c>
      <c r="V685" s="171">
        <v>153.45000000000002</v>
      </c>
      <c r="W685" s="171">
        <v>101.2</v>
      </c>
      <c r="X685" s="171">
        <v>88</v>
      </c>
      <c r="Y685" s="171">
        <v>71.600000000000009</v>
      </c>
      <c r="Z685" s="171">
        <v>63.410000000000004</v>
      </c>
      <c r="AA685" s="171">
        <v>56</v>
      </c>
      <c r="AB685" s="171">
        <v>153.45000000000002</v>
      </c>
      <c r="AC685" s="171">
        <v>63.410000000000004</v>
      </c>
      <c r="AD685" s="171">
        <v>48.230000000000004</v>
      </c>
      <c r="AF685" s="171">
        <f t="shared" si="32"/>
        <v>2008</v>
      </c>
      <c r="AG685" s="171">
        <f t="shared" si="33"/>
        <v>1</v>
      </c>
      <c r="AH685" s="700">
        <f>SUMIF(D$3:$AA685,"&lt;="&amp;$AH$1)/COUNTIF(D$3:$AA685,"&lt;="&amp;$AH$1)</f>
        <v>28.637285786716184</v>
      </c>
    </row>
    <row r="686" spans="2:34" x14ac:dyDescent="0.25">
      <c r="B686" s="910">
        <v>39786</v>
      </c>
      <c r="C686" s="581">
        <f t="shared" si="31"/>
        <v>12</v>
      </c>
      <c r="D686" s="171">
        <v>48.21</v>
      </c>
      <c r="E686" s="171">
        <v>44.29</v>
      </c>
      <c r="F686" s="171">
        <v>45</v>
      </c>
      <c r="G686" s="171">
        <v>40.800000000000004</v>
      </c>
      <c r="H686" s="171">
        <v>40.76</v>
      </c>
      <c r="I686" s="171">
        <v>45.26</v>
      </c>
      <c r="J686" s="171">
        <v>55</v>
      </c>
      <c r="K686" s="171">
        <v>82</v>
      </c>
      <c r="L686" s="171">
        <v>85</v>
      </c>
      <c r="M686" s="171">
        <v>88.14</v>
      </c>
      <c r="N686" s="171">
        <v>86.460000000000008</v>
      </c>
      <c r="O686" s="171">
        <v>88</v>
      </c>
      <c r="P686" s="171">
        <v>82</v>
      </c>
      <c r="Q686" s="171">
        <v>80.5</v>
      </c>
      <c r="R686" s="171">
        <v>78</v>
      </c>
      <c r="S686" s="171">
        <v>74.070000000000007</v>
      </c>
      <c r="T686" s="171">
        <v>86.2</v>
      </c>
      <c r="U686" s="171">
        <v>97.79</v>
      </c>
      <c r="V686" s="171">
        <v>97.100000000000009</v>
      </c>
      <c r="W686" s="171">
        <v>87.01</v>
      </c>
      <c r="X686" s="171">
        <v>80.02</v>
      </c>
      <c r="Y686" s="171">
        <v>61.120000000000005</v>
      </c>
      <c r="Z686" s="171">
        <v>50.11</v>
      </c>
      <c r="AA686" s="171">
        <v>55.5</v>
      </c>
      <c r="AB686" s="171">
        <v>97.79</v>
      </c>
      <c r="AC686" s="171">
        <v>50.11</v>
      </c>
      <c r="AD686" s="171">
        <v>46.85</v>
      </c>
      <c r="AF686" s="171">
        <f t="shared" si="32"/>
        <v>2008</v>
      </c>
      <c r="AG686" s="171">
        <f t="shared" si="33"/>
        <v>2</v>
      </c>
      <c r="AH686" s="700">
        <f>SUMIF(D$3:$AA686,"&lt;="&amp;$AH$1)/COUNTIF(D$3:$AA686,"&lt;="&amp;$AH$1)</f>
        <v>28.641388748099281</v>
      </c>
    </row>
    <row r="687" spans="2:34" x14ac:dyDescent="0.25">
      <c r="B687" s="910">
        <v>39787</v>
      </c>
      <c r="C687" s="581">
        <f t="shared" si="31"/>
        <v>12</v>
      </c>
      <c r="D687" s="171">
        <v>47</v>
      </c>
      <c r="E687" s="171">
        <v>42.27</v>
      </c>
      <c r="F687" s="171">
        <v>36.5</v>
      </c>
      <c r="G687" s="171">
        <v>30</v>
      </c>
      <c r="H687" s="171">
        <v>29.990000000000002</v>
      </c>
      <c r="I687" s="171">
        <v>41.13</v>
      </c>
      <c r="J687" s="171">
        <v>58.71</v>
      </c>
      <c r="K687" s="171">
        <v>81.08</v>
      </c>
      <c r="L687" s="171">
        <v>80.739999999999995</v>
      </c>
      <c r="M687" s="171">
        <v>82.5</v>
      </c>
      <c r="N687" s="171">
        <v>82.5</v>
      </c>
      <c r="O687" s="171">
        <v>81.31</v>
      </c>
      <c r="P687" s="171">
        <v>78.95</v>
      </c>
      <c r="Q687" s="171">
        <v>74.2</v>
      </c>
      <c r="R687" s="171">
        <v>71.930000000000007</v>
      </c>
      <c r="S687" s="171">
        <v>63.26</v>
      </c>
      <c r="T687" s="171">
        <v>68</v>
      </c>
      <c r="U687" s="171">
        <v>88.09</v>
      </c>
      <c r="V687" s="171">
        <v>91.87</v>
      </c>
      <c r="W687" s="171">
        <v>85.05</v>
      </c>
      <c r="X687" s="171">
        <v>75</v>
      </c>
      <c r="Y687" s="171">
        <v>62</v>
      </c>
      <c r="Z687" s="171">
        <v>55.58</v>
      </c>
      <c r="AA687" s="171">
        <v>56</v>
      </c>
      <c r="AB687" s="171">
        <v>91.87</v>
      </c>
      <c r="AC687" s="171">
        <v>55.58</v>
      </c>
      <c r="AD687" s="171">
        <v>42.7</v>
      </c>
      <c r="AF687" s="171">
        <f t="shared" si="32"/>
        <v>2008</v>
      </c>
      <c r="AG687" s="171">
        <f t="shared" si="33"/>
        <v>5</v>
      </c>
      <c r="AH687" s="700">
        <f>SUMIF(D$3:$AA687,"&lt;="&amp;$AH$1)/COUNTIF(D$3:$AA687,"&lt;="&amp;$AH$1)</f>
        <v>28.647581026333498</v>
      </c>
    </row>
    <row r="688" spans="2:34" x14ac:dyDescent="0.25">
      <c r="B688" s="910">
        <v>39790</v>
      </c>
      <c r="C688" s="581">
        <f t="shared" si="31"/>
        <v>12</v>
      </c>
      <c r="D688" s="171">
        <v>47.96</v>
      </c>
      <c r="E688" s="171">
        <v>44.93</v>
      </c>
      <c r="F688" s="171">
        <v>47.49</v>
      </c>
      <c r="G688" s="171">
        <v>34.049999999999997</v>
      </c>
      <c r="H688" s="171">
        <v>31.62</v>
      </c>
      <c r="I688" s="171">
        <v>40</v>
      </c>
      <c r="J688" s="171">
        <v>55</v>
      </c>
      <c r="K688" s="171">
        <v>79</v>
      </c>
      <c r="L688" s="171">
        <v>81.38</v>
      </c>
      <c r="M688" s="171">
        <v>85.09</v>
      </c>
      <c r="N688" s="171">
        <v>85.350000000000009</v>
      </c>
      <c r="O688" s="171">
        <v>86.320000000000007</v>
      </c>
      <c r="P688" s="171">
        <v>86.79</v>
      </c>
      <c r="Q688" s="171">
        <v>83.66</v>
      </c>
      <c r="R688" s="171">
        <v>79.930000000000007</v>
      </c>
      <c r="S688" s="171">
        <v>74</v>
      </c>
      <c r="T688" s="171">
        <v>81.010000000000005</v>
      </c>
      <c r="U688" s="171">
        <v>99.15</v>
      </c>
      <c r="V688" s="171">
        <v>153.46</v>
      </c>
      <c r="W688" s="171">
        <v>103.05</v>
      </c>
      <c r="X688" s="171">
        <v>87.12</v>
      </c>
      <c r="Y688" s="171">
        <v>67.25</v>
      </c>
      <c r="Z688" s="171">
        <v>54.25</v>
      </c>
      <c r="AA688" s="171">
        <v>50</v>
      </c>
      <c r="AB688" s="171">
        <v>153.46</v>
      </c>
      <c r="AC688" s="171">
        <v>54.25</v>
      </c>
      <c r="AD688" s="171">
        <v>43.88</v>
      </c>
      <c r="AF688" s="171">
        <f t="shared" si="32"/>
        <v>2008</v>
      </c>
      <c r="AG688" s="171">
        <f t="shared" si="33"/>
        <v>3</v>
      </c>
      <c r="AH688" s="700">
        <f>SUMIF(D$3:$AA688,"&lt;="&amp;$AH$1)/COUNTIF(D$3:$AA688,"&lt;="&amp;$AH$1)</f>
        <v>28.650909397671608</v>
      </c>
    </row>
    <row r="689" spans="2:34" x14ac:dyDescent="0.25">
      <c r="B689" s="910">
        <v>39791</v>
      </c>
      <c r="C689" s="581">
        <f t="shared" si="31"/>
        <v>12</v>
      </c>
      <c r="D689" s="171">
        <v>50.22</v>
      </c>
      <c r="E689" s="171">
        <v>47.5</v>
      </c>
      <c r="F689" s="171">
        <v>46.27</v>
      </c>
      <c r="G689" s="171">
        <v>41.69</v>
      </c>
      <c r="H689" s="171">
        <v>35.660000000000004</v>
      </c>
      <c r="I689" s="171">
        <v>45.07</v>
      </c>
      <c r="J689" s="171">
        <v>62.85</v>
      </c>
      <c r="K689" s="171">
        <v>92.22</v>
      </c>
      <c r="L689" s="171">
        <v>89.04</v>
      </c>
      <c r="M689" s="171">
        <v>89.62</v>
      </c>
      <c r="N689" s="171">
        <v>88.52</v>
      </c>
      <c r="O689" s="171">
        <v>88.42</v>
      </c>
      <c r="P689" s="171">
        <v>86.98</v>
      </c>
      <c r="Q689" s="171">
        <v>86.58</v>
      </c>
      <c r="R689" s="171">
        <v>84.2</v>
      </c>
      <c r="S689" s="171">
        <v>81.010000000000005</v>
      </c>
      <c r="T689" s="171">
        <v>88.67</v>
      </c>
      <c r="U689" s="171">
        <v>123.78</v>
      </c>
      <c r="V689" s="171">
        <v>137.5</v>
      </c>
      <c r="W689" s="171">
        <v>97.34</v>
      </c>
      <c r="X689" s="171">
        <v>85.15</v>
      </c>
      <c r="Y689" s="171">
        <v>71.100000000000009</v>
      </c>
      <c r="Z689" s="171">
        <v>66.540000000000006</v>
      </c>
      <c r="AA689" s="171">
        <v>56</v>
      </c>
      <c r="AB689" s="171">
        <v>137.5</v>
      </c>
      <c r="AC689" s="171">
        <v>66.540000000000006</v>
      </c>
      <c r="AD689" s="171">
        <v>48.160000000000004</v>
      </c>
      <c r="AF689" s="171">
        <f t="shared" si="32"/>
        <v>2008</v>
      </c>
      <c r="AG689" s="171">
        <f t="shared" si="33"/>
        <v>2</v>
      </c>
      <c r="AH689" s="700">
        <f>SUMIF(D$3:$AA689,"&lt;="&amp;$AH$1)/COUNTIF(D$3:$AA689,"&lt;="&amp;$AH$1)</f>
        <v>28.654290774160842</v>
      </c>
    </row>
    <row r="690" spans="2:34" x14ac:dyDescent="0.25">
      <c r="B690" s="910">
        <v>39792</v>
      </c>
      <c r="C690" s="581">
        <f t="shared" si="31"/>
        <v>12</v>
      </c>
      <c r="D690" s="171">
        <v>51.9</v>
      </c>
      <c r="E690" s="171">
        <v>46.69</v>
      </c>
      <c r="F690" s="171">
        <v>43</v>
      </c>
      <c r="G690" s="171">
        <v>40.64</v>
      </c>
      <c r="H690" s="171">
        <v>39.17</v>
      </c>
      <c r="I690" s="171">
        <v>43.11</v>
      </c>
      <c r="J690" s="171">
        <v>62.21</v>
      </c>
      <c r="K690" s="171">
        <v>90.17</v>
      </c>
      <c r="L690" s="171">
        <v>89.03</v>
      </c>
      <c r="M690" s="171">
        <v>89.960000000000008</v>
      </c>
      <c r="N690" s="171">
        <v>89.75</v>
      </c>
      <c r="O690" s="171">
        <v>92.18</v>
      </c>
      <c r="P690" s="171">
        <v>89.47</v>
      </c>
      <c r="Q690" s="171">
        <v>88.92</v>
      </c>
      <c r="R690" s="171">
        <v>87.63</v>
      </c>
      <c r="S690" s="171">
        <v>81.58</v>
      </c>
      <c r="T690" s="171">
        <v>92.95</v>
      </c>
      <c r="U690" s="171">
        <v>150</v>
      </c>
      <c r="V690" s="171">
        <v>168.76</v>
      </c>
      <c r="W690" s="171">
        <v>102.84</v>
      </c>
      <c r="X690" s="171">
        <v>88.06</v>
      </c>
      <c r="Y690" s="171">
        <v>72.52</v>
      </c>
      <c r="Z690" s="171">
        <v>64.989999999999995</v>
      </c>
      <c r="AA690" s="171">
        <v>55</v>
      </c>
      <c r="AB690" s="171">
        <v>168.76</v>
      </c>
      <c r="AC690" s="171">
        <v>64.989999999999995</v>
      </c>
      <c r="AD690" s="171">
        <v>47.72</v>
      </c>
      <c r="AF690" s="171">
        <f t="shared" si="32"/>
        <v>2008</v>
      </c>
      <c r="AG690" s="171">
        <f t="shared" si="33"/>
        <v>2</v>
      </c>
      <c r="AH690" s="700">
        <f>SUMIF(D$3:$AA690,"&lt;="&amp;$AH$1)/COUNTIF(D$3:$AA690,"&lt;="&amp;$AH$1)</f>
        <v>28.658084640026917</v>
      </c>
    </row>
    <row r="691" spans="2:34" x14ac:dyDescent="0.25">
      <c r="B691" s="910">
        <v>39793</v>
      </c>
      <c r="C691" s="581">
        <f t="shared" si="31"/>
        <v>12</v>
      </c>
      <c r="D691" s="171">
        <v>49.96</v>
      </c>
      <c r="E691" s="171">
        <v>44.03</v>
      </c>
      <c r="F691" s="171">
        <v>43.35</v>
      </c>
      <c r="G691" s="171">
        <v>40.15</v>
      </c>
      <c r="H691" s="171">
        <v>40.07</v>
      </c>
      <c r="I691" s="171">
        <v>47.14</v>
      </c>
      <c r="J691" s="171">
        <v>62.34</v>
      </c>
      <c r="K691" s="171">
        <v>90.3</v>
      </c>
      <c r="L691" s="171">
        <v>92.12</v>
      </c>
      <c r="M691" s="171">
        <v>93</v>
      </c>
      <c r="N691" s="171">
        <v>91.54</v>
      </c>
      <c r="O691" s="171">
        <v>92.79</v>
      </c>
      <c r="P691" s="171">
        <v>91.39</v>
      </c>
      <c r="Q691" s="171">
        <v>90.23</v>
      </c>
      <c r="R691" s="171">
        <v>88.37</v>
      </c>
      <c r="S691" s="171">
        <v>82.2</v>
      </c>
      <c r="T691" s="171">
        <v>91.38</v>
      </c>
      <c r="U691" s="171">
        <v>156.6</v>
      </c>
      <c r="V691" s="171">
        <v>153.46</v>
      </c>
      <c r="W691" s="171">
        <v>100.11</v>
      </c>
      <c r="X691" s="171">
        <v>88.63</v>
      </c>
      <c r="Y691" s="171">
        <v>71.989999999999995</v>
      </c>
      <c r="Z691" s="171">
        <v>65</v>
      </c>
      <c r="AA691" s="171">
        <v>53.7</v>
      </c>
      <c r="AB691" s="171">
        <v>156.6</v>
      </c>
      <c r="AC691" s="171">
        <v>65</v>
      </c>
      <c r="AD691" s="171">
        <v>47.59</v>
      </c>
      <c r="AF691" s="171">
        <f t="shared" si="32"/>
        <v>2008</v>
      </c>
      <c r="AG691" s="171">
        <f t="shared" si="33"/>
        <v>2</v>
      </c>
      <c r="AH691" s="700">
        <f>SUMIF(D$3:$AA691,"&lt;="&amp;$AH$1)/COUNTIF(D$3:$AA691,"&lt;="&amp;$AH$1)</f>
        <v>28.661945053092811</v>
      </c>
    </row>
    <row r="692" spans="2:34" x14ac:dyDescent="0.25">
      <c r="B692" s="910">
        <v>39794</v>
      </c>
      <c r="C692" s="581">
        <f t="shared" si="31"/>
        <v>12</v>
      </c>
      <c r="D692" s="171">
        <v>49</v>
      </c>
      <c r="E692" s="171">
        <v>45</v>
      </c>
      <c r="F692" s="171">
        <v>45.81</v>
      </c>
      <c r="G692" s="171">
        <v>46</v>
      </c>
      <c r="H692" s="171">
        <v>44.99</v>
      </c>
      <c r="I692" s="171">
        <v>51</v>
      </c>
      <c r="J692" s="171">
        <v>67.13</v>
      </c>
      <c r="K692" s="171">
        <v>101.89</v>
      </c>
      <c r="L692" s="171">
        <v>103.57000000000001</v>
      </c>
      <c r="M692" s="171">
        <v>101.10000000000001</v>
      </c>
      <c r="N692" s="171">
        <v>102.14</v>
      </c>
      <c r="O692" s="171">
        <v>99.16</v>
      </c>
      <c r="P692" s="171">
        <v>94.63</v>
      </c>
      <c r="Q692" s="171">
        <v>90.28</v>
      </c>
      <c r="R692" s="171">
        <v>87.7</v>
      </c>
      <c r="S692" s="171">
        <v>82.9</v>
      </c>
      <c r="T692" s="171">
        <v>94.100000000000009</v>
      </c>
      <c r="U692" s="171">
        <v>122.47</v>
      </c>
      <c r="V692" s="171">
        <v>114.2</v>
      </c>
      <c r="W692" s="171">
        <v>81.99</v>
      </c>
      <c r="X692" s="171">
        <v>74.39</v>
      </c>
      <c r="Y692" s="171">
        <v>59</v>
      </c>
      <c r="Z692" s="171">
        <v>57.5</v>
      </c>
      <c r="AA692" s="171">
        <v>49.21</v>
      </c>
      <c r="AB692" s="171">
        <v>122.47</v>
      </c>
      <c r="AC692" s="171">
        <v>57.5</v>
      </c>
      <c r="AD692" s="171">
        <v>49.77</v>
      </c>
      <c r="AF692" s="171">
        <f t="shared" si="32"/>
        <v>2008</v>
      </c>
      <c r="AG692" s="171">
        <f t="shared" si="33"/>
        <v>0</v>
      </c>
      <c r="AH692" s="700">
        <f>SUMIF(D$3:$AA692,"&lt;="&amp;$AH$1)/COUNTIF(D$3:$AA692,"&lt;="&amp;$AH$1)</f>
        <v>28.661945053092811</v>
      </c>
    </row>
    <row r="693" spans="2:34" x14ac:dyDescent="0.25">
      <c r="B693" s="910">
        <v>39797</v>
      </c>
      <c r="C693" s="581">
        <f t="shared" si="31"/>
        <v>12</v>
      </c>
      <c r="D693" s="171">
        <v>36.69</v>
      </c>
      <c r="E693" s="171">
        <v>36.19</v>
      </c>
      <c r="F693" s="171">
        <v>36.78</v>
      </c>
      <c r="G693" s="171">
        <v>30.43</v>
      </c>
      <c r="H693" s="171">
        <v>26.66</v>
      </c>
      <c r="I693" s="171">
        <v>33.06</v>
      </c>
      <c r="J693" s="171">
        <v>48.550000000000004</v>
      </c>
      <c r="K693" s="171">
        <v>72.39</v>
      </c>
      <c r="L693" s="171">
        <v>83.49</v>
      </c>
      <c r="M693" s="171">
        <v>85.100000000000009</v>
      </c>
      <c r="N693" s="171">
        <v>85.16</v>
      </c>
      <c r="O693" s="171">
        <v>96</v>
      </c>
      <c r="P693" s="171">
        <v>88.49</v>
      </c>
      <c r="Q693" s="171">
        <v>86.2</v>
      </c>
      <c r="R693" s="171">
        <v>83.01</v>
      </c>
      <c r="S693" s="171">
        <v>76.430000000000007</v>
      </c>
      <c r="T693" s="171">
        <v>83.18</v>
      </c>
      <c r="U693" s="171">
        <v>125</v>
      </c>
      <c r="V693" s="171">
        <v>153.46</v>
      </c>
      <c r="W693" s="171">
        <v>88.34</v>
      </c>
      <c r="X693" s="171">
        <v>74.320000000000007</v>
      </c>
      <c r="Y693" s="171">
        <v>64</v>
      </c>
      <c r="Z693" s="171">
        <v>53</v>
      </c>
      <c r="AA693" s="171">
        <v>50</v>
      </c>
      <c r="AB693" s="171">
        <v>153.46</v>
      </c>
      <c r="AC693" s="171">
        <v>53</v>
      </c>
      <c r="AD693" s="171">
        <v>37.29</v>
      </c>
      <c r="AF693" s="171">
        <f t="shared" si="32"/>
        <v>2008</v>
      </c>
      <c r="AG693" s="171">
        <f t="shared" si="33"/>
        <v>6</v>
      </c>
      <c r="AH693" s="700">
        <f>SUMIF(D$3:$AA693,"&lt;="&amp;$AH$1)/COUNTIF(D$3:$AA693,"&lt;="&amp;$AH$1)</f>
        <v>28.666632429701913</v>
      </c>
    </row>
    <row r="694" spans="2:34" x14ac:dyDescent="0.25">
      <c r="B694" s="910">
        <v>39798</v>
      </c>
      <c r="C694" s="581">
        <f t="shared" si="31"/>
        <v>12</v>
      </c>
      <c r="D694" s="171">
        <v>49</v>
      </c>
      <c r="E694" s="171">
        <v>44.96</v>
      </c>
      <c r="F694" s="171">
        <v>40.700000000000003</v>
      </c>
      <c r="G694" s="171">
        <v>34</v>
      </c>
      <c r="H694" s="171">
        <v>33.840000000000003</v>
      </c>
      <c r="I694" s="171">
        <v>45</v>
      </c>
      <c r="J694" s="171">
        <v>59</v>
      </c>
      <c r="K694" s="171">
        <v>90.74</v>
      </c>
      <c r="L694" s="171">
        <v>85</v>
      </c>
      <c r="M694" s="171">
        <v>86.66</v>
      </c>
      <c r="N694" s="171">
        <v>90</v>
      </c>
      <c r="O694" s="171">
        <v>92</v>
      </c>
      <c r="P694" s="171">
        <v>88.48</v>
      </c>
      <c r="Q694" s="171">
        <v>82.210000000000008</v>
      </c>
      <c r="R694" s="171">
        <v>80.100000000000009</v>
      </c>
      <c r="S694" s="171">
        <v>76</v>
      </c>
      <c r="T694" s="171">
        <v>89</v>
      </c>
      <c r="U694" s="171">
        <v>138.6</v>
      </c>
      <c r="V694" s="171">
        <v>140</v>
      </c>
      <c r="W694" s="171">
        <v>87.51</v>
      </c>
      <c r="X694" s="171">
        <v>79.38</v>
      </c>
      <c r="Y694" s="171">
        <v>63</v>
      </c>
      <c r="Z694" s="171">
        <v>60.38</v>
      </c>
      <c r="AA694" s="171">
        <v>52.42</v>
      </c>
      <c r="AB694" s="171">
        <v>140</v>
      </c>
      <c r="AC694" s="171">
        <v>60.38</v>
      </c>
      <c r="AD694" s="171">
        <v>44.87</v>
      </c>
      <c r="AF694" s="171">
        <f t="shared" si="32"/>
        <v>2008</v>
      </c>
      <c r="AG694" s="171">
        <f t="shared" si="33"/>
        <v>3</v>
      </c>
      <c r="AH694" s="700">
        <f>SUMIF(D$3:$AA694,"&lt;="&amp;$AH$1)/COUNTIF(D$3:$AA694,"&lt;="&amp;$AH$1)</f>
        <v>28.670425782564735</v>
      </c>
    </row>
    <row r="695" spans="2:34" x14ac:dyDescent="0.25">
      <c r="B695" s="910">
        <v>39799</v>
      </c>
      <c r="C695" s="581">
        <f t="shared" si="31"/>
        <v>12</v>
      </c>
      <c r="D695" s="171">
        <v>49</v>
      </c>
      <c r="E695" s="171">
        <v>49.96</v>
      </c>
      <c r="F695" s="171">
        <v>46.52</v>
      </c>
      <c r="G695" s="171">
        <v>40.53</v>
      </c>
      <c r="H695" s="171">
        <v>38</v>
      </c>
      <c r="I695" s="171">
        <v>44</v>
      </c>
      <c r="J695" s="171">
        <v>54</v>
      </c>
      <c r="K695" s="171">
        <v>83.43</v>
      </c>
      <c r="L695" s="171">
        <v>84.64</v>
      </c>
      <c r="M695" s="171">
        <v>82.5</v>
      </c>
      <c r="N695" s="171">
        <v>84.43</v>
      </c>
      <c r="O695" s="171">
        <v>83.7</v>
      </c>
      <c r="P695" s="171">
        <v>80.69</v>
      </c>
      <c r="Q695" s="171">
        <v>79.930000000000007</v>
      </c>
      <c r="R695" s="171">
        <v>75</v>
      </c>
      <c r="S695" s="171">
        <v>68.489999999999995</v>
      </c>
      <c r="T695" s="171">
        <v>77.27</v>
      </c>
      <c r="U695" s="171">
        <v>94</v>
      </c>
      <c r="V695" s="171">
        <v>96.28</v>
      </c>
      <c r="W695" s="171">
        <v>79.930000000000007</v>
      </c>
      <c r="X695" s="171">
        <v>70</v>
      </c>
      <c r="Y695" s="171">
        <v>59</v>
      </c>
      <c r="Z695" s="171">
        <v>53.14</v>
      </c>
      <c r="AA695" s="171">
        <v>45</v>
      </c>
      <c r="AB695" s="171">
        <v>96.28</v>
      </c>
      <c r="AC695" s="171">
        <v>53.14</v>
      </c>
      <c r="AD695" s="171">
        <v>45.88</v>
      </c>
      <c r="AF695" s="171">
        <f t="shared" si="32"/>
        <v>2008</v>
      </c>
      <c r="AG695" s="171">
        <f t="shared" si="33"/>
        <v>2</v>
      </c>
      <c r="AH695" s="700">
        <f>SUMIF(D$3:$AA695,"&lt;="&amp;$AH$1)/COUNTIF(D$3:$AA695,"&lt;="&amp;$AH$1)</f>
        <v>28.673990578734802</v>
      </c>
    </row>
    <row r="696" spans="2:34" x14ac:dyDescent="0.25">
      <c r="B696" s="910">
        <v>39800</v>
      </c>
      <c r="C696" s="581">
        <f t="shared" si="31"/>
        <v>12</v>
      </c>
      <c r="D696" s="171">
        <v>45.71</v>
      </c>
      <c r="E696" s="171">
        <v>44</v>
      </c>
      <c r="F696" s="171">
        <v>40.49</v>
      </c>
      <c r="G696" s="171">
        <v>37.5</v>
      </c>
      <c r="H696" s="171">
        <v>37</v>
      </c>
      <c r="I696" s="171">
        <v>42.75</v>
      </c>
      <c r="J696" s="171">
        <v>55</v>
      </c>
      <c r="K696" s="171">
        <v>84.69</v>
      </c>
      <c r="L696" s="171">
        <v>80.7</v>
      </c>
      <c r="M696" s="171">
        <v>82.5</v>
      </c>
      <c r="N696" s="171">
        <v>82</v>
      </c>
      <c r="O696" s="171">
        <v>80.16</v>
      </c>
      <c r="P696" s="171">
        <v>74.260000000000005</v>
      </c>
      <c r="Q696" s="171">
        <v>74.3</v>
      </c>
      <c r="R696" s="171">
        <v>71</v>
      </c>
      <c r="S696" s="171">
        <v>65</v>
      </c>
      <c r="T696" s="171">
        <v>78.010000000000005</v>
      </c>
      <c r="U696" s="171">
        <v>89.93</v>
      </c>
      <c r="V696" s="171">
        <v>79.960000000000008</v>
      </c>
      <c r="W696" s="171">
        <v>74.25</v>
      </c>
      <c r="X696" s="171">
        <v>68.5</v>
      </c>
      <c r="Y696" s="171">
        <v>55</v>
      </c>
      <c r="Z696" s="171">
        <v>46.910000000000004</v>
      </c>
      <c r="AA696" s="171">
        <v>44.2</v>
      </c>
      <c r="AB696" s="171">
        <v>89.93</v>
      </c>
      <c r="AC696" s="171">
        <v>46.910000000000004</v>
      </c>
      <c r="AD696" s="171">
        <v>43.33</v>
      </c>
      <c r="AF696" s="171">
        <f t="shared" si="32"/>
        <v>2008</v>
      </c>
      <c r="AG696" s="171">
        <f t="shared" si="33"/>
        <v>3</v>
      </c>
      <c r="AH696" s="700">
        <f>SUMIF(D$3:$AA696,"&lt;="&amp;$AH$1)/COUNTIF(D$3:$AA696,"&lt;="&amp;$AH$1)</f>
        <v>28.678861610896192</v>
      </c>
    </row>
    <row r="697" spans="2:34" x14ac:dyDescent="0.25">
      <c r="B697" s="910">
        <v>39801</v>
      </c>
      <c r="C697" s="581">
        <f t="shared" si="31"/>
        <v>12</v>
      </c>
      <c r="D697" s="171">
        <v>37.67</v>
      </c>
      <c r="E697" s="171">
        <v>36.15</v>
      </c>
      <c r="F697" s="171">
        <v>38</v>
      </c>
      <c r="G697" s="171">
        <v>32.85</v>
      </c>
      <c r="H697" s="171">
        <v>28.13</v>
      </c>
      <c r="I697" s="171">
        <v>33.5</v>
      </c>
      <c r="J697" s="171">
        <v>45.12</v>
      </c>
      <c r="K697" s="171">
        <v>73.400000000000006</v>
      </c>
      <c r="L697" s="171">
        <v>69.930000000000007</v>
      </c>
      <c r="M697" s="171">
        <v>70.100000000000009</v>
      </c>
      <c r="N697" s="171">
        <v>67.040000000000006</v>
      </c>
      <c r="O697" s="171">
        <v>69.69</v>
      </c>
      <c r="P697" s="171">
        <v>67.75</v>
      </c>
      <c r="Q697" s="171">
        <v>65.599999999999994</v>
      </c>
      <c r="R697" s="171">
        <v>63.4</v>
      </c>
      <c r="S697" s="171">
        <v>55.54</v>
      </c>
      <c r="T697" s="171">
        <v>60</v>
      </c>
      <c r="U697" s="171">
        <v>72</v>
      </c>
      <c r="V697" s="171">
        <v>77.62</v>
      </c>
      <c r="W697" s="171">
        <v>69.97</v>
      </c>
      <c r="X697" s="171">
        <v>52.67</v>
      </c>
      <c r="Y697" s="171">
        <v>41.99</v>
      </c>
      <c r="Z697" s="171">
        <v>39.770000000000003</v>
      </c>
      <c r="AA697" s="171">
        <v>38.36</v>
      </c>
      <c r="AB697" s="171">
        <v>77.62</v>
      </c>
      <c r="AC697" s="171">
        <v>39.770000000000003</v>
      </c>
      <c r="AD697" s="171">
        <v>36.22</v>
      </c>
      <c r="AF697" s="171">
        <f t="shared" si="32"/>
        <v>2008</v>
      </c>
      <c r="AG697" s="171">
        <f t="shared" si="33"/>
        <v>9</v>
      </c>
      <c r="AH697" s="700">
        <f>SUMIF(D$3:$AA697,"&lt;="&amp;$AH$1)/COUNTIF(D$3:$AA697,"&lt;="&amp;$AH$1)</f>
        <v>28.690330758898529</v>
      </c>
    </row>
    <row r="698" spans="2:34" x14ac:dyDescent="0.25">
      <c r="B698" s="910">
        <v>39804</v>
      </c>
      <c r="C698" s="581">
        <f t="shared" si="31"/>
        <v>12</v>
      </c>
      <c r="D698" s="171">
        <v>9.0299999999999994</v>
      </c>
      <c r="E698" s="171">
        <v>10.38</v>
      </c>
      <c r="F698" s="171">
        <v>9.18</v>
      </c>
      <c r="G698" s="171">
        <v>9.09</v>
      </c>
      <c r="H698" s="171">
        <v>8.9600000000000009</v>
      </c>
      <c r="I698" s="171">
        <v>9.36</v>
      </c>
      <c r="J698" s="171">
        <v>16.12</v>
      </c>
      <c r="K698" s="171">
        <v>47.53</v>
      </c>
      <c r="L698" s="171">
        <v>55.300000000000004</v>
      </c>
      <c r="M698" s="171">
        <v>61.01</v>
      </c>
      <c r="N698" s="171">
        <v>61.5</v>
      </c>
      <c r="O698" s="171">
        <v>62.660000000000004</v>
      </c>
      <c r="P698" s="171">
        <v>57.99</v>
      </c>
      <c r="Q698" s="171">
        <v>56.25</v>
      </c>
      <c r="R698" s="171">
        <v>51.42</v>
      </c>
      <c r="S698" s="171">
        <v>49.5</v>
      </c>
      <c r="T698" s="171">
        <v>57.85</v>
      </c>
      <c r="U698" s="171">
        <v>81.55</v>
      </c>
      <c r="V698" s="171">
        <v>74.58</v>
      </c>
      <c r="W698" s="171">
        <v>73.27</v>
      </c>
      <c r="X698" s="171">
        <v>60.84</v>
      </c>
      <c r="Y698" s="171">
        <v>45</v>
      </c>
      <c r="Z698" s="171">
        <v>42.47</v>
      </c>
      <c r="AA698" s="171">
        <v>40.89</v>
      </c>
      <c r="AB698" s="171">
        <v>81.55</v>
      </c>
      <c r="AC698" s="171">
        <v>42.47</v>
      </c>
      <c r="AD698" s="171">
        <v>14.13</v>
      </c>
      <c r="AF698" s="171">
        <f t="shared" si="32"/>
        <v>2008</v>
      </c>
      <c r="AG698" s="171">
        <f t="shared" si="33"/>
        <v>9</v>
      </c>
      <c r="AH698" s="700">
        <f>SUMIF(D$3:$AA698,"&lt;="&amp;$AH$1)/COUNTIF(D$3:$AA698,"&lt;="&amp;$AH$1)</f>
        <v>28.673108130762717</v>
      </c>
    </row>
    <row r="699" spans="2:34" x14ac:dyDescent="0.25">
      <c r="B699" s="910">
        <v>39805</v>
      </c>
      <c r="C699" s="581">
        <f t="shared" si="31"/>
        <v>12</v>
      </c>
      <c r="D699" s="171">
        <v>29.39</v>
      </c>
      <c r="E699" s="171">
        <v>24.150000000000002</v>
      </c>
      <c r="F699" s="171">
        <v>16.510000000000002</v>
      </c>
      <c r="G699" s="171">
        <v>9.17</v>
      </c>
      <c r="H699" s="171">
        <v>9</v>
      </c>
      <c r="I699" s="171">
        <v>20.56</v>
      </c>
      <c r="J699" s="171">
        <v>32.090000000000003</v>
      </c>
      <c r="K699" s="171">
        <v>57.75</v>
      </c>
      <c r="L699" s="171">
        <v>49.97</v>
      </c>
      <c r="M699" s="171">
        <v>50.800000000000004</v>
      </c>
      <c r="N699" s="171">
        <v>52.7</v>
      </c>
      <c r="O699" s="171">
        <v>57</v>
      </c>
      <c r="P699" s="171">
        <v>57.1</v>
      </c>
      <c r="Q699" s="171">
        <v>57.71</v>
      </c>
      <c r="R699" s="171">
        <v>54.93</v>
      </c>
      <c r="S699" s="171">
        <v>50.6</v>
      </c>
      <c r="T699" s="171">
        <v>58</v>
      </c>
      <c r="U699" s="171">
        <v>75.25</v>
      </c>
      <c r="V699" s="171">
        <v>67.260000000000005</v>
      </c>
      <c r="W699" s="171">
        <v>62.24</v>
      </c>
      <c r="X699" s="171">
        <v>51.21</v>
      </c>
      <c r="Y699" s="171">
        <v>42.37</v>
      </c>
      <c r="Z699" s="171">
        <v>43.2</v>
      </c>
      <c r="AA699" s="171">
        <v>39.65</v>
      </c>
      <c r="AB699" s="171">
        <v>75.25</v>
      </c>
      <c r="AC699" s="171">
        <v>42.37</v>
      </c>
      <c r="AD699" s="171">
        <v>22.57</v>
      </c>
      <c r="AF699" s="171">
        <f t="shared" si="32"/>
        <v>2008</v>
      </c>
      <c r="AG699" s="171">
        <f t="shared" si="33"/>
        <v>9</v>
      </c>
      <c r="AH699" s="700">
        <f>SUMIF(D$3:$AA699,"&lt;="&amp;$AH$1)/COUNTIF(D$3:$AA699,"&lt;="&amp;$AH$1)</f>
        <v>28.667221292266426</v>
      </c>
    </row>
    <row r="700" spans="2:34" x14ac:dyDescent="0.25">
      <c r="B700" s="910">
        <v>39806</v>
      </c>
      <c r="C700" s="581">
        <f t="shared" si="31"/>
        <v>12</v>
      </c>
      <c r="D700" s="171">
        <v>11.4</v>
      </c>
      <c r="E700" s="171">
        <v>12.9</v>
      </c>
      <c r="F700" s="171">
        <v>16.48</v>
      </c>
      <c r="G700" s="171">
        <v>15.41</v>
      </c>
      <c r="H700" s="171">
        <v>11.82</v>
      </c>
      <c r="I700" s="171">
        <v>16.18</v>
      </c>
      <c r="J700" s="171">
        <v>19.72</v>
      </c>
      <c r="K700" s="171">
        <v>40.99</v>
      </c>
      <c r="L700" s="171">
        <v>49.97</v>
      </c>
      <c r="M700" s="171">
        <v>52.82</v>
      </c>
      <c r="N700" s="171">
        <v>51.14</v>
      </c>
      <c r="O700" s="171">
        <v>52.64</v>
      </c>
      <c r="P700" s="171">
        <v>47.6</v>
      </c>
      <c r="Q700" s="171">
        <v>40.99</v>
      </c>
      <c r="R700" s="171">
        <v>45.12</v>
      </c>
      <c r="S700" s="171">
        <v>54.5</v>
      </c>
      <c r="T700" s="171">
        <v>69.930000000000007</v>
      </c>
      <c r="U700" s="171">
        <v>64</v>
      </c>
      <c r="V700" s="171">
        <v>47.27</v>
      </c>
      <c r="W700" s="171">
        <v>42.99</v>
      </c>
      <c r="X700" s="171">
        <v>37.71</v>
      </c>
      <c r="Y700" s="171">
        <v>33.520000000000003</v>
      </c>
      <c r="Z700" s="171">
        <v>28.79</v>
      </c>
      <c r="AA700" s="171">
        <v>27.79</v>
      </c>
      <c r="AB700" s="171">
        <v>69.930000000000007</v>
      </c>
      <c r="AC700" s="171">
        <v>28.79</v>
      </c>
      <c r="AD700" s="171">
        <v>16.46</v>
      </c>
      <c r="AF700" s="171">
        <f t="shared" si="32"/>
        <v>2008</v>
      </c>
      <c r="AG700" s="171">
        <f t="shared" si="33"/>
        <v>13</v>
      </c>
      <c r="AH700" s="700">
        <f>SUMIF(D$3:$AA700,"&lt;="&amp;$AH$1)/COUNTIF(D$3:$AA700,"&lt;="&amp;$AH$1)</f>
        <v>28.657370970435881</v>
      </c>
    </row>
    <row r="701" spans="2:34" x14ac:dyDescent="0.25">
      <c r="B701" s="910">
        <v>39807</v>
      </c>
      <c r="C701" s="581">
        <f t="shared" si="31"/>
        <v>12</v>
      </c>
      <c r="D701" s="171">
        <v>28.1</v>
      </c>
      <c r="E701" s="171">
        <v>25.490000000000002</v>
      </c>
      <c r="F701" s="171">
        <v>22.27</v>
      </c>
      <c r="G701" s="171">
        <v>14.96</v>
      </c>
      <c r="H701" s="171">
        <v>10.18</v>
      </c>
      <c r="I701" s="171">
        <v>10.9</v>
      </c>
      <c r="J701" s="171">
        <v>6.41</v>
      </c>
      <c r="K701" s="171">
        <v>7.3100000000000005</v>
      </c>
      <c r="L701" s="171">
        <v>8.74</v>
      </c>
      <c r="M701" s="171">
        <v>34.93</v>
      </c>
      <c r="N701" s="171">
        <v>37.89</v>
      </c>
      <c r="O701" s="171">
        <v>38.75</v>
      </c>
      <c r="P701" s="171">
        <v>40.01</v>
      </c>
      <c r="Q701" s="171">
        <v>39.99</v>
      </c>
      <c r="R701" s="171">
        <v>39.119999999999997</v>
      </c>
      <c r="S701" s="171">
        <v>37.56</v>
      </c>
      <c r="T701" s="171">
        <v>39.93</v>
      </c>
      <c r="U701" s="171">
        <v>45</v>
      </c>
      <c r="V701" s="171">
        <v>44.93</v>
      </c>
      <c r="W701" s="171">
        <v>39.83</v>
      </c>
      <c r="X701" s="171">
        <v>40.090000000000003</v>
      </c>
      <c r="Y701" s="171">
        <v>38.03</v>
      </c>
      <c r="Z701" s="171">
        <v>38.200000000000003</v>
      </c>
      <c r="AA701" s="171">
        <v>35</v>
      </c>
      <c r="AB701" s="171">
        <v>45</v>
      </c>
      <c r="AC701" s="171">
        <v>7.3100000000000005</v>
      </c>
      <c r="AD701" s="171">
        <v>16.46</v>
      </c>
      <c r="AF701" s="171">
        <f t="shared" si="32"/>
        <v>2008</v>
      </c>
      <c r="AG701" s="171">
        <f t="shared" si="33"/>
        <v>22</v>
      </c>
      <c r="AH701" s="700">
        <f>SUMIF(D$3:$AA701,"&lt;="&amp;$AH$1)/COUNTIF(D$3:$AA701,"&lt;="&amp;$AH$1)</f>
        <v>28.657908137793235</v>
      </c>
    </row>
    <row r="702" spans="2:34" x14ac:dyDescent="0.25">
      <c r="B702" s="910">
        <v>39808</v>
      </c>
      <c r="C702" s="581">
        <f t="shared" si="31"/>
        <v>12</v>
      </c>
      <c r="D702" s="171">
        <v>34.22</v>
      </c>
      <c r="E702" s="171">
        <v>17.13</v>
      </c>
      <c r="F702" s="171">
        <v>14.72</v>
      </c>
      <c r="G702" s="171">
        <v>13.68</v>
      </c>
      <c r="H702" s="171">
        <v>1.37</v>
      </c>
      <c r="I702" s="171">
        <v>6.9</v>
      </c>
      <c r="J702" s="171">
        <v>10.74</v>
      </c>
      <c r="K702" s="171">
        <v>22.13</v>
      </c>
      <c r="L702" s="171">
        <v>38.050000000000004</v>
      </c>
      <c r="M702" s="171">
        <v>48.46</v>
      </c>
      <c r="N702" s="171">
        <v>51.04</v>
      </c>
      <c r="O702" s="171">
        <v>59.99</v>
      </c>
      <c r="P702" s="171">
        <v>51.51</v>
      </c>
      <c r="Q702" s="171">
        <v>50.2</v>
      </c>
      <c r="R702" s="171">
        <v>47.51</v>
      </c>
      <c r="S702" s="171">
        <v>44.4</v>
      </c>
      <c r="T702" s="171">
        <v>42.56</v>
      </c>
      <c r="U702" s="171">
        <v>63.53</v>
      </c>
      <c r="V702" s="171">
        <v>70.3</v>
      </c>
      <c r="W702" s="171">
        <v>68.989999999999995</v>
      </c>
      <c r="X702" s="171">
        <v>65.16</v>
      </c>
      <c r="Y702" s="171">
        <v>44.93</v>
      </c>
      <c r="Z702" s="171">
        <v>57.2</v>
      </c>
      <c r="AA702" s="171">
        <v>49.980000000000004</v>
      </c>
      <c r="AB702" s="171">
        <v>70.3</v>
      </c>
      <c r="AC702" s="171">
        <v>22.13</v>
      </c>
      <c r="AD702" s="171">
        <v>16.46</v>
      </c>
      <c r="AF702" s="171">
        <f t="shared" si="32"/>
        <v>2008</v>
      </c>
      <c r="AG702" s="171">
        <f t="shared" si="33"/>
        <v>9</v>
      </c>
      <c r="AH702" s="700">
        <f>SUMIF(D$3:$AA702,"&lt;="&amp;$AH$1)/COUNTIF(D$3:$AA702,"&lt;="&amp;$AH$1)</f>
        <v>28.641460618145487</v>
      </c>
    </row>
    <row r="703" spans="2:34" x14ac:dyDescent="0.25">
      <c r="B703" s="910">
        <v>39811</v>
      </c>
      <c r="C703" s="581">
        <f t="shared" si="31"/>
        <v>12</v>
      </c>
      <c r="D703" s="171">
        <v>45.15</v>
      </c>
      <c r="E703" s="171">
        <v>38.83</v>
      </c>
      <c r="F703" s="171">
        <v>35</v>
      </c>
      <c r="G703" s="171">
        <v>30.29</v>
      </c>
      <c r="H703" s="171">
        <v>28.77</v>
      </c>
      <c r="I703" s="171">
        <v>35</v>
      </c>
      <c r="J703" s="171">
        <v>38.090000000000003</v>
      </c>
      <c r="K703" s="171">
        <v>43.02</v>
      </c>
      <c r="L703" s="171">
        <v>50</v>
      </c>
      <c r="M703" s="171">
        <v>54.65</v>
      </c>
      <c r="N703" s="171">
        <v>61.230000000000004</v>
      </c>
      <c r="O703" s="171">
        <v>64.960000000000008</v>
      </c>
      <c r="P703" s="171">
        <v>65.62</v>
      </c>
      <c r="Q703" s="171">
        <v>59.59</v>
      </c>
      <c r="R703" s="171">
        <v>56.07</v>
      </c>
      <c r="S703" s="171">
        <v>48.86</v>
      </c>
      <c r="T703" s="171">
        <v>50.58</v>
      </c>
      <c r="U703" s="171">
        <v>67.849999999999994</v>
      </c>
      <c r="V703" s="171">
        <v>72.91</v>
      </c>
      <c r="W703" s="171">
        <v>68.41</v>
      </c>
      <c r="X703" s="171">
        <v>65.23</v>
      </c>
      <c r="Y703" s="171">
        <v>56.99</v>
      </c>
      <c r="Z703" s="171">
        <v>54.96</v>
      </c>
      <c r="AA703" s="171">
        <v>51.6</v>
      </c>
      <c r="AB703" s="171">
        <v>72.91</v>
      </c>
      <c r="AC703" s="171">
        <v>43.02</v>
      </c>
      <c r="AD703" s="171">
        <v>37.840000000000003</v>
      </c>
      <c r="AF703" s="171">
        <f t="shared" si="32"/>
        <v>2008</v>
      </c>
      <c r="AG703" s="171">
        <f t="shared" si="33"/>
        <v>6</v>
      </c>
      <c r="AH703" s="700">
        <f>SUMIF(D$3:$AA703,"&lt;="&amp;$AH$1)/COUNTIF(D$3:$AA703,"&lt;="&amp;$AH$1)</f>
        <v>28.647126494023823</v>
      </c>
    </row>
    <row r="704" spans="2:34" x14ac:dyDescent="0.25">
      <c r="B704" s="910">
        <v>39812</v>
      </c>
      <c r="C704" s="581">
        <f t="shared" si="31"/>
        <v>12</v>
      </c>
      <c r="D704" s="171">
        <v>46.28</v>
      </c>
      <c r="E704" s="171">
        <v>49.54</v>
      </c>
      <c r="F704" s="171">
        <v>43.83</v>
      </c>
      <c r="G704" s="171">
        <v>38.29</v>
      </c>
      <c r="H704" s="171">
        <v>35</v>
      </c>
      <c r="I704" s="171">
        <v>40.85</v>
      </c>
      <c r="J704" s="171">
        <v>42.79</v>
      </c>
      <c r="K704" s="171">
        <v>44.99</v>
      </c>
      <c r="L704" s="171">
        <v>54</v>
      </c>
      <c r="M704" s="171">
        <v>65.41</v>
      </c>
      <c r="N704" s="171">
        <v>65.320000000000007</v>
      </c>
      <c r="O704" s="171">
        <v>64</v>
      </c>
      <c r="P704" s="171">
        <v>64.150000000000006</v>
      </c>
      <c r="Q704" s="171">
        <v>60.5</v>
      </c>
      <c r="R704" s="171">
        <v>54.71</v>
      </c>
      <c r="S704" s="171">
        <v>50</v>
      </c>
      <c r="T704" s="171">
        <v>52.82</v>
      </c>
      <c r="U704" s="171">
        <v>69.600000000000009</v>
      </c>
      <c r="V704" s="171">
        <v>71.290000000000006</v>
      </c>
      <c r="W704" s="171">
        <v>68.66</v>
      </c>
      <c r="X704" s="171">
        <v>60.68</v>
      </c>
      <c r="Y704" s="171">
        <v>45.6</v>
      </c>
      <c r="Z704" s="171">
        <v>45</v>
      </c>
      <c r="AA704" s="171">
        <v>45</v>
      </c>
      <c r="AB704" s="171">
        <v>71.290000000000006</v>
      </c>
      <c r="AC704" s="171">
        <v>44.99</v>
      </c>
      <c r="AD704" s="171">
        <v>42.7</v>
      </c>
      <c r="AF704" s="171">
        <f t="shared" si="32"/>
        <v>2008</v>
      </c>
      <c r="AG704" s="171">
        <f t="shared" si="33"/>
        <v>3</v>
      </c>
      <c r="AH704" s="700">
        <f>SUMIF(D$3:$AA704,"&lt;="&amp;$AH$1)/COUNTIF(D$3:$AA704,"&lt;="&amp;$AH$1)</f>
        <v>28.651805209888757</v>
      </c>
    </row>
    <row r="705" spans="2:34" x14ac:dyDescent="0.25">
      <c r="B705" s="910">
        <v>39813</v>
      </c>
      <c r="C705" s="581">
        <f t="shared" si="31"/>
        <v>12</v>
      </c>
      <c r="D705" s="171">
        <v>38.19</v>
      </c>
      <c r="E705" s="171">
        <v>37.39</v>
      </c>
      <c r="F705" s="171">
        <v>36.300000000000004</v>
      </c>
      <c r="G705" s="171">
        <v>31.1</v>
      </c>
      <c r="H705" s="171">
        <v>29.310000000000002</v>
      </c>
      <c r="I705" s="171">
        <v>29.45</v>
      </c>
      <c r="J705" s="171">
        <v>41</v>
      </c>
      <c r="K705" s="171">
        <v>49.96</v>
      </c>
      <c r="L705" s="171">
        <v>51.04</v>
      </c>
      <c r="M705" s="171">
        <v>57.1</v>
      </c>
      <c r="N705" s="171">
        <v>60.09</v>
      </c>
      <c r="O705" s="171">
        <v>60.03</v>
      </c>
      <c r="P705" s="171">
        <v>61.620000000000005</v>
      </c>
      <c r="Q705" s="171">
        <v>54.31</v>
      </c>
      <c r="R705" s="171">
        <v>50</v>
      </c>
      <c r="S705" s="171">
        <v>44.96</v>
      </c>
      <c r="T705" s="171">
        <v>47.85</v>
      </c>
      <c r="U705" s="171">
        <v>63</v>
      </c>
      <c r="V705" s="171">
        <v>62.92</v>
      </c>
      <c r="W705" s="171">
        <v>49.93</v>
      </c>
      <c r="X705" s="171">
        <v>44.24</v>
      </c>
      <c r="Y705" s="171">
        <v>40</v>
      </c>
      <c r="Z705" s="171">
        <v>42.94</v>
      </c>
      <c r="AA705" s="171">
        <v>42.1</v>
      </c>
      <c r="AB705" s="171">
        <v>63</v>
      </c>
      <c r="AC705" s="171">
        <v>40</v>
      </c>
      <c r="AD705" s="171">
        <v>35.6</v>
      </c>
      <c r="AF705" s="171">
        <f t="shared" si="32"/>
        <v>2008</v>
      </c>
      <c r="AG705" s="171">
        <f t="shared" si="33"/>
        <v>9</v>
      </c>
      <c r="AH705" s="700">
        <f>SUMIF(D$3:$AA705,"&lt;="&amp;$AH$1)/COUNTIF(D$3:$AA705,"&lt;="&amp;$AH$1)</f>
        <v>28.66290092776666</v>
      </c>
    </row>
    <row r="706" spans="2:34" x14ac:dyDescent="0.25">
      <c r="B706" s="910">
        <v>39814</v>
      </c>
      <c r="C706" s="581">
        <f t="shared" si="31"/>
        <v>1</v>
      </c>
      <c r="D706" s="171">
        <v>49.32</v>
      </c>
      <c r="E706" s="171">
        <v>52.17</v>
      </c>
      <c r="F706" s="171">
        <v>48.5</v>
      </c>
      <c r="G706" s="171">
        <v>37.47</v>
      </c>
      <c r="H706" s="171">
        <v>24.93</v>
      </c>
      <c r="I706" s="171">
        <v>19.75</v>
      </c>
      <c r="J706" s="171">
        <v>14.620000000000001</v>
      </c>
      <c r="K706" s="171">
        <v>17.57</v>
      </c>
      <c r="L706" s="171">
        <v>13.030000000000001</v>
      </c>
      <c r="M706" s="171">
        <v>12</v>
      </c>
      <c r="N706" s="171">
        <v>29.6</v>
      </c>
      <c r="O706" s="171">
        <v>39.96</v>
      </c>
      <c r="P706" s="171">
        <v>44.86</v>
      </c>
      <c r="Q706" s="171">
        <v>41.89</v>
      </c>
      <c r="R706" s="171">
        <v>39.96</v>
      </c>
      <c r="S706" s="171">
        <v>36</v>
      </c>
      <c r="T706" s="171">
        <v>36</v>
      </c>
      <c r="U706" s="171">
        <v>44.87</v>
      </c>
      <c r="V706" s="171">
        <v>49.99</v>
      </c>
      <c r="W706" s="171">
        <v>56.68</v>
      </c>
      <c r="X706" s="171">
        <v>56.76</v>
      </c>
      <c r="Y706" s="171">
        <v>51.230000000000004</v>
      </c>
      <c r="Z706" s="171">
        <v>55.31</v>
      </c>
      <c r="AA706" s="171">
        <v>47.08</v>
      </c>
      <c r="AB706" s="171">
        <v>56.76</v>
      </c>
      <c r="AC706" s="171">
        <v>12</v>
      </c>
      <c r="AD706" s="171">
        <v>35.6</v>
      </c>
      <c r="AF706" s="171">
        <f t="shared" si="32"/>
        <v>2009</v>
      </c>
      <c r="AG706" s="171">
        <f t="shared" si="33"/>
        <v>13</v>
      </c>
      <c r="AH706" s="700">
        <f>SUMIF(D$3:$AA706,"&lt;="&amp;$AH$1)/COUNTIF(D$3:$AA706,"&lt;="&amp;$AH$1)</f>
        <v>28.661274590841387</v>
      </c>
    </row>
    <row r="707" spans="2:34" x14ac:dyDescent="0.25">
      <c r="B707" s="910">
        <v>39815</v>
      </c>
      <c r="C707" s="581">
        <f t="shared" si="31"/>
        <v>1</v>
      </c>
      <c r="D707" s="171">
        <v>43.87</v>
      </c>
      <c r="E707" s="171">
        <v>39.58</v>
      </c>
      <c r="F707" s="171">
        <v>34.67</v>
      </c>
      <c r="G707" s="171">
        <v>30.28</v>
      </c>
      <c r="H707" s="171">
        <v>24.79</v>
      </c>
      <c r="I707" s="171">
        <v>26.45</v>
      </c>
      <c r="J707" s="171">
        <v>23.79</v>
      </c>
      <c r="K707" s="171">
        <v>38.99</v>
      </c>
      <c r="L707" s="171">
        <v>42</v>
      </c>
      <c r="M707" s="171">
        <v>48.09</v>
      </c>
      <c r="N707" s="171">
        <v>52.94</v>
      </c>
      <c r="O707" s="171">
        <v>57.11</v>
      </c>
      <c r="P707" s="171">
        <v>60</v>
      </c>
      <c r="Q707" s="171">
        <v>54.65</v>
      </c>
      <c r="R707" s="171">
        <v>49.96</v>
      </c>
      <c r="S707" s="171">
        <v>47.160000000000004</v>
      </c>
      <c r="T707" s="171">
        <v>46.32</v>
      </c>
      <c r="U707" s="171">
        <v>60.82</v>
      </c>
      <c r="V707" s="171">
        <v>69.16</v>
      </c>
      <c r="W707" s="171">
        <v>71.040000000000006</v>
      </c>
      <c r="X707" s="171">
        <v>60.33</v>
      </c>
      <c r="Y707" s="171">
        <v>50.39</v>
      </c>
      <c r="Z707" s="171">
        <v>56.24</v>
      </c>
      <c r="AA707" s="171">
        <v>56.34</v>
      </c>
      <c r="AB707" s="171">
        <v>71.040000000000006</v>
      </c>
      <c r="AC707" s="171">
        <v>38.99</v>
      </c>
      <c r="AD707" s="171">
        <v>34.97</v>
      </c>
      <c r="AF707" s="171">
        <f t="shared" si="32"/>
        <v>2009</v>
      </c>
      <c r="AG707" s="171">
        <f t="shared" si="33"/>
        <v>8</v>
      </c>
      <c r="AH707" s="700">
        <f>SUMIF(D$3:$AA707,"&lt;="&amp;$AH$1)/COUNTIF(D$3:$AA707,"&lt;="&amp;$AH$1)</f>
        <v>28.666435529139768</v>
      </c>
    </row>
    <row r="708" spans="2:34" x14ac:dyDescent="0.25">
      <c r="B708" s="910">
        <v>39818</v>
      </c>
      <c r="C708" s="581">
        <f t="shared" ref="C708:C771" si="34">MONTH(B708)</f>
        <v>1</v>
      </c>
      <c r="D708" s="171">
        <v>45.34</v>
      </c>
      <c r="E708" s="171">
        <v>44.43</v>
      </c>
      <c r="F708" s="171">
        <v>38.76</v>
      </c>
      <c r="G708" s="171">
        <v>34.56</v>
      </c>
      <c r="H708" s="171">
        <v>29</v>
      </c>
      <c r="I708" s="171">
        <v>33.92</v>
      </c>
      <c r="J708" s="171">
        <v>43.2</v>
      </c>
      <c r="K708" s="171">
        <v>52</v>
      </c>
      <c r="L708" s="171">
        <v>69.38</v>
      </c>
      <c r="M708" s="171">
        <v>75.36</v>
      </c>
      <c r="N708" s="171">
        <v>80.5</v>
      </c>
      <c r="O708" s="171">
        <v>81</v>
      </c>
      <c r="P708" s="171">
        <v>73.62</v>
      </c>
      <c r="Q708" s="171">
        <v>75</v>
      </c>
      <c r="R708" s="171">
        <v>70.34</v>
      </c>
      <c r="S708" s="171">
        <v>76</v>
      </c>
      <c r="T708" s="171">
        <v>82.01</v>
      </c>
      <c r="U708" s="171">
        <v>90</v>
      </c>
      <c r="V708" s="171">
        <v>105</v>
      </c>
      <c r="W708" s="171">
        <v>80</v>
      </c>
      <c r="X708" s="171">
        <v>59</v>
      </c>
      <c r="Y708" s="171">
        <v>50</v>
      </c>
      <c r="Z708" s="171">
        <v>47.99</v>
      </c>
      <c r="AA708" s="171">
        <v>49</v>
      </c>
      <c r="AB708" s="171">
        <v>105</v>
      </c>
      <c r="AC708" s="171">
        <v>47.99</v>
      </c>
      <c r="AD708" s="171">
        <v>39.78</v>
      </c>
      <c r="AF708" s="171">
        <f t="shared" ref="AF708:AF771" si="35">YEAR(B708)</f>
        <v>2009</v>
      </c>
      <c r="AG708" s="171">
        <f t="shared" ref="AG708:AG771" si="36">COUNTIF(D708:AA708,"&lt;="&amp;$AH$1)</f>
        <v>4</v>
      </c>
      <c r="AH708" s="700">
        <f>SUMIF(D$3:$AA708,"&lt;="&amp;$AH$1)/COUNTIF(D$3:$AA708,"&lt;="&amp;$AH$1)</f>
        <v>28.66999505032166</v>
      </c>
    </row>
    <row r="709" spans="2:34" x14ac:dyDescent="0.25">
      <c r="B709" s="910">
        <v>39819</v>
      </c>
      <c r="C709" s="581">
        <f t="shared" si="34"/>
        <v>1</v>
      </c>
      <c r="D709" s="171">
        <v>41.78</v>
      </c>
      <c r="E709" s="171">
        <v>39.4</v>
      </c>
      <c r="F709" s="171">
        <v>38.5</v>
      </c>
      <c r="G709" s="171">
        <v>38.93</v>
      </c>
      <c r="H709" s="171">
        <v>39.050000000000004</v>
      </c>
      <c r="I709" s="171">
        <v>35.6</v>
      </c>
      <c r="J709" s="171">
        <v>44.93</v>
      </c>
      <c r="K709" s="171">
        <v>54.99</v>
      </c>
      <c r="L709" s="171">
        <v>77</v>
      </c>
      <c r="M709" s="171">
        <v>80.12</v>
      </c>
      <c r="N709" s="171">
        <v>81.010000000000005</v>
      </c>
      <c r="O709" s="171">
        <v>79.260000000000005</v>
      </c>
      <c r="P709" s="171">
        <v>74.960000000000008</v>
      </c>
      <c r="Q709" s="171">
        <v>75.989999999999995</v>
      </c>
      <c r="R709" s="171">
        <v>67.02</v>
      </c>
      <c r="S709" s="171">
        <v>64.3</v>
      </c>
      <c r="T709" s="171">
        <v>73.75</v>
      </c>
      <c r="U709" s="171">
        <v>110</v>
      </c>
      <c r="V709" s="171">
        <v>91.26</v>
      </c>
      <c r="W709" s="171">
        <v>67.02</v>
      </c>
      <c r="X709" s="171">
        <v>61.480000000000004</v>
      </c>
      <c r="Y709" s="171">
        <v>49.96</v>
      </c>
      <c r="Z709" s="171">
        <v>44.93</v>
      </c>
      <c r="AA709" s="171">
        <v>42.83</v>
      </c>
      <c r="AB709" s="171">
        <v>110</v>
      </c>
      <c r="AC709" s="171">
        <v>44.93</v>
      </c>
      <c r="AD709" s="171">
        <v>40.130000000000003</v>
      </c>
      <c r="AF709" s="171">
        <f t="shared" si="35"/>
        <v>2009</v>
      </c>
      <c r="AG709" s="171">
        <f t="shared" si="36"/>
        <v>6</v>
      </c>
      <c r="AH709" s="700">
        <f>SUMIF(D$3:$AA709,"&lt;="&amp;$AH$1)/COUNTIF(D$3:$AA709,"&lt;="&amp;$AH$1)</f>
        <v>28.680089006098495</v>
      </c>
    </row>
    <row r="710" spans="2:34" x14ac:dyDescent="0.25">
      <c r="B710" s="910">
        <v>39820</v>
      </c>
      <c r="C710" s="581">
        <f t="shared" si="34"/>
        <v>1</v>
      </c>
      <c r="D710" s="171">
        <v>41.37</v>
      </c>
      <c r="E710" s="171">
        <v>35.54</v>
      </c>
      <c r="F710" s="171">
        <v>35.17</v>
      </c>
      <c r="G710" s="171">
        <v>37</v>
      </c>
      <c r="H710" s="171">
        <v>39.99</v>
      </c>
      <c r="I710" s="171">
        <v>39.97</v>
      </c>
      <c r="J710" s="171">
        <v>47.03</v>
      </c>
      <c r="K710" s="171">
        <v>64</v>
      </c>
      <c r="L710" s="171">
        <v>81.680000000000007</v>
      </c>
      <c r="M710" s="171">
        <v>88.43</v>
      </c>
      <c r="N710" s="171">
        <v>89.960000000000008</v>
      </c>
      <c r="O710" s="171">
        <v>84.93</v>
      </c>
      <c r="P710" s="171">
        <v>80</v>
      </c>
      <c r="Q710" s="171">
        <v>79.02</v>
      </c>
      <c r="R710" s="171">
        <v>75.850000000000009</v>
      </c>
      <c r="S710" s="171">
        <v>70.2</v>
      </c>
      <c r="T710" s="171">
        <v>80.540000000000006</v>
      </c>
      <c r="U710" s="171">
        <v>105</v>
      </c>
      <c r="V710" s="171">
        <v>100.78</v>
      </c>
      <c r="W710" s="171">
        <v>78</v>
      </c>
      <c r="X710" s="171">
        <v>65</v>
      </c>
      <c r="Y710" s="171">
        <v>57</v>
      </c>
      <c r="Z710" s="171">
        <v>50.77</v>
      </c>
      <c r="AA710" s="171">
        <v>47</v>
      </c>
      <c r="AB710" s="171">
        <v>105</v>
      </c>
      <c r="AC710" s="171">
        <v>50.77</v>
      </c>
      <c r="AD710" s="171">
        <v>40.380000000000003</v>
      </c>
      <c r="AF710" s="171">
        <f t="shared" si="35"/>
        <v>2009</v>
      </c>
      <c r="AG710" s="171">
        <f t="shared" si="36"/>
        <v>6</v>
      </c>
      <c r="AH710" s="700">
        <f>SUMIF(D$3:$AA710,"&lt;="&amp;$AH$1)/COUNTIF(D$3:$AA710,"&lt;="&amp;$AH$1)</f>
        <v>28.68946813765842</v>
      </c>
    </row>
    <row r="711" spans="2:34" x14ac:dyDescent="0.25">
      <c r="B711" s="910">
        <v>39821</v>
      </c>
      <c r="C711" s="581">
        <f t="shared" si="34"/>
        <v>1</v>
      </c>
      <c r="D711" s="171">
        <v>48</v>
      </c>
      <c r="E711" s="171">
        <v>41.910000000000004</v>
      </c>
      <c r="F711" s="171">
        <v>40.200000000000003</v>
      </c>
      <c r="G711" s="171">
        <v>39.72</v>
      </c>
      <c r="H711" s="171">
        <v>40.28</v>
      </c>
      <c r="I711" s="171">
        <v>45</v>
      </c>
      <c r="J711" s="171">
        <v>54</v>
      </c>
      <c r="K711" s="171">
        <v>77.600000000000009</v>
      </c>
      <c r="L711" s="171">
        <v>88.17</v>
      </c>
      <c r="M711" s="171">
        <v>91.27</v>
      </c>
      <c r="N711" s="171">
        <v>91.4</v>
      </c>
      <c r="O711" s="171">
        <v>95.52</v>
      </c>
      <c r="P711" s="171">
        <v>91.45</v>
      </c>
      <c r="Q711" s="171">
        <v>89.95</v>
      </c>
      <c r="R711" s="171">
        <v>83.89</v>
      </c>
      <c r="S711" s="171">
        <v>80.09</v>
      </c>
      <c r="T711" s="171">
        <v>90.01</v>
      </c>
      <c r="U711" s="171">
        <v>101.88</v>
      </c>
      <c r="V711" s="171">
        <v>116</v>
      </c>
      <c r="W711" s="171">
        <v>83.02</v>
      </c>
      <c r="X711" s="171">
        <v>74.100000000000009</v>
      </c>
      <c r="Y711" s="171">
        <v>60</v>
      </c>
      <c r="Z711" s="171">
        <v>56</v>
      </c>
      <c r="AA711" s="171">
        <v>46.79</v>
      </c>
      <c r="AB711" s="171">
        <v>116</v>
      </c>
      <c r="AC711" s="171">
        <v>56</v>
      </c>
      <c r="AD711" s="171">
        <v>44.49</v>
      </c>
      <c r="AF711" s="171">
        <f t="shared" si="35"/>
        <v>2009</v>
      </c>
      <c r="AG711" s="171">
        <f t="shared" si="36"/>
        <v>4</v>
      </c>
      <c r="AH711" s="700">
        <f>SUMIF(D$3:$AA711,"&lt;="&amp;$AH$1)/COUNTIF(D$3:$AA711,"&lt;="&amp;$AH$1)</f>
        <v>28.697260161263713</v>
      </c>
    </row>
    <row r="712" spans="2:34" x14ac:dyDescent="0.25">
      <c r="B712" s="910">
        <v>39822</v>
      </c>
      <c r="C712" s="581">
        <f t="shared" si="34"/>
        <v>1</v>
      </c>
      <c r="D712" s="171">
        <v>51</v>
      </c>
      <c r="E712" s="171">
        <v>45.77</v>
      </c>
      <c r="F712" s="171">
        <v>44</v>
      </c>
      <c r="G712" s="171">
        <v>43.13</v>
      </c>
      <c r="H712" s="171">
        <v>43.39</v>
      </c>
      <c r="I712" s="171">
        <v>47.32</v>
      </c>
      <c r="J712" s="171">
        <v>62.46</v>
      </c>
      <c r="K712" s="171">
        <v>101.2</v>
      </c>
      <c r="L712" s="171">
        <v>133.75</v>
      </c>
      <c r="M712" s="171">
        <v>141.74</v>
      </c>
      <c r="N712" s="171">
        <v>142.38</v>
      </c>
      <c r="O712" s="171">
        <v>132.28</v>
      </c>
      <c r="P712" s="171">
        <v>98.91</v>
      </c>
      <c r="Q712" s="171">
        <v>90.710000000000008</v>
      </c>
      <c r="R712" s="171">
        <v>85.51</v>
      </c>
      <c r="S712" s="171">
        <v>76</v>
      </c>
      <c r="T712" s="171">
        <v>79.47</v>
      </c>
      <c r="U712" s="171">
        <v>95.56</v>
      </c>
      <c r="V712" s="171">
        <v>101.05</v>
      </c>
      <c r="W712" s="171">
        <v>95</v>
      </c>
      <c r="X712" s="171">
        <v>77.540000000000006</v>
      </c>
      <c r="Y712" s="171">
        <v>64.52</v>
      </c>
      <c r="Z712" s="171">
        <v>62</v>
      </c>
      <c r="AA712" s="171">
        <v>60.120000000000005</v>
      </c>
      <c r="AB712" s="171">
        <v>142.38</v>
      </c>
      <c r="AC712" s="171">
        <v>62</v>
      </c>
      <c r="AD712" s="171">
        <v>49.65</v>
      </c>
      <c r="AF712" s="171">
        <f t="shared" si="35"/>
        <v>2009</v>
      </c>
      <c r="AG712" s="171">
        <f t="shared" si="36"/>
        <v>0</v>
      </c>
      <c r="AH712" s="700">
        <f>SUMIF(D$3:$AA712,"&lt;="&amp;$AH$1)/COUNTIF(D$3:$AA712,"&lt;="&amp;$AH$1)</f>
        <v>28.697260161263713</v>
      </c>
    </row>
    <row r="713" spans="2:34" x14ac:dyDescent="0.25">
      <c r="B713" s="910">
        <v>39825</v>
      </c>
      <c r="C713" s="581">
        <f t="shared" si="34"/>
        <v>1</v>
      </c>
      <c r="D713" s="171">
        <v>36</v>
      </c>
      <c r="E713" s="171">
        <v>30.42</v>
      </c>
      <c r="F713" s="171">
        <v>31</v>
      </c>
      <c r="G713" s="171">
        <v>27.19</v>
      </c>
      <c r="H713" s="171">
        <v>26.97</v>
      </c>
      <c r="I713" s="171">
        <v>28.03</v>
      </c>
      <c r="J713" s="171">
        <v>40</v>
      </c>
      <c r="K713" s="171">
        <v>62.410000000000004</v>
      </c>
      <c r="L713" s="171">
        <v>77</v>
      </c>
      <c r="M713" s="171">
        <v>92.960000000000008</v>
      </c>
      <c r="N713" s="171">
        <v>86.55</v>
      </c>
      <c r="O713" s="171">
        <v>85.01</v>
      </c>
      <c r="P713" s="171">
        <v>77.650000000000006</v>
      </c>
      <c r="Q713" s="171">
        <v>75</v>
      </c>
      <c r="R713" s="171">
        <v>70.600000000000009</v>
      </c>
      <c r="S713" s="171">
        <v>64.849999999999994</v>
      </c>
      <c r="T713" s="171">
        <v>68.39</v>
      </c>
      <c r="U713" s="171">
        <v>83</v>
      </c>
      <c r="V713" s="171">
        <v>100.06</v>
      </c>
      <c r="W713" s="171">
        <v>78.09</v>
      </c>
      <c r="X713" s="171">
        <v>61.2</v>
      </c>
      <c r="Y713" s="171">
        <v>54.53</v>
      </c>
      <c r="Z713" s="171">
        <v>50.99</v>
      </c>
      <c r="AA713" s="171">
        <v>41.17</v>
      </c>
      <c r="AB713" s="171">
        <v>100.06</v>
      </c>
      <c r="AC713" s="171">
        <v>50.99</v>
      </c>
      <c r="AD713" s="171">
        <v>32.6</v>
      </c>
      <c r="AF713" s="171">
        <f t="shared" si="35"/>
        <v>2009</v>
      </c>
      <c r="AG713" s="171">
        <f t="shared" si="36"/>
        <v>8</v>
      </c>
      <c r="AH713" s="700">
        <f>SUMIF(D$3:$AA713,"&lt;="&amp;$AH$1)/COUNTIF(D$3:$AA713,"&lt;="&amp;$AH$1)</f>
        <v>28.702387838948169</v>
      </c>
    </row>
    <row r="714" spans="2:34" x14ac:dyDescent="0.25">
      <c r="B714" s="910">
        <v>39826</v>
      </c>
      <c r="C714" s="581">
        <f t="shared" si="34"/>
        <v>1</v>
      </c>
      <c r="D714" s="171">
        <v>40.06</v>
      </c>
      <c r="E714" s="171">
        <v>37.06</v>
      </c>
      <c r="F714" s="171">
        <v>39</v>
      </c>
      <c r="G714" s="171">
        <v>33.75</v>
      </c>
      <c r="H714" s="171">
        <v>32.980000000000004</v>
      </c>
      <c r="I714" s="171">
        <v>40.85</v>
      </c>
      <c r="J714" s="171">
        <v>44.93</v>
      </c>
      <c r="K714" s="171">
        <v>69.540000000000006</v>
      </c>
      <c r="L714" s="171">
        <v>85.39</v>
      </c>
      <c r="M714" s="171">
        <v>93.820000000000007</v>
      </c>
      <c r="N714" s="171">
        <v>94.460000000000008</v>
      </c>
      <c r="O714" s="171">
        <v>100</v>
      </c>
      <c r="P714" s="171">
        <v>80.12</v>
      </c>
      <c r="Q714" s="171">
        <v>93.820000000000007</v>
      </c>
      <c r="R714" s="171">
        <v>76.52</v>
      </c>
      <c r="S714" s="171">
        <v>80</v>
      </c>
      <c r="T714" s="171">
        <v>82</v>
      </c>
      <c r="U714" s="171">
        <v>96.67</v>
      </c>
      <c r="V714" s="171">
        <v>106.68</v>
      </c>
      <c r="W714" s="171">
        <v>91</v>
      </c>
      <c r="X714" s="171">
        <v>75.53</v>
      </c>
      <c r="Y714" s="171">
        <v>61</v>
      </c>
      <c r="Z714" s="171">
        <v>58.97</v>
      </c>
      <c r="AA714" s="171">
        <v>54.800000000000004</v>
      </c>
      <c r="AB714" s="171">
        <v>106.68</v>
      </c>
      <c r="AC714" s="171">
        <v>58.97</v>
      </c>
      <c r="AD714" s="171">
        <v>40.43</v>
      </c>
      <c r="AF714" s="171">
        <f t="shared" si="35"/>
        <v>2009</v>
      </c>
      <c r="AG714" s="171">
        <f t="shared" si="36"/>
        <v>6</v>
      </c>
      <c r="AH714" s="700">
        <f>SUMIF(D$3:$AA714,"&lt;="&amp;$AH$1)/COUNTIF(D$3:$AA714,"&lt;="&amp;$AH$1)</f>
        <v>28.710840584468826</v>
      </c>
    </row>
    <row r="715" spans="2:34" x14ac:dyDescent="0.25">
      <c r="B715" s="910">
        <v>39827</v>
      </c>
      <c r="C715" s="581">
        <f t="shared" si="34"/>
        <v>1</v>
      </c>
      <c r="D715" s="171">
        <v>50.050000000000004</v>
      </c>
      <c r="E715" s="171">
        <v>47</v>
      </c>
      <c r="F715" s="171">
        <v>44.99</v>
      </c>
      <c r="G715" s="171">
        <v>39.17</v>
      </c>
      <c r="H715" s="171">
        <v>38.57</v>
      </c>
      <c r="I715" s="171">
        <v>43.58</v>
      </c>
      <c r="J715" s="171">
        <v>57.370000000000005</v>
      </c>
      <c r="K715" s="171">
        <v>80.94</v>
      </c>
      <c r="L715" s="171">
        <v>88.36</v>
      </c>
      <c r="M715" s="171">
        <v>90.34</v>
      </c>
      <c r="N715" s="171">
        <v>89.960000000000008</v>
      </c>
      <c r="O715" s="171">
        <v>92.16</v>
      </c>
      <c r="P715" s="171">
        <v>88.5</v>
      </c>
      <c r="Q715" s="171">
        <v>86.77</v>
      </c>
      <c r="R715" s="171">
        <v>85.18</v>
      </c>
      <c r="S715" s="171">
        <v>80.3</v>
      </c>
      <c r="T715" s="171">
        <v>80.070000000000007</v>
      </c>
      <c r="U715" s="171">
        <v>92.8</v>
      </c>
      <c r="V715" s="171">
        <v>105</v>
      </c>
      <c r="W715" s="171">
        <v>94.09</v>
      </c>
      <c r="X715" s="171">
        <v>84.13</v>
      </c>
      <c r="Y715" s="171">
        <v>69</v>
      </c>
      <c r="Z715" s="171">
        <v>65.87</v>
      </c>
      <c r="AA715" s="171">
        <v>64.400000000000006</v>
      </c>
      <c r="AB715" s="171">
        <v>105</v>
      </c>
      <c r="AC715" s="171">
        <v>65.87</v>
      </c>
      <c r="AD715" s="171">
        <v>48.14</v>
      </c>
      <c r="AF715" s="171">
        <f t="shared" si="35"/>
        <v>2009</v>
      </c>
      <c r="AG715" s="171">
        <f t="shared" si="36"/>
        <v>2</v>
      </c>
      <c r="AH715" s="700">
        <f>SUMIF(D$3:$AA715,"&lt;="&amp;$AH$1)/COUNTIF(D$3:$AA715,"&lt;="&amp;$AH$1)</f>
        <v>28.714175283111711</v>
      </c>
    </row>
    <row r="716" spans="2:34" x14ac:dyDescent="0.25">
      <c r="B716" s="910">
        <v>39828</v>
      </c>
      <c r="C716" s="581">
        <f t="shared" si="34"/>
        <v>1</v>
      </c>
      <c r="D716" s="171">
        <v>56.120000000000005</v>
      </c>
      <c r="E716" s="171">
        <v>49</v>
      </c>
      <c r="F716" s="171">
        <v>43</v>
      </c>
      <c r="G716" s="171">
        <v>41</v>
      </c>
      <c r="H716" s="171">
        <v>40.07</v>
      </c>
      <c r="I716" s="171">
        <v>47.99</v>
      </c>
      <c r="J716" s="171">
        <v>64.680000000000007</v>
      </c>
      <c r="K716" s="171">
        <v>90</v>
      </c>
      <c r="L716" s="171">
        <v>95.01</v>
      </c>
      <c r="M716" s="171">
        <v>101</v>
      </c>
      <c r="N716" s="171">
        <v>111.93</v>
      </c>
      <c r="O716" s="171">
        <v>112.17</v>
      </c>
      <c r="P716" s="171">
        <v>95.61</v>
      </c>
      <c r="Q716" s="171">
        <v>95</v>
      </c>
      <c r="R716" s="171">
        <v>93</v>
      </c>
      <c r="S716" s="171">
        <v>92</v>
      </c>
      <c r="T716" s="171">
        <v>89.61</v>
      </c>
      <c r="U716" s="171">
        <v>97.75</v>
      </c>
      <c r="V716" s="171">
        <v>124.26</v>
      </c>
      <c r="W716" s="171">
        <v>99</v>
      </c>
      <c r="X716" s="171">
        <v>83.4</v>
      </c>
      <c r="Y716" s="171">
        <v>65.02</v>
      </c>
      <c r="Z716" s="171">
        <v>64.989999999999995</v>
      </c>
      <c r="AA716" s="171">
        <v>52.93</v>
      </c>
      <c r="AB716" s="171">
        <v>124.26</v>
      </c>
      <c r="AC716" s="171">
        <v>64.989999999999995</v>
      </c>
      <c r="AD716" s="171">
        <v>49.35</v>
      </c>
      <c r="AF716" s="171">
        <f t="shared" si="35"/>
        <v>2009</v>
      </c>
      <c r="AG716" s="171">
        <f t="shared" si="36"/>
        <v>2</v>
      </c>
      <c r="AH716" s="700">
        <f>SUMIF(D$3:$AA716,"&lt;="&amp;$AH$1)/COUNTIF(D$3:$AA716,"&lt;="&amp;$AH$1)</f>
        <v>28.718054142739895</v>
      </c>
    </row>
    <row r="717" spans="2:34" x14ac:dyDescent="0.25">
      <c r="B717" s="910">
        <v>39829</v>
      </c>
      <c r="C717" s="581">
        <f t="shared" si="34"/>
        <v>1</v>
      </c>
      <c r="D717" s="171">
        <v>49.11</v>
      </c>
      <c r="E717" s="171">
        <v>47.78</v>
      </c>
      <c r="F717" s="171">
        <v>45.34</v>
      </c>
      <c r="G717" s="171">
        <v>44.6</v>
      </c>
      <c r="H717" s="171">
        <v>41.56</v>
      </c>
      <c r="I717" s="171">
        <v>44.97</v>
      </c>
      <c r="J717" s="171">
        <v>58</v>
      </c>
      <c r="K717" s="171">
        <v>82.26</v>
      </c>
      <c r="L717" s="171">
        <v>85.99</v>
      </c>
      <c r="M717" s="171">
        <v>87.67</v>
      </c>
      <c r="N717" s="171">
        <v>87</v>
      </c>
      <c r="O717" s="171">
        <v>87</v>
      </c>
      <c r="P717" s="171">
        <v>83.48</v>
      </c>
      <c r="Q717" s="171">
        <v>77.430000000000007</v>
      </c>
      <c r="R717" s="171">
        <v>75.02</v>
      </c>
      <c r="S717" s="171">
        <v>69.710000000000008</v>
      </c>
      <c r="T717" s="171">
        <v>67</v>
      </c>
      <c r="U717" s="171">
        <v>81.81</v>
      </c>
      <c r="V717" s="171">
        <v>91.2</v>
      </c>
      <c r="W717" s="171">
        <v>79.31</v>
      </c>
      <c r="X717" s="171">
        <v>69.47</v>
      </c>
      <c r="Y717" s="171">
        <v>58.61</v>
      </c>
      <c r="Z717" s="171">
        <v>59.69</v>
      </c>
      <c r="AA717" s="171">
        <v>50</v>
      </c>
      <c r="AB717" s="171">
        <v>91.2</v>
      </c>
      <c r="AC717" s="171">
        <v>58.61</v>
      </c>
      <c r="AD717" s="171">
        <v>47.67</v>
      </c>
      <c r="AF717" s="171">
        <f t="shared" si="35"/>
        <v>2009</v>
      </c>
      <c r="AG717" s="171">
        <f t="shared" si="36"/>
        <v>1</v>
      </c>
      <c r="AH717" s="700">
        <f>SUMIF(D$3:$AA717,"&lt;="&amp;$AH$1)/COUNTIF(D$3:$AA717,"&lt;="&amp;$AH$1)</f>
        <v>28.720160761154798</v>
      </c>
    </row>
    <row r="718" spans="2:34" x14ac:dyDescent="0.25">
      <c r="B718" s="910">
        <v>39832</v>
      </c>
      <c r="C718" s="581">
        <f t="shared" si="34"/>
        <v>1</v>
      </c>
      <c r="D718" s="171">
        <v>43.15</v>
      </c>
      <c r="E718" s="171">
        <v>39</v>
      </c>
      <c r="F718" s="171">
        <v>34.590000000000003</v>
      </c>
      <c r="G718" s="171">
        <v>21.07</v>
      </c>
      <c r="H718" s="171">
        <v>18.55</v>
      </c>
      <c r="I718" s="171">
        <v>24.990000000000002</v>
      </c>
      <c r="J718" s="171">
        <v>38.68</v>
      </c>
      <c r="K718" s="171">
        <v>70</v>
      </c>
      <c r="L718" s="171">
        <v>72</v>
      </c>
      <c r="M718" s="171">
        <v>69.62</v>
      </c>
      <c r="N718" s="171">
        <v>66.599999999999994</v>
      </c>
      <c r="O718" s="171">
        <v>67.760000000000005</v>
      </c>
      <c r="P718" s="171">
        <v>66.17</v>
      </c>
      <c r="Q718" s="171">
        <v>64.89</v>
      </c>
      <c r="R718" s="171">
        <v>60</v>
      </c>
      <c r="S718" s="171">
        <v>52.410000000000004</v>
      </c>
      <c r="T718" s="171">
        <v>58.84</v>
      </c>
      <c r="U718" s="171">
        <v>72.81</v>
      </c>
      <c r="V718" s="171">
        <v>81.06</v>
      </c>
      <c r="W718" s="171">
        <v>83</v>
      </c>
      <c r="X718" s="171">
        <v>65.08</v>
      </c>
      <c r="Y718" s="171">
        <v>51.15</v>
      </c>
      <c r="Z718" s="171">
        <v>49.96</v>
      </c>
      <c r="AA718" s="171">
        <v>43.25</v>
      </c>
      <c r="AB718" s="171">
        <v>83</v>
      </c>
      <c r="AC718" s="171">
        <v>49.96</v>
      </c>
      <c r="AD718" s="171">
        <v>32.910000000000004</v>
      </c>
      <c r="AF718" s="171">
        <f t="shared" si="35"/>
        <v>2009</v>
      </c>
      <c r="AG718" s="171">
        <f t="shared" si="36"/>
        <v>6</v>
      </c>
      <c r="AH718" s="700">
        <f>SUMIF(D$3:$AA718,"&lt;="&amp;$AH$1)/COUNTIF(D$3:$AA718,"&lt;="&amp;$AH$1)</f>
        <v>28.720907899049433</v>
      </c>
    </row>
    <row r="719" spans="2:34" x14ac:dyDescent="0.25">
      <c r="B719" s="910">
        <v>39833</v>
      </c>
      <c r="C719" s="581">
        <f t="shared" si="34"/>
        <v>1</v>
      </c>
      <c r="D719" s="171">
        <v>44.96</v>
      </c>
      <c r="E719" s="171">
        <v>44.99</v>
      </c>
      <c r="F719" s="171">
        <v>42.04</v>
      </c>
      <c r="G719" s="171">
        <v>36</v>
      </c>
      <c r="H719" s="171">
        <v>32.590000000000003</v>
      </c>
      <c r="I719" s="171">
        <v>39.1</v>
      </c>
      <c r="J719" s="171">
        <v>44.93</v>
      </c>
      <c r="K719" s="171">
        <v>66.070000000000007</v>
      </c>
      <c r="L719" s="171">
        <v>70.05</v>
      </c>
      <c r="M719" s="171">
        <v>73</v>
      </c>
      <c r="N719" s="171">
        <v>72.52</v>
      </c>
      <c r="O719" s="171">
        <v>72</v>
      </c>
      <c r="P719" s="171">
        <v>71.42</v>
      </c>
      <c r="Q719" s="171">
        <v>69.400000000000006</v>
      </c>
      <c r="R719" s="171">
        <v>66.19</v>
      </c>
      <c r="S719" s="171">
        <v>60</v>
      </c>
      <c r="T719" s="171">
        <v>66.180000000000007</v>
      </c>
      <c r="U719" s="171">
        <v>76.75</v>
      </c>
      <c r="V719" s="171">
        <v>84.070000000000007</v>
      </c>
      <c r="W719" s="171">
        <v>77.03</v>
      </c>
      <c r="X719" s="171">
        <v>67.400000000000006</v>
      </c>
      <c r="Y719" s="171">
        <v>56.02</v>
      </c>
      <c r="Z719" s="171">
        <v>56.49</v>
      </c>
      <c r="AA719" s="171">
        <v>49.86</v>
      </c>
      <c r="AB719" s="171">
        <v>84.070000000000007</v>
      </c>
      <c r="AC719" s="171">
        <v>56.02</v>
      </c>
      <c r="AD719" s="171">
        <v>41.81</v>
      </c>
      <c r="AF719" s="171">
        <f t="shared" si="35"/>
        <v>2009</v>
      </c>
      <c r="AG719" s="171">
        <f t="shared" si="36"/>
        <v>4</v>
      </c>
      <c r="AH719" s="700">
        <f>SUMIF(D$3:$AA719,"&lt;="&amp;$AH$1)/COUNTIF(D$3:$AA719,"&lt;="&amp;$AH$1)</f>
        <v>28.726614805109669</v>
      </c>
    </row>
    <row r="720" spans="2:34" x14ac:dyDescent="0.25">
      <c r="B720" s="910">
        <v>39834</v>
      </c>
      <c r="C720" s="581">
        <f t="shared" si="34"/>
        <v>1</v>
      </c>
      <c r="D720" s="171">
        <v>42</v>
      </c>
      <c r="E720" s="171">
        <v>38.75</v>
      </c>
      <c r="F720" s="171">
        <v>36.090000000000003</v>
      </c>
      <c r="G720" s="171">
        <v>36.22</v>
      </c>
      <c r="H720" s="171">
        <v>33.82</v>
      </c>
      <c r="I720" s="171">
        <v>36.75</v>
      </c>
      <c r="J720" s="171">
        <v>47</v>
      </c>
      <c r="K720" s="171">
        <v>64.78</v>
      </c>
      <c r="L720" s="171">
        <v>71.09</v>
      </c>
      <c r="M720" s="171">
        <v>76.22</v>
      </c>
      <c r="N720" s="171">
        <v>77.62</v>
      </c>
      <c r="O720" s="171">
        <v>77.95</v>
      </c>
      <c r="P720" s="171">
        <v>73.3</v>
      </c>
      <c r="Q720" s="171">
        <v>73.12</v>
      </c>
      <c r="R720" s="171">
        <v>70.989999999999995</v>
      </c>
      <c r="S720" s="171">
        <v>61.11</v>
      </c>
      <c r="T720" s="171">
        <v>66.150000000000006</v>
      </c>
      <c r="U720" s="171">
        <v>74.680000000000007</v>
      </c>
      <c r="V720" s="171">
        <v>95.53</v>
      </c>
      <c r="W720" s="171">
        <v>85</v>
      </c>
      <c r="X720" s="171">
        <v>69.540000000000006</v>
      </c>
      <c r="Y720" s="171">
        <v>52.660000000000004</v>
      </c>
      <c r="Z720" s="171">
        <v>53</v>
      </c>
      <c r="AA720" s="171">
        <v>48.17</v>
      </c>
      <c r="AB720" s="171">
        <v>95.53</v>
      </c>
      <c r="AC720" s="171">
        <v>52.660000000000004</v>
      </c>
      <c r="AD720" s="171">
        <v>39.85</v>
      </c>
      <c r="AF720" s="171">
        <f t="shared" si="35"/>
        <v>2009</v>
      </c>
      <c r="AG720" s="171">
        <f t="shared" si="36"/>
        <v>6</v>
      </c>
      <c r="AH720" s="700">
        <f>SUMIF(D$3:$AA720,"&lt;="&amp;$AH$1)/COUNTIF(D$3:$AA720,"&lt;="&amp;$AH$1)</f>
        <v>28.735003272251252</v>
      </c>
    </row>
    <row r="721" spans="2:34" x14ac:dyDescent="0.25">
      <c r="B721" s="910">
        <v>39835</v>
      </c>
      <c r="C721" s="581">
        <f t="shared" si="34"/>
        <v>1</v>
      </c>
      <c r="D721" s="171">
        <v>39.93</v>
      </c>
      <c r="E721" s="171">
        <v>39.75</v>
      </c>
      <c r="F721" s="171">
        <v>37.11</v>
      </c>
      <c r="G721" s="171">
        <v>34.5</v>
      </c>
      <c r="H721" s="171">
        <v>33.08</v>
      </c>
      <c r="I721" s="171">
        <v>38.07</v>
      </c>
      <c r="J721" s="171">
        <v>45</v>
      </c>
      <c r="K721" s="171">
        <v>71.2</v>
      </c>
      <c r="L721" s="171">
        <v>70.48</v>
      </c>
      <c r="M721" s="171">
        <v>69.19</v>
      </c>
      <c r="N721" s="171">
        <v>67.010000000000005</v>
      </c>
      <c r="O721" s="171">
        <v>67.010000000000005</v>
      </c>
      <c r="P721" s="171">
        <v>64.75</v>
      </c>
      <c r="Q721" s="171">
        <v>64.930000000000007</v>
      </c>
      <c r="R721" s="171">
        <v>60.04</v>
      </c>
      <c r="S721" s="171">
        <v>53.64</v>
      </c>
      <c r="T721" s="171">
        <v>54.56</v>
      </c>
      <c r="U721" s="171">
        <v>61</v>
      </c>
      <c r="V721" s="171">
        <v>70.25</v>
      </c>
      <c r="W721" s="171">
        <v>66.180000000000007</v>
      </c>
      <c r="X721" s="171">
        <v>53.78</v>
      </c>
      <c r="Y721" s="171">
        <v>42.4</v>
      </c>
      <c r="Z721" s="171">
        <v>42</v>
      </c>
      <c r="AA721" s="171">
        <v>40</v>
      </c>
      <c r="AB721" s="171">
        <v>71.2</v>
      </c>
      <c r="AC721" s="171">
        <v>42</v>
      </c>
      <c r="AD721" s="171">
        <v>38.43</v>
      </c>
      <c r="AF721" s="171">
        <f t="shared" si="35"/>
        <v>2009</v>
      </c>
      <c r="AG721" s="171">
        <f t="shared" si="36"/>
        <v>9</v>
      </c>
      <c r="AH721" s="700">
        <f>SUMIF(D$3:$AA721,"&lt;="&amp;$AH$1)/COUNTIF(D$3:$AA721,"&lt;="&amp;$AH$1)</f>
        <v>28.749416761966938</v>
      </c>
    </row>
    <row r="722" spans="2:34" x14ac:dyDescent="0.25">
      <c r="B722" s="910">
        <v>39836</v>
      </c>
      <c r="C722" s="581">
        <f t="shared" si="34"/>
        <v>1</v>
      </c>
      <c r="D722" s="171">
        <v>37.450000000000003</v>
      </c>
      <c r="E722" s="171">
        <v>34.93</v>
      </c>
      <c r="F722" s="171">
        <v>34.24</v>
      </c>
      <c r="G722" s="171">
        <v>26</v>
      </c>
      <c r="H722" s="171">
        <v>26.7</v>
      </c>
      <c r="I722" s="171">
        <v>28.8</v>
      </c>
      <c r="J722" s="171">
        <v>38.03</v>
      </c>
      <c r="K722" s="171">
        <v>57.730000000000004</v>
      </c>
      <c r="L722" s="171">
        <v>62</v>
      </c>
      <c r="M722" s="171">
        <v>65.53</v>
      </c>
      <c r="N722" s="171">
        <v>63.83</v>
      </c>
      <c r="O722" s="171">
        <v>63.29</v>
      </c>
      <c r="P722" s="171">
        <v>60</v>
      </c>
      <c r="Q722" s="171">
        <v>57.97</v>
      </c>
      <c r="R722" s="171">
        <v>54.35</v>
      </c>
      <c r="S722" s="171">
        <v>48.27</v>
      </c>
      <c r="T722" s="171">
        <v>49.870000000000005</v>
      </c>
      <c r="U722" s="171">
        <v>59.57</v>
      </c>
      <c r="V722" s="171">
        <v>69</v>
      </c>
      <c r="W722" s="171">
        <v>61.1</v>
      </c>
      <c r="X722" s="171">
        <v>49.88</v>
      </c>
      <c r="Y722" s="171">
        <v>44.25</v>
      </c>
      <c r="Z722" s="171">
        <v>45.24</v>
      </c>
      <c r="AA722" s="171">
        <v>44.6</v>
      </c>
      <c r="AB722" s="171">
        <v>69</v>
      </c>
      <c r="AC722" s="171">
        <v>44.25</v>
      </c>
      <c r="AD722" s="171">
        <v>33.840000000000003</v>
      </c>
      <c r="AF722" s="171">
        <f t="shared" si="35"/>
        <v>2009</v>
      </c>
      <c r="AG722" s="171">
        <f t="shared" si="36"/>
        <v>7</v>
      </c>
      <c r="AH722" s="700">
        <f>SUMIF(D$3:$AA722,"&lt;="&amp;$AH$1)/COUNTIF(D$3:$AA722,"&lt;="&amp;$AH$1)</f>
        <v>28.753480744125262</v>
      </c>
    </row>
    <row r="723" spans="2:34" x14ac:dyDescent="0.25">
      <c r="B723" s="910">
        <v>39839</v>
      </c>
      <c r="C723" s="581">
        <f t="shared" si="34"/>
        <v>1</v>
      </c>
      <c r="D723" s="171">
        <v>39.35</v>
      </c>
      <c r="E723" s="171">
        <v>34.51</v>
      </c>
      <c r="F723" s="171">
        <v>31.07</v>
      </c>
      <c r="G723" s="171">
        <v>29.990000000000002</v>
      </c>
      <c r="H723" s="171">
        <v>27.05</v>
      </c>
      <c r="I723" s="171">
        <v>33.15</v>
      </c>
      <c r="J723" s="171">
        <v>42.99</v>
      </c>
      <c r="K723" s="171">
        <v>73.8</v>
      </c>
      <c r="L723" s="171">
        <v>68</v>
      </c>
      <c r="M723" s="171">
        <v>72.570000000000007</v>
      </c>
      <c r="N723" s="171">
        <v>72.8</v>
      </c>
      <c r="O723" s="171">
        <v>74.09</v>
      </c>
      <c r="P723" s="171">
        <v>72.98</v>
      </c>
      <c r="Q723" s="171">
        <v>70</v>
      </c>
      <c r="R723" s="171">
        <v>66.2</v>
      </c>
      <c r="S723" s="171">
        <v>58.09</v>
      </c>
      <c r="T723" s="171">
        <v>64.150000000000006</v>
      </c>
      <c r="U723" s="171">
        <v>79.75</v>
      </c>
      <c r="V723" s="171">
        <v>90</v>
      </c>
      <c r="W723" s="171">
        <v>82.78</v>
      </c>
      <c r="X723" s="171">
        <v>66.45</v>
      </c>
      <c r="Y723" s="171">
        <v>50</v>
      </c>
      <c r="Z723" s="171">
        <v>49.93</v>
      </c>
      <c r="AA723" s="171">
        <v>46</v>
      </c>
      <c r="AB723" s="171">
        <v>90</v>
      </c>
      <c r="AC723" s="171">
        <v>49.93</v>
      </c>
      <c r="AD723" s="171">
        <v>35.51</v>
      </c>
      <c r="AF723" s="171">
        <f t="shared" si="35"/>
        <v>2009</v>
      </c>
      <c r="AG723" s="171">
        <f t="shared" si="36"/>
        <v>6</v>
      </c>
      <c r="AH723" s="700">
        <f>SUMIF(D$3:$AA723,"&lt;="&amp;$AH$1)/COUNTIF(D$3:$AA723,"&lt;="&amp;$AH$1)</f>
        <v>28.757164982067103</v>
      </c>
    </row>
    <row r="724" spans="2:34" x14ac:dyDescent="0.25">
      <c r="B724" s="910">
        <v>39840</v>
      </c>
      <c r="C724" s="581">
        <f t="shared" si="34"/>
        <v>1</v>
      </c>
      <c r="D724" s="171">
        <v>47.54</v>
      </c>
      <c r="E724" s="171">
        <v>41.93</v>
      </c>
      <c r="F724" s="171">
        <v>37.92</v>
      </c>
      <c r="G724" s="171">
        <v>34.730000000000004</v>
      </c>
      <c r="H724" s="171">
        <v>32.28</v>
      </c>
      <c r="I724" s="171">
        <v>41.42</v>
      </c>
      <c r="J724" s="171">
        <v>46</v>
      </c>
      <c r="K724" s="171">
        <v>77.06</v>
      </c>
      <c r="L724" s="171">
        <v>76.02</v>
      </c>
      <c r="M724" s="171">
        <v>79</v>
      </c>
      <c r="N724" s="171">
        <v>78.930000000000007</v>
      </c>
      <c r="O724" s="171">
        <v>83</v>
      </c>
      <c r="P724" s="171">
        <v>77.03</v>
      </c>
      <c r="Q724" s="171">
        <v>78.400000000000006</v>
      </c>
      <c r="R724" s="171">
        <v>71</v>
      </c>
      <c r="S724" s="171">
        <v>62.2</v>
      </c>
      <c r="T724" s="171">
        <v>68.14</v>
      </c>
      <c r="U724" s="171">
        <v>78.81</v>
      </c>
      <c r="V724" s="171">
        <v>101.08</v>
      </c>
      <c r="W724" s="171">
        <v>82.62</v>
      </c>
      <c r="X724" s="171">
        <v>71</v>
      </c>
      <c r="Y724" s="171">
        <v>54</v>
      </c>
      <c r="Z724" s="171">
        <v>59</v>
      </c>
      <c r="AA724" s="171">
        <v>52</v>
      </c>
      <c r="AB724" s="171">
        <v>101.08</v>
      </c>
      <c r="AC724" s="171">
        <v>54</v>
      </c>
      <c r="AD724" s="171">
        <v>41.730000000000004</v>
      </c>
      <c r="AF724" s="171">
        <f t="shared" si="35"/>
        <v>2009</v>
      </c>
      <c r="AG724" s="171">
        <f t="shared" si="36"/>
        <v>5</v>
      </c>
      <c r="AH724" s="700">
        <f>SUMIF(D$3:$AA724,"&lt;="&amp;$AH$1)/COUNTIF(D$3:$AA724,"&lt;="&amp;$AH$1)</f>
        <v>28.764412770809518</v>
      </c>
    </row>
    <row r="725" spans="2:34" x14ac:dyDescent="0.25">
      <c r="B725" s="910">
        <v>39841</v>
      </c>
      <c r="C725" s="581">
        <f t="shared" si="34"/>
        <v>1</v>
      </c>
      <c r="D725" s="171">
        <v>44.99</v>
      </c>
      <c r="E725" s="171">
        <v>41.15</v>
      </c>
      <c r="F725" s="171">
        <v>39.79</v>
      </c>
      <c r="G725" s="171">
        <v>34.99</v>
      </c>
      <c r="H725" s="171">
        <v>32.880000000000003</v>
      </c>
      <c r="I725" s="171">
        <v>39.46</v>
      </c>
      <c r="J725" s="171">
        <v>50.38</v>
      </c>
      <c r="K725" s="171">
        <v>79</v>
      </c>
      <c r="L725" s="171">
        <v>84.31</v>
      </c>
      <c r="M725" s="171">
        <v>85.19</v>
      </c>
      <c r="N725" s="171">
        <v>85.2</v>
      </c>
      <c r="O725" s="171">
        <v>85.76</v>
      </c>
      <c r="P725" s="171">
        <v>77.12</v>
      </c>
      <c r="Q725" s="171">
        <v>72.48</v>
      </c>
      <c r="R725" s="171">
        <v>69.11</v>
      </c>
      <c r="S725" s="171">
        <v>59.99</v>
      </c>
      <c r="T725" s="171">
        <v>64.48</v>
      </c>
      <c r="U725" s="171">
        <v>71.760000000000005</v>
      </c>
      <c r="V725" s="171">
        <v>93</v>
      </c>
      <c r="W725" s="171">
        <v>79.63</v>
      </c>
      <c r="X725" s="171">
        <v>55.32</v>
      </c>
      <c r="Y725" s="171">
        <v>59.620000000000005</v>
      </c>
      <c r="Z725" s="171">
        <v>59</v>
      </c>
      <c r="AA725" s="171">
        <v>49</v>
      </c>
      <c r="AB725" s="171">
        <v>93</v>
      </c>
      <c r="AC725" s="171">
        <v>55.32</v>
      </c>
      <c r="AD725" s="171">
        <v>41.58</v>
      </c>
      <c r="AF725" s="171">
        <f t="shared" si="35"/>
        <v>2009</v>
      </c>
      <c r="AG725" s="171">
        <f t="shared" si="36"/>
        <v>5</v>
      </c>
      <c r="AH725" s="700">
        <f>SUMIF(D$3:$AA725,"&lt;="&amp;$AH$1)/COUNTIF(D$3:$AA725,"&lt;="&amp;$AH$1)</f>
        <v>28.771647135416604</v>
      </c>
    </row>
    <row r="726" spans="2:34" x14ac:dyDescent="0.25">
      <c r="B726" s="910">
        <v>39842</v>
      </c>
      <c r="C726" s="581">
        <f t="shared" si="34"/>
        <v>1</v>
      </c>
      <c r="D726" s="171">
        <v>51.75</v>
      </c>
      <c r="E726" s="171">
        <v>44.5</v>
      </c>
      <c r="F726" s="171">
        <v>41</v>
      </c>
      <c r="G726" s="171">
        <v>38.79</v>
      </c>
      <c r="H726" s="171">
        <v>39</v>
      </c>
      <c r="I726" s="171">
        <v>47.78</v>
      </c>
      <c r="J726" s="171">
        <v>56.03</v>
      </c>
      <c r="K726" s="171">
        <v>97</v>
      </c>
      <c r="L726" s="171">
        <v>92.75</v>
      </c>
      <c r="M726" s="171">
        <v>94.39</v>
      </c>
      <c r="N726" s="171">
        <v>94</v>
      </c>
      <c r="O726" s="171">
        <v>92.17</v>
      </c>
      <c r="P726" s="171">
        <v>84.93</v>
      </c>
      <c r="Q726" s="171">
        <v>81.31</v>
      </c>
      <c r="R726" s="171">
        <v>74.98</v>
      </c>
      <c r="S726" s="171">
        <v>67.03</v>
      </c>
      <c r="T726" s="171">
        <v>72.820000000000007</v>
      </c>
      <c r="U726" s="171">
        <v>93.72</v>
      </c>
      <c r="V726" s="171">
        <v>120</v>
      </c>
      <c r="W726" s="171">
        <v>93</v>
      </c>
      <c r="X726" s="171">
        <v>66.75</v>
      </c>
      <c r="Y726" s="171">
        <v>53.800000000000004</v>
      </c>
      <c r="Z726" s="171">
        <v>52.01</v>
      </c>
      <c r="AA726" s="171">
        <v>44.72</v>
      </c>
      <c r="AB726" s="171">
        <v>120</v>
      </c>
      <c r="AC726" s="171">
        <v>52.01</v>
      </c>
      <c r="AD726" s="171">
        <v>45.45</v>
      </c>
      <c r="AF726" s="171">
        <f t="shared" si="35"/>
        <v>2009</v>
      </c>
      <c r="AG726" s="171">
        <f t="shared" si="36"/>
        <v>3</v>
      </c>
      <c r="AH726" s="700">
        <f>SUMIF(D$3:$AA726,"&lt;="&amp;$AH$1)/COUNTIF(D$3:$AA726,"&lt;="&amp;$AH$1)</f>
        <v>28.776930209858406</v>
      </c>
    </row>
    <row r="727" spans="2:34" x14ac:dyDescent="0.25">
      <c r="B727" s="910">
        <v>39843</v>
      </c>
      <c r="C727" s="581">
        <f t="shared" si="34"/>
        <v>1</v>
      </c>
      <c r="D727" s="171">
        <v>48</v>
      </c>
      <c r="E727" s="171">
        <v>42.99</v>
      </c>
      <c r="F727" s="171">
        <v>40.090000000000003</v>
      </c>
      <c r="G727" s="171">
        <v>37.25</v>
      </c>
      <c r="H727" s="171">
        <v>29.900000000000002</v>
      </c>
      <c r="I727" s="171">
        <v>28</v>
      </c>
      <c r="J727" s="171">
        <v>22.29</v>
      </c>
      <c r="K727" s="171">
        <v>27.57</v>
      </c>
      <c r="L727" s="171">
        <v>37.9</v>
      </c>
      <c r="M727" s="171">
        <v>40.28</v>
      </c>
      <c r="N727" s="171">
        <v>44.59</v>
      </c>
      <c r="O727" s="171">
        <v>49</v>
      </c>
      <c r="P727" s="171">
        <v>48</v>
      </c>
      <c r="Q727" s="171">
        <v>45.730000000000004</v>
      </c>
      <c r="R727" s="171">
        <v>43.38</v>
      </c>
      <c r="S727" s="171">
        <v>37.730000000000004</v>
      </c>
      <c r="T727" s="171">
        <v>36.03</v>
      </c>
      <c r="U727" s="171">
        <v>42.96</v>
      </c>
      <c r="V727" s="171">
        <v>57.74</v>
      </c>
      <c r="W727" s="171">
        <v>60.19</v>
      </c>
      <c r="X727" s="171">
        <v>55.63</v>
      </c>
      <c r="Y727" s="171">
        <v>46</v>
      </c>
      <c r="Z727" s="171">
        <v>48</v>
      </c>
      <c r="AA727" s="171">
        <v>45</v>
      </c>
      <c r="AB727" s="171">
        <v>60.19</v>
      </c>
      <c r="AC727" s="171">
        <v>27.57</v>
      </c>
      <c r="AD727" s="171">
        <v>41.08</v>
      </c>
      <c r="AF727" s="171">
        <f t="shared" si="35"/>
        <v>2009</v>
      </c>
      <c r="AG727" s="171">
        <f t="shared" si="36"/>
        <v>10</v>
      </c>
      <c r="AH727" s="700">
        <f>SUMIF(D$3:$AA727,"&lt;="&amp;$AH$1)/COUNTIF(D$3:$AA727,"&lt;="&amp;$AH$1)</f>
        <v>28.784932597043955</v>
      </c>
    </row>
    <row r="728" spans="2:34" x14ac:dyDescent="0.25">
      <c r="B728" s="910">
        <v>39846</v>
      </c>
      <c r="C728" s="581">
        <f t="shared" si="34"/>
        <v>2</v>
      </c>
      <c r="D728" s="171">
        <v>54.93</v>
      </c>
      <c r="E728" s="171">
        <v>44.93</v>
      </c>
      <c r="F728" s="171">
        <v>40.44</v>
      </c>
      <c r="G728" s="171">
        <v>33.28</v>
      </c>
      <c r="H728" s="171">
        <v>27.04</v>
      </c>
      <c r="I728" s="171">
        <v>27.080000000000002</v>
      </c>
      <c r="J728" s="171">
        <v>42.730000000000004</v>
      </c>
      <c r="K728" s="171">
        <v>61.99</v>
      </c>
      <c r="L728" s="171">
        <v>76</v>
      </c>
      <c r="M728" s="171">
        <v>90</v>
      </c>
      <c r="N728" s="171">
        <v>86.95</v>
      </c>
      <c r="O728" s="171">
        <v>85.18</v>
      </c>
      <c r="P728" s="171">
        <v>76</v>
      </c>
      <c r="Q728" s="171">
        <v>75.2</v>
      </c>
      <c r="R728" s="171">
        <v>69.2</v>
      </c>
      <c r="S728" s="171">
        <v>66.19</v>
      </c>
      <c r="T728" s="171">
        <v>61.99</v>
      </c>
      <c r="U728" s="171">
        <v>69.100000000000009</v>
      </c>
      <c r="V728" s="171">
        <v>94.54</v>
      </c>
      <c r="W728" s="171">
        <v>84.93</v>
      </c>
      <c r="X728" s="171">
        <v>62</v>
      </c>
      <c r="Y728" s="171">
        <v>48</v>
      </c>
      <c r="Z728" s="171">
        <v>44</v>
      </c>
      <c r="AA728" s="171">
        <v>45.31</v>
      </c>
      <c r="AB728" s="171">
        <v>94.54</v>
      </c>
      <c r="AC728" s="171">
        <v>44</v>
      </c>
      <c r="AD728" s="171">
        <v>39.47</v>
      </c>
      <c r="AF728" s="171">
        <f t="shared" si="35"/>
        <v>2009</v>
      </c>
      <c r="AG728" s="171">
        <f t="shared" si="36"/>
        <v>4</v>
      </c>
      <c r="AH728" s="700">
        <f>SUMIF(D$3:$AA728,"&lt;="&amp;$AH$1)/COUNTIF(D$3:$AA728,"&lt;="&amp;$AH$1)</f>
        <v>28.786993994481357</v>
      </c>
    </row>
    <row r="729" spans="2:34" x14ac:dyDescent="0.25">
      <c r="B729" s="910">
        <v>39847</v>
      </c>
      <c r="C729" s="581">
        <f t="shared" si="34"/>
        <v>2</v>
      </c>
      <c r="D729" s="171">
        <v>46.18</v>
      </c>
      <c r="E729" s="171">
        <v>43.62</v>
      </c>
      <c r="F729" s="171">
        <v>39</v>
      </c>
      <c r="G729" s="171">
        <v>33.340000000000003</v>
      </c>
      <c r="H729" s="171">
        <v>32.660000000000004</v>
      </c>
      <c r="I729" s="171">
        <v>39.090000000000003</v>
      </c>
      <c r="J729" s="171">
        <v>50</v>
      </c>
      <c r="K729" s="171">
        <v>78.5</v>
      </c>
      <c r="L729" s="171">
        <v>74.19</v>
      </c>
      <c r="M729" s="171">
        <v>77.64</v>
      </c>
      <c r="N729" s="171">
        <v>78.98</v>
      </c>
      <c r="O729" s="171">
        <v>78.989999999999995</v>
      </c>
      <c r="P729" s="171">
        <v>72</v>
      </c>
      <c r="Q729" s="171">
        <v>73.78</v>
      </c>
      <c r="R729" s="171">
        <v>69</v>
      </c>
      <c r="S729" s="171">
        <v>62.870000000000005</v>
      </c>
      <c r="T729" s="171">
        <v>66.099999999999994</v>
      </c>
      <c r="U729" s="171">
        <v>72.5</v>
      </c>
      <c r="V729" s="171">
        <v>108.01</v>
      </c>
      <c r="W729" s="171">
        <v>94</v>
      </c>
      <c r="X729" s="171">
        <v>75</v>
      </c>
      <c r="Y729" s="171">
        <v>57.85</v>
      </c>
      <c r="Z729" s="171">
        <v>52</v>
      </c>
      <c r="AA729" s="171">
        <v>48</v>
      </c>
      <c r="AB729" s="171">
        <v>108.01</v>
      </c>
      <c r="AC729" s="171">
        <v>52</v>
      </c>
      <c r="AD729" s="171">
        <v>41.49</v>
      </c>
      <c r="AF729" s="171">
        <f t="shared" si="35"/>
        <v>2009</v>
      </c>
      <c r="AG729" s="171">
        <f t="shared" si="36"/>
        <v>4</v>
      </c>
      <c r="AH729" s="700">
        <f>SUMIF(D$3:$AA729,"&lt;="&amp;$AH$1)/COUNTIF(D$3:$AA729,"&lt;="&amp;$AH$1)</f>
        <v>28.791688564476825</v>
      </c>
    </row>
    <row r="730" spans="2:34" x14ac:dyDescent="0.25">
      <c r="B730" s="910">
        <v>39848</v>
      </c>
      <c r="C730" s="581">
        <f t="shared" si="34"/>
        <v>2</v>
      </c>
      <c r="D730" s="171">
        <v>46</v>
      </c>
      <c r="E730" s="171">
        <v>44.93</v>
      </c>
      <c r="F730" s="171">
        <v>47</v>
      </c>
      <c r="G730" s="171">
        <v>41.6</v>
      </c>
      <c r="H730" s="171">
        <v>41</v>
      </c>
      <c r="I730" s="171">
        <v>47</v>
      </c>
      <c r="J730" s="171">
        <v>54.34</v>
      </c>
      <c r="K730" s="171">
        <v>76.930000000000007</v>
      </c>
      <c r="L730" s="171">
        <v>79</v>
      </c>
      <c r="M730" s="171">
        <v>82.79</v>
      </c>
      <c r="N730" s="171">
        <v>79.680000000000007</v>
      </c>
      <c r="O730" s="171">
        <v>83</v>
      </c>
      <c r="P730" s="171">
        <v>76.09</v>
      </c>
      <c r="Q730" s="171">
        <v>74.52</v>
      </c>
      <c r="R730" s="171">
        <v>67.099999999999994</v>
      </c>
      <c r="S730" s="171">
        <v>64.59</v>
      </c>
      <c r="T730" s="171">
        <v>63.300000000000004</v>
      </c>
      <c r="U730" s="171">
        <v>74.930000000000007</v>
      </c>
      <c r="V730" s="171">
        <v>86</v>
      </c>
      <c r="W730" s="171">
        <v>78.3</v>
      </c>
      <c r="X730" s="171">
        <v>65.5</v>
      </c>
      <c r="Y730" s="171">
        <v>50.120000000000005</v>
      </c>
      <c r="Z730" s="171">
        <v>49.64</v>
      </c>
      <c r="AA730" s="171">
        <v>46</v>
      </c>
      <c r="AB730" s="171">
        <v>86</v>
      </c>
      <c r="AC730" s="171">
        <v>49.64</v>
      </c>
      <c r="AD730" s="171">
        <v>45.980000000000004</v>
      </c>
      <c r="AF730" s="171">
        <f t="shared" si="35"/>
        <v>2009</v>
      </c>
      <c r="AG730" s="171">
        <f t="shared" si="36"/>
        <v>2</v>
      </c>
      <c r="AH730" s="700">
        <f>SUMIF(D$3:$AA730,"&lt;="&amp;$AH$1)/COUNTIF(D$3:$AA730,"&lt;="&amp;$AH$1)</f>
        <v>28.795745094859679</v>
      </c>
    </row>
    <row r="731" spans="2:34" x14ac:dyDescent="0.25">
      <c r="B731" s="910">
        <v>39849</v>
      </c>
      <c r="C731" s="581">
        <f t="shared" si="34"/>
        <v>2</v>
      </c>
      <c r="D731" s="171">
        <v>43.730000000000004</v>
      </c>
      <c r="E731" s="171">
        <v>42.72</v>
      </c>
      <c r="F731" s="171">
        <v>41.75</v>
      </c>
      <c r="G731" s="171">
        <v>38.300000000000004</v>
      </c>
      <c r="H731" s="171">
        <v>37.76</v>
      </c>
      <c r="I731" s="171">
        <v>41.93</v>
      </c>
      <c r="J731" s="171">
        <v>51.51</v>
      </c>
      <c r="K731" s="171">
        <v>75</v>
      </c>
      <c r="L731" s="171">
        <v>76.739999999999995</v>
      </c>
      <c r="M731" s="171">
        <v>75.5</v>
      </c>
      <c r="N731" s="171">
        <v>74.489999999999995</v>
      </c>
      <c r="O731" s="171">
        <v>76.75</v>
      </c>
      <c r="P731" s="171">
        <v>69.460000000000008</v>
      </c>
      <c r="Q731" s="171">
        <v>64.75</v>
      </c>
      <c r="R731" s="171">
        <v>61.160000000000004</v>
      </c>
      <c r="S731" s="171">
        <v>57.1</v>
      </c>
      <c r="T731" s="171">
        <v>53.870000000000005</v>
      </c>
      <c r="U731" s="171">
        <v>58.43</v>
      </c>
      <c r="V731" s="171">
        <v>87.27</v>
      </c>
      <c r="W731" s="171">
        <v>73.5</v>
      </c>
      <c r="X731" s="171">
        <v>58.29</v>
      </c>
      <c r="Y731" s="171">
        <v>47.11</v>
      </c>
      <c r="Z731" s="171">
        <v>47</v>
      </c>
      <c r="AA731" s="171">
        <v>44.61</v>
      </c>
      <c r="AB731" s="171">
        <v>87.27</v>
      </c>
      <c r="AC731" s="171">
        <v>47</v>
      </c>
      <c r="AD731" s="171">
        <v>42.79</v>
      </c>
      <c r="AF731" s="171">
        <f t="shared" si="35"/>
        <v>2009</v>
      </c>
      <c r="AG731" s="171">
        <f t="shared" si="36"/>
        <v>4</v>
      </c>
      <c r="AH731" s="700">
        <f>SUMIF(D$3:$AA731,"&lt;="&amp;$AH$1)/COUNTIF(D$3:$AA731,"&lt;="&amp;$AH$1)</f>
        <v>28.802965483714086</v>
      </c>
    </row>
    <row r="732" spans="2:34" x14ac:dyDescent="0.25">
      <c r="B732" s="910">
        <v>39850</v>
      </c>
      <c r="C732" s="581">
        <f t="shared" si="34"/>
        <v>2</v>
      </c>
      <c r="D732" s="171">
        <v>41.410000000000004</v>
      </c>
      <c r="E732" s="171">
        <v>40.340000000000003</v>
      </c>
      <c r="F732" s="171">
        <v>37.700000000000003</v>
      </c>
      <c r="G732" s="171">
        <v>33.33</v>
      </c>
      <c r="H732" s="171">
        <v>32.65</v>
      </c>
      <c r="I732" s="171">
        <v>36</v>
      </c>
      <c r="J732" s="171">
        <v>43.95</v>
      </c>
      <c r="K732" s="171">
        <v>60.95</v>
      </c>
      <c r="L732" s="171">
        <v>66.099999999999994</v>
      </c>
      <c r="M732" s="171">
        <v>69.460000000000008</v>
      </c>
      <c r="N732" s="171">
        <v>68.710000000000008</v>
      </c>
      <c r="O732" s="171">
        <v>69.58</v>
      </c>
      <c r="P732" s="171">
        <v>66.16</v>
      </c>
      <c r="Q732" s="171">
        <v>62.18</v>
      </c>
      <c r="R732" s="171">
        <v>57.99</v>
      </c>
      <c r="S732" s="171">
        <v>51.34</v>
      </c>
      <c r="T732" s="171">
        <v>48.5</v>
      </c>
      <c r="U732" s="171">
        <v>55.660000000000004</v>
      </c>
      <c r="V732" s="171">
        <v>75</v>
      </c>
      <c r="W732" s="171">
        <v>66.010000000000005</v>
      </c>
      <c r="X732" s="171">
        <v>53.86</v>
      </c>
      <c r="Y732" s="171">
        <v>45.42</v>
      </c>
      <c r="Z732" s="171">
        <v>48.71</v>
      </c>
      <c r="AA732" s="171">
        <v>46.660000000000004</v>
      </c>
      <c r="AB732" s="171">
        <v>75</v>
      </c>
      <c r="AC732" s="171">
        <v>45.42</v>
      </c>
      <c r="AD732" s="171">
        <v>39.01</v>
      </c>
      <c r="AF732" s="171">
        <f t="shared" si="35"/>
        <v>2009</v>
      </c>
      <c r="AG732" s="171">
        <f t="shared" si="36"/>
        <v>6</v>
      </c>
      <c r="AH732" s="700">
        <f>SUMIF(D$3:$AA732,"&lt;="&amp;$AH$1)/COUNTIF(D$3:$AA732,"&lt;="&amp;$AH$1)</f>
        <v>28.810835356969342</v>
      </c>
    </row>
    <row r="733" spans="2:34" x14ac:dyDescent="0.25">
      <c r="B733" s="910">
        <v>39853</v>
      </c>
      <c r="C733" s="581">
        <f t="shared" si="34"/>
        <v>2</v>
      </c>
      <c r="D733" s="171">
        <v>39.06</v>
      </c>
      <c r="E733" s="171">
        <v>34.61</v>
      </c>
      <c r="F733" s="171">
        <v>31.3</v>
      </c>
      <c r="G733" s="171">
        <v>25.68</v>
      </c>
      <c r="H733" s="171">
        <v>21.95</v>
      </c>
      <c r="I733" s="171">
        <v>33.56</v>
      </c>
      <c r="J733" s="171">
        <v>47.01</v>
      </c>
      <c r="K733" s="171">
        <v>67.510000000000005</v>
      </c>
      <c r="L733" s="171">
        <v>71.17</v>
      </c>
      <c r="M733" s="171">
        <v>74.290000000000006</v>
      </c>
      <c r="N733" s="171">
        <v>74.989999999999995</v>
      </c>
      <c r="O733" s="171">
        <v>75.7</v>
      </c>
      <c r="P733" s="171">
        <v>72</v>
      </c>
      <c r="Q733" s="171">
        <v>67.5</v>
      </c>
      <c r="R733" s="171">
        <v>62.730000000000004</v>
      </c>
      <c r="S733" s="171">
        <v>55.4</v>
      </c>
      <c r="T733" s="171">
        <v>60.25</v>
      </c>
      <c r="U733" s="171">
        <v>67.5</v>
      </c>
      <c r="V733" s="171">
        <v>92.22</v>
      </c>
      <c r="W733" s="171">
        <v>76.75</v>
      </c>
      <c r="X733" s="171">
        <v>57.69</v>
      </c>
      <c r="Y733" s="171">
        <v>47.22</v>
      </c>
      <c r="Z733" s="171">
        <v>46.660000000000004</v>
      </c>
      <c r="AA733" s="171">
        <v>41.980000000000004</v>
      </c>
      <c r="AB733" s="171">
        <v>92.22</v>
      </c>
      <c r="AC733" s="171">
        <v>46.660000000000004</v>
      </c>
      <c r="AD733" s="171">
        <v>34.39</v>
      </c>
      <c r="AF733" s="171">
        <f t="shared" si="35"/>
        <v>2009</v>
      </c>
      <c r="AG733" s="171">
        <f t="shared" si="36"/>
        <v>7</v>
      </c>
      <c r="AH733" s="700">
        <f>SUMIF(D$3:$AA733,"&lt;="&amp;$AH$1)/COUNTIF(D$3:$AA733,"&lt;="&amp;$AH$1)</f>
        <v>28.815114812419083</v>
      </c>
    </row>
    <row r="734" spans="2:34" x14ac:dyDescent="0.25">
      <c r="B734" s="910">
        <v>39854</v>
      </c>
      <c r="C734" s="581">
        <f t="shared" si="34"/>
        <v>2</v>
      </c>
      <c r="D734" s="171">
        <v>39</v>
      </c>
      <c r="E734" s="171">
        <v>36.230000000000004</v>
      </c>
      <c r="F734" s="171">
        <v>33.06</v>
      </c>
      <c r="G734" s="171">
        <v>23.23</v>
      </c>
      <c r="H734" s="171">
        <v>17.400000000000002</v>
      </c>
      <c r="I734" s="171">
        <v>28.43</v>
      </c>
      <c r="J734" s="171">
        <v>38.590000000000003</v>
      </c>
      <c r="K734" s="171">
        <v>55.14</v>
      </c>
      <c r="L734" s="171">
        <v>57.4</v>
      </c>
      <c r="M734" s="171">
        <v>64.56</v>
      </c>
      <c r="N734" s="171">
        <v>62</v>
      </c>
      <c r="O734" s="171">
        <v>62.11</v>
      </c>
      <c r="P734" s="171">
        <v>59.15</v>
      </c>
      <c r="Q734" s="171">
        <v>60.08</v>
      </c>
      <c r="R734" s="171">
        <v>60.660000000000004</v>
      </c>
      <c r="S734" s="171">
        <v>52.81</v>
      </c>
      <c r="T734" s="171">
        <v>53.59</v>
      </c>
      <c r="U734" s="171">
        <v>54.92</v>
      </c>
      <c r="V734" s="171">
        <v>73.87</v>
      </c>
      <c r="W734" s="171">
        <v>68</v>
      </c>
      <c r="X734" s="171">
        <v>56.11</v>
      </c>
      <c r="Y734" s="171">
        <v>50</v>
      </c>
      <c r="Z734" s="171">
        <v>48</v>
      </c>
      <c r="AA734" s="171">
        <v>46</v>
      </c>
      <c r="AB734" s="171">
        <v>73.87</v>
      </c>
      <c r="AC734" s="171">
        <v>48</v>
      </c>
      <c r="AD734" s="171">
        <v>32.74</v>
      </c>
      <c r="AF734" s="171">
        <f t="shared" si="35"/>
        <v>2009</v>
      </c>
      <c r="AG734" s="171">
        <f t="shared" si="36"/>
        <v>7</v>
      </c>
      <c r="AH734" s="700">
        <f>SUMIF(D$3:$AA734,"&lt;="&amp;$AH$1)/COUNTIF(D$3:$AA734,"&lt;="&amp;$AH$1)</f>
        <v>28.8174139880471</v>
      </c>
    </row>
    <row r="735" spans="2:34" x14ac:dyDescent="0.25">
      <c r="B735" s="910">
        <v>39855</v>
      </c>
      <c r="C735" s="581">
        <f t="shared" si="34"/>
        <v>2</v>
      </c>
      <c r="D735" s="171">
        <v>40.99</v>
      </c>
      <c r="E735" s="171">
        <v>38.99</v>
      </c>
      <c r="F735" s="171">
        <v>33.5</v>
      </c>
      <c r="G735" s="171">
        <v>28.830000000000002</v>
      </c>
      <c r="H735" s="171">
        <v>25.52</v>
      </c>
      <c r="I735" s="171">
        <v>34.61</v>
      </c>
      <c r="J735" s="171">
        <v>43</v>
      </c>
      <c r="K735" s="171">
        <v>61.99</v>
      </c>
      <c r="L735" s="171">
        <v>70.28</v>
      </c>
      <c r="M735" s="171">
        <v>75.989999999999995</v>
      </c>
      <c r="N735" s="171">
        <v>82.960000000000008</v>
      </c>
      <c r="O735" s="171">
        <v>85.99</v>
      </c>
      <c r="P735" s="171">
        <v>76.83</v>
      </c>
      <c r="Q735" s="171">
        <v>71.48</v>
      </c>
      <c r="R735" s="171">
        <v>68.5</v>
      </c>
      <c r="S735" s="171">
        <v>58.04</v>
      </c>
      <c r="T735" s="171">
        <v>56.38</v>
      </c>
      <c r="U735" s="171">
        <v>58.21</v>
      </c>
      <c r="V735" s="171">
        <v>92.01</v>
      </c>
      <c r="W735" s="171">
        <v>79.960000000000008</v>
      </c>
      <c r="X735" s="171">
        <v>66.180000000000007</v>
      </c>
      <c r="Y735" s="171">
        <v>52</v>
      </c>
      <c r="Z735" s="171">
        <v>49.96</v>
      </c>
      <c r="AA735" s="171">
        <v>49.01</v>
      </c>
      <c r="AB735" s="171">
        <v>92.01</v>
      </c>
      <c r="AC735" s="171">
        <v>49.96</v>
      </c>
      <c r="AD735" s="171">
        <v>36.81</v>
      </c>
      <c r="AF735" s="171">
        <f t="shared" si="35"/>
        <v>2009</v>
      </c>
      <c r="AG735" s="171">
        <f t="shared" si="36"/>
        <v>6</v>
      </c>
      <c r="AH735" s="700">
        <f>SUMIF(D$3:$AA735,"&lt;="&amp;$AH$1)/COUNTIF(D$3:$AA735,"&lt;="&amp;$AH$1)</f>
        <v>28.822180087138864</v>
      </c>
    </row>
    <row r="736" spans="2:34" x14ac:dyDescent="0.25">
      <c r="B736" s="910">
        <v>39856</v>
      </c>
      <c r="C736" s="581">
        <f t="shared" si="34"/>
        <v>2</v>
      </c>
      <c r="D736" s="171">
        <v>45</v>
      </c>
      <c r="E736" s="171">
        <v>40.910000000000004</v>
      </c>
      <c r="F736" s="171">
        <v>41.99</v>
      </c>
      <c r="G736" s="171">
        <v>32.74</v>
      </c>
      <c r="H736" s="171">
        <v>31.68</v>
      </c>
      <c r="I736" s="171">
        <v>38.4</v>
      </c>
      <c r="J736" s="171">
        <v>49.93</v>
      </c>
      <c r="K736" s="171">
        <v>73.62</v>
      </c>
      <c r="L736" s="171">
        <v>70</v>
      </c>
      <c r="M736" s="171">
        <v>73.14</v>
      </c>
      <c r="N736" s="171">
        <v>70.100000000000009</v>
      </c>
      <c r="O736" s="171">
        <v>70</v>
      </c>
      <c r="P736" s="171">
        <v>65.87</v>
      </c>
      <c r="Q736" s="171">
        <v>61.03</v>
      </c>
      <c r="R736" s="171">
        <v>59.97</v>
      </c>
      <c r="S736" s="171">
        <v>53.6</v>
      </c>
      <c r="T736" s="171">
        <v>56.24</v>
      </c>
      <c r="U736" s="171">
        <v>62.17</v>
      </c>
      <c r="V736" s="171">
        <v>89.5</v>
      </c>
      <c r="W736" s="171">
        <v>76.5</v>
      </c>
      <c r="X736" s="171">
        <v>65</v>
      </c>
      <c r="Y736" s="171">
        <v>50</v>
      </c>
      <c r="Z736" s="171">
        <v>49.86</v>
      </c>
      <c r="AA736" s="171">
        <v>47.92</v>
      </c>
      <c r="AB736" s="171">
        <v>89.5</v>
      </c>
      <c r="AC736" s="171">
        <v>49.86</v>
      </c>
      <c r="AD736" s="171">
        <v>41.07</v>
      </c>
      <c r="AF736" s="171">
        <f t="shared" si="35"/>
        <v>2009</v>
      </c>
      <c r="AG736" s="171">
        <f t="shared" si="36"/>
        <v>5</v>
      </c>
      <c r="AH736" s="700">
        <f>SUMIF(D$3:$AA736,"&lt;="&amp;$AH$1)/COUNTIF(D$3:$AA736,"&lt;="&amp;$AH$1)</f>
        <v>28.828889068042489</v>
      </c>
    </row>
    <row r="737" spans="2:34" x14ac:dyDescent="0.25">
      <c r="B737" s="910">
        <v>39857</v>
      </c>
      <c r="C737" s="581">
        <f t="shared" si="34"/>
        <v>2</v>
      </c>
      <c r="D737" s="171">
        <v>45</v>
      </c>
      <c r="E737" s="171">
        <v>43</v>
      </c>
      <c r="F737" s="171">
        <v>42.28</v>
      </c>
      <c r="G737" s="171">
        <v>37</v>
      </c>
      <c r="H737" s="171">
        <v>35.800000000000004</v>
      </c>
      <c r="I737" s="171">
        <v>40</v>
      </c>
      <c r="J737" s="171">
        <v>47.99</v>
      </c>
      <c r="K737" s="171">
        <v>69.89</v>
      </c>
      <c r="L737" s="171">
        <v>69.239999999999995</v>
      </c>
      <c r="M737" s="171">
        <v>72.48</v>
      </c>
      <c r="N737" s="171">
        <v>71.489999999999995</v>
      </c>
      <c r="O737" s="171">
        <v>70.63</v>
      </c>
      <c r="P737" s="171">
        <v>68.510000000000005</v>
      </c>
      <c r="Q737" s="171">
        <v>63</v>
      </c>
      <c r="R737" s="171">
        <v>56.08</v>
      </c>
      <c r="S737" s="171">
        <v>49.96</v>
      </c>
      <c r="T737" s="171">
        <v>48.25</v>
      </c>
      <c r="U737" s="171">
        <v>53</v>
      </c>
      <c r="V737" s="171">
        <v>69.5</v>
      </c>
      <c r="W737" s="171">
        <v>63</v>
      </c>
      <c r="X737" s="171">
        <v>53.910000000000004</v>
      </c>
      <c r="Y737" s="171">
        <v>47</v>
      </c>
      <c r="Z737" s="171">
        <v>47</v>
      </c>
      <c r="AA737" s="171">
        <v>45</v>
      </c>
      <c r="AB737" s="171">
        <v>72.48</v>
      </c>
      <c r="AC737" s="171">
        <v>47</v>
      </c>
      <c r="AD737" s="171">
        <v>42.01</v>
      </c>
      <c r="AF737" s="171">
        <f t="shared" si="35"/>
        <v>2009</v>
      </c>
      <c r="AG737" s="171">
        <f t="shared" si="36"/>
        <v>4</v>
      </c>
      <c r="AH737" s="700">
        <f>SUMIF(D$3:$AA737,"&lt;="&amp;$AH$1)/COUNTIF(D$3:$AA737,"&lt;="&amp;$AH$1)</f>
        <v>28.835296487270305</v>
      </c>
    </row>
    <row r="738" spans="2:34" x14ac:dyDescent="0.25">
      <c r="B738" s="910">
        <v>39860</v>
      </c>
      <c r="C738" s="581">
        <f t="shared" si="34"/>
        <v>2</v>
      </c>
      <c r="D738" s="171">
        <v>38</v>
      </c>
      <c r="E738" s="171">
        <v>35.06</v>
      </c>
      <c r="F738" s="171">
        <v>34</v>
      </c>
      <c r="G738" s="171">
        <v>28.650000000000002</v>
      </c>
      <c r="H738" s="171">
        <v>27.89</v>
      </c>
      <c r="I738" s="171">
        <v>35</v>
      </c>
      <c r="J738" s="171">
        <v>45.45</v>
      </c>
      <c r="K738" s="171">
        <v>72.14</v>
      </c>
      <c r="L738" s="171">
        <v>67.37</v>
      </c>
      <c r="M738" s="171">
        <v>67.510000000000005</v>
      </c>
      <c r="N738" s="171">
        <v>69.400000000000006</v>
      </c>
      <c r="O738" s="171">
        <v>70</v>
      </c>
      <c r="P738" s="171">
        <v>68.900000000000006</v>
      </c>
      <c r="Q738" s="171">
        <v>65.89</v>
      </c>
      <c r="R738" s="171">
        <v>62.550000000000004</v>
      </c>
      <c r="S738" s="171">
        <v>54.09</v>
      </c>
      <c r="T738" s="171">
        <v>49.93</v>
      </c>
      <c r="U738" s="171">
        <v>55</v>
      </c>
      <c r="V738" s="171">
        <v>85.350000000000009</v>
      </c>
      <c r="W738" s="171">
        <v>71.83</v>
      </c>
      <c r="X738" s="171">
        <v>57.620000000000005</v>
      </c>
      <c r="Y738" s="171">
        <v>47</v>
      </c>
      <c r="Z738" s="171">
        <v>46.21</v>
      </c>
      <c r="AA738" s="171">
        <v>42.09</v>
      </c>
      <c r="AB738" s="171">
        <v>85.350000000000009</v>
      </c>
      <c r="AC738" s="171">
        <v>46.21</v>
      </c>
      <c r="AD738" s="171">
        <v>35.770000000000003</v>
      </c>
      <c r="AF738" s="171">
        <f t="shared" si="35"/>
        <v>2009</v>
      </c>
      <c r="AG738" s="171">
        <f t="shared" si="36"/>
        <v>7</v>
      </c>
      <c r="AH738" s="700">
        <f>SUMIF(D$3:$AA738,"&lt;="&amp;$AH$1)/COUNTIF(D$3:$AA738,"&lt;="&amp;$AH$1)</f>
        <v>28.841548366328588</v>
      </c>
    </row>
    <row r="739" spans="2:34" x14ac:dyDescent="0.25">
      <c r="B739" s="910">
        <v>39861</v>
      </c>
      <c r="C739" s="581">
        <f t="shared" si="34"/>
        <v>2</v>
      </c>
      <c r="D739" s="171">
        <v>39.93</v>
      </c>
      <c r="E739" s="171">
        <v>38.06</v>
      </c>
      <c r="F739" s="171">
        <v>35.14</v>
      </c>
      <c r="G739" s="171">
        <v>33.1</v>
      </c>
      <c r="H739" s="171">
        <v>32.020000000000003</v>
      </c>
      <c r="I739" s="171">
        <v>35.47</v>
      </c>
      <c r="J739" s="171">
        <v>46.04</v>
      </c>
      <c r="K739" s="171">
        <v>65.69</v>
      </c>
      <c r="L739" s="171">
        <v>58.25</v>
      </c>
      <c r="M739" s="171">
        <v>65.81</v>
      </c>
      <c r="N739" s="171">
        <v>66.17</v>
      </c>
      <c r="O739" s="171">
        <v>66.099999999999994</v>
      </c>
      <c r="P739" s="171">
        <v>65</v>
      </c>
      <c r="Q739" s="171">
        <v>64.010000000000005</v>
      </c>
      <c r="R739" s="171">
        <v>62.5</v>
      </c>
      <c r="S739" s="171">
        <v>55</v>
      </c>
      <c r="T739" s="171">
        <v>50.89</v>
      </c>
      <c r="U739" s="171">
        <v>53.07</v>
      </c>
      <c r="V739" s="171">
        <v>76.010000000000005</v>
      </c>
      <c r="W739" s="171">
        <v>68.52</v>
      </c>
      <c r="X739" s="171">
        <v>60.25</v>
      </c>
      <c r="Y739" s="171">
        <v>46.96</v>
      </c>
      <c r="Z739" s="171">
        <v>46.15</v>
      </c>
      <c r="AA739" s="171">
        <v>43.17</v>
      </c>
      <c r="AB739" s="171">
        <v>76.010000000000005</v>
      </c>
      <c r="AC739" s="171">
        <v>46.15</v>
      </c>
      <c r="AD739" s="171">
        <v>37.869999999999997</v>
      </c>
      <c r="AF739" s="171">
        <f t="shared" si="35"/>
        <v>2009</v>
      </c>
      <c r="AG739" s="171">
        <f t="shared" si="36"/>
        <v>6</v>
      </c>
      <c r="AH739" s="700">
        <f>SUMIF(D$3:$AA739,"&lt;="&amp;$AH$1)/COUNTIF(D$3:$AA739,"&lt;="&amp;$AH$1)</f>
        <v>28.848088117060541</v>
      </c>
    </row>
    <row r="740" spans="2:34" x14ac:dyDescent="0.25">
      <c r="B740" s="910">
        <v>39862</v>
      </c>
      <c r="C740" s="581">
        <f t="shared" si="34"/>
        <v>2</v>
      </c>
      <c r="D740" s="171">
        <v>40.619999999999997</v>
      </c>
      <c r="E740" s="171">
        <v>41</v>
      </c>
      <c r="F740" s="171">
        <v>38.49</v>
      </c>
      <c r="G740" s="171">
        <v>34.69</v>
      </c>
      <c r="H740" s="171">
        <v>32.049999999999997</v>
      </c>
      <c r="I740" s="171">
        <v>36.6</v>
      </c>
      <c r="J740" s="171">
        <v>49.620000000000005</v>
      </c>
      <c r="K740" s="171">
        <v>65.290000000000006</v>
      </c>
      <c r="L740" s="171">
        <v>63.5</v>
      </c>
      <c r="M740" s="171">
        <v>67.36</v>
      </c>
      <c r="N740" s="171">
        <v>69.34</v>
      </c>
      <c r="O740" s="171">
        <v>70.680000000000007</v>
      </c>
      <c r="P740" s="171">
        <v>63.01</v>
      </c>
      <c r="Q740" s="171">
        <v>62</v>
      </c>
      <c r="R740" s="171">
        <v>60.57</v>
      </c>
      <c r="S740" s="171">
        <v>57.01</v>
      </c>
      <c r="T740" s="171">
        <v>52.300000000000004</v>
      </c>
      <c r="U740" s="171">
        <v>57.01</v>
      </c>
      <c r="V740" s="171">
        <v>80</v>
      </c>
      <c r="W740" s="171">
        <v>75</v>
      </c>
      <c r="X740" s="171">
        <v>61.870000000000005</v>
      </c>
      <c r="Y740" s="171">
        <v>53.26</v>
      </c>
      <c r="Z740" s="171">
        <v>50.18</v>
      </c>
      <c r="AA740" s="171">
        <v>46.95</v>
      </c>
      <c r="AB740" s="171">
        <v>80</v>
      </c>
      <c r="AC740" s="171">
        <v>50.18</v>
      </c>
      <c r="AD740" s="171">
        <v>40</v>
      </c>
      <c r="AF740" s="171">
        <f t="shared" si="35"/>
        <v>2009</v>
      </c>
      <c r="AG740" s="171">
        <f t="shared" si="36"/>
        <v>6</v>
      </c>
      <c r="AH740" s="700">
        <f>SUMIF(D$3:$AA740,"&lt;="&amp;$AH$1)/COUNTIF(D$3:$AA740,"&lt;="&amp;$AH$1)</f>
        <v>28.856178313252933</v>
      </c>
    </row>
    <row r="741" spans="2:34" x14ac:dyDescent="0.25">
      <c r="B741" s="910">
        <v>39863</v>
      </c>
      <c r="C741" s="581">
        <f t="shared" si="34"/>
        <v>2</v>
      </c>
      <c r="D741" s="171">
        <v>36.08</v>
      </c>
      <c r="E741" s="171">
        <v>37.44</v>
      </c>
      <c r="F741" s="171">
        <v>36.119999999999997</v>
      </c>
      <c r="G741" s="171">
        <v>33.03</v>
      </c>
      <c r="H741" s="171">
        <v>30.32</v>
      </c>
      <c r="I741" s="171">
        <v>35.6</v>
      </c>
      <c r="J741" s="171">
        <v>47.14</v>
      </c>
      <c r="K741" s="171">
        <v>53.52</v>
      </c>
      <c r="L741" s="171">
        <v>55.81</v>
      </c>
      <c r="M741" s="171">
        <v>60</v>
      </c>
      <c r="N741" s="171">
        <v>60.620000000000005</v>
      </c>
      <c r="O741" s="171">
        <v>61.11</v>
      </c>
      <c r="P741" s="171">
        <v>58</v>
      </c>
      <c r="Q741" s="171">
        <v>54.32</v>
      </c>
      <c r="R741" s="171">
        <v>52.49</v>
      </c>
      <c r="S741" s="171">
        <v>49.35</v>
      </c>
      <c r="T741" s="171">
        <v>45.14</v>
      </c>
      <c r="U741" s="171">
        <v>47.07</v>
      </c>
      <c r="V741" s="171">
        <v>63.47</v>
      </c>
      <c r="W741" s="171">
        <v>61</v>
      </c>
      <c r="X741" s="171">
        <v>53.53</v>
      </c>
      <c r="Y741" s="171">
        <v>46.33</v>
      </c>
      <c r="Z741" s="171">
        <v>46.17</v>
      </c>
      <c r="AA741" s="171">
        <v>42.09</v>
      </c>
      <c r="AB741" s="171">
        <v>63.47</v>
      </c>
      <c r="AC741" s="171">
        <v>45.14</v>
      </c>
      <c r="AD741" s="171">
        <v>37.230000000000004</v>
      </c>
      <c r="AF741" s="171">
        <f t="shared" si="35"/>
        <v>2009</v>
      </c>
      <c r="AG741" s="171">
        <f t="shared" si="36"/>
        <v>7</v>
      </c>
      <c r="AH741" s="700">
        <f>SUMIF(D$3:$AA741,"&lt;="&amp;$AH$1)/COUNTIF(D$3:$AA741,"&lt;="&amp;$AH$1)</f>
        <v>28.863990693196325</v>
      </c>
    </row>
    <row r="742" spans="2:34" x14ac:dyDescent="0.25">
      <c r="B742" s="910">
        <v>39864</v>
      </c>
      <c r="C742" s="581">
        <f t="shared" si="34"/>
        <v>2</v>
      </c>
      <c r="D742" s="171">
        <v>39.520000000000003</v>
      </c>
      <c r="E742" s="171">
        <v>38.64</v>
      </c>
      <c r="F742" s="171">
        <v>36.08</v>
      </c>
      <c r="G742" s="171">
        <v>34.79</v>
      </c>
      <c r="H742" s="171">
        <v>33.03</v>
      </c>
      <c r="I742" s="171">
        <v>36.24</v>
      </c>
      <c r="J742" s="171">
        <v>42.300000000000004</v>
      </c>
      <c r="K742" s="171">
        <v>57.07</v>
      </c>
      <c r="L742" s="171">
        <v>53.14</v>
      </c>
      <c r="M742" s="171">
        <v>56.69</v>
      </c>
      <c r="N742" s="171">
        <v>57.730000000000004</v>
      </c>
      <c r="O742" s="171">
        <v>58</v>
      </c>
      <c r="P742" s="171">
        <v>55.29</v>
      </c>
      <c r="Q742" s="171">
        <v>52.01</v>
      </c>
      <c r="R742" s="171">
        <v>49.14</v>
      </c>
      <c r="S742" s="171">
        <v>42.72</v>
      </c>
      <c r="T742" s="171">
        <v>40.99</v>
      </c>
      <c r="U742" s="171">
        <v>45.54</v>
      </c>
      <c r="V742" s="171">
        <v>57.5</v>
      </c>
      <c r="W742" s="171">
        <v>57.21</v>
      </c>
      <c r="X742" s="171">
        <v>48.21</v>
      </c>
      <c r="Y742" s="171">
        <v>43.13</v>
      </c>
      <c r="Z742" s="171">
        <v>45.02</v>
      </c>
      <c r="AA742" s="171">
        <v>42.550000000000004</v>
      </c>
      <c r="AB742" s="171">
        <v>58</v>
      </c>
      <c r="AC742" s="171">
        <v>40.99</v>
      </c>
      <c r="AD742" s="171">
        <v>37.89</v>
      </c>
      <c r="AF742" s="171">
        <f t="shared" si="35"/>
        <v>2009</v>
      </c>
      <c r="AG742" s="171">
        <f t="shared" si="36"/>
        <v>9</v>
      </c>
      <c r="AH742" s="700">
        <f>SUMIF(D$3:$AA742,"&lt;="&amp;$AH$1)/COUNTIF(D$3:$AA742,"&lt;="&amp;$AH$1)</f>
        <v>28.877508412113354</v>
      </c>
    </row>
    <row r="743" spans="2:34" x14ac:dyDescent="0.25">
      <c r="B743" s="910">
        <v>39867</v>
      </c>
      <c r="C743" s="581">
        <f t="shared" si="34"/>
        <v>2</v>
      </c>
      <c r="D743" s="171">
        <v>17</v>
      </c>
      <c r="E743" s="171">
        <v>18.89</v>
      </c>
      <c r="F743" s="171">
        <v>19.11</v>
      </c>
      <c r="G743" s="171">
        <v>14.870000000000001</v>
      </c>
      <c r="H743" s="171">
        <v>13</v>
      </c>
      <c r="I743" s="171">
        <v>16</v>
      </c>
      <c r="J743" s="171">
        <v>28.63</v>
      </c>
      <c r="K743" s="171">
        <v>42.86</v>
      </c>
      <c r="L743" s="171">
        <v>45</v>
      </c>
      <c r="M743" s="171">
        <v>48.54</v>
      </c>
      <c r="N743" s="171">
        <v>48.15</v>
      </c>
      <c r="O743" s="171">
        <v>49</v>
      </c>
      <c r="P743" s="171">
        <v>49.21</v>
      </c>
      <c r="Q743" s="171">
        <v>48.61</v>
      </c>
      <c r="R743" s="171">
        <v>44.78</v>
      </c>
      <c r="S743" s="171">
        <v>39.47</v>
      </c>
      <c r="T743" s="171">
        <v>36.94</v>
      </c>
      <c r="U743" s="171">
        <v>38.35</v>
      </c>
      <c r="V743" s="171">
        <v>53.88</v>
      </c>
      <c r="W743" s="171">
        <v>54.44</v>
      </c>
      <c r="X743" s="171">
        <v>47.04</v>
      </c>
      <c r="Y743" s="171">
        <v>38.19</v>
      </c>
      <c r="Z743" s="171">
        <v>39</v>
      </c>
      <c r="AA743" s="171">
        <v>37.46</v>
      </c>
      <c r="AB743" s="171">
        <v>54.44</v>
      </c>
      <c r="AC743" s="171">
        <v>36.94</v>
      </c>
      <c r="AD743" s="171">
        <v>20.62</v>
      </c>
      <c r="AF743" s="171">
        <f t="shared" si="35"/>
        <v>2009</v>
      </c>
      <c r="AG743" s="171">
        <f t="shared" si="36"/>
        <v>13</v>
      </c>
      <c r="AH743" s="700">
        <f>SUMIF(D$3:$AA743,"&lt;="&amp;$AH$1)/COUNTIF(D$3:$AA743,"&lt;="&amp;$AH$1)</f>
        <v>28.874550687559875</v>
      </c>
    </row>
    <row r="744" spans="2:34" x14ac:dyDescent="0.25">
      <c r="B744" s="910">
        <v>39868</v>
      </c>
      <c r="C744" s="581">
        <f t="shared" si="34"/>
        <v>2</v>
      </c>
      <c r="D744" s="171">
        <v>35.61</v>
      </c>
      <c r="E744" s="171">
        <v>32.76</v>
      </c>
      <c r="F744" s="171">
        <v>31.37</v>
      </c>
      <c r="G744" s="171">
        <v>26.240000000000002</v>
      </c>
      <c r="H744" s="171">
        <v>22.82</v>
      </c>
      <c r="I744" s="171">
        <v>28.18</v>
      </c>
      <c r="J744" s="171">
        <v>37.020000000000003</v>
      </c>
      <c r="K744" s="171">
        <v>49.61</v>
      </c>
      <c r="L744" s="171">
        <v>47.47</v>
      </c>
      <c r="M744" s="171">
        <v>51.01</v>
      </c>
      <c r="N744" s="171">
        <v>51.01</v>
      </c>
      <c r="O744" s="171">
        <v>52.44</v>
      </c>
      <c r="P744" s="171">
        <v>51.01</v>
      </c>
      <c r="Q744" s="171">
        <v>51</v>
      </c>
      <c r="R744" s="171">
        <v>48.1</v>
      </c>
      <c r="S744" s="171">
        <v>42.99</v>
      </c>
      <c r="T744" s="171">
        <v>39.93</v>
      </c>
      <c r="U744" s="171">
        <v>42.87</v>
      </c>
      <c r="V744" s="171">
        <v>57.77</v>
      </c>
      <c r="W744" s="171">
        <v>59.79</v>
      </c>
      <c r="X744" s="171">
        <v>53.370000000000005</v>
      </c>
      <c r="Y744" s="171">
        <v>43.75</v>
      </c>
      <c r="Z744" s="171">
        <v>43.31</v>
      </c>
      <c r="AA744" s="171">
        <v>38.82</v>
      </c>
      <c r="AB744" s="171">
        <v>59.79</v>
      </c>
      <c r="AC744" s="171">
        <v>39.93</v>
      </c>
      <c r="AD744" s="171">
        <v>31.6</v>
      </c>
      <c r="AF744" s="171">
        <f t="shared" si="35"/>
        <v>2009</v>
      </c>
      <c r="AG744" s="171">
        <f t="shared" si="36"/>
        <v>9</v>
      </c>
      <c r="AH744" s="700">
        <f>SUMIF(D$3:$AA744,"&lt;="&amp;$AH$1)/COUNTIF(D$3:$AA744,"&lt;="&amp;$AH$1)</f>
        <v>28.879800415136422</v>
      </c>
    </row>
    <row r="745" spans="2:34" x14ac:dyDescent="0.25">
      <c r="B745" s="910">
        <v>39869</v>
      </c>
      <c r="C745" s="581">
        <f t="shared" si="34"/>
        <v>2</v>
      </c>
      <c r="D745" s="171">
        <v>34.21</v>
      </c>
      <c r="E745" s="171">
        <v>32.78</v>
      </c>
      <c r="F745" s="171">
        <v>32</v>
      </c>
      <c r="G745" s="171">
        <v>31.240000000000002</v>
      </c>
      <c r="H745" s="171">
        <v>30.03</v>
      </c>
      <c r="I745" s="171">
        <v>33.51</v>
      </c>
      <c r="J745" s="171">
        <v>41.01</v>
      </c>
      <c r="K745" s="171">
        <v>49</v>
      </c>
      <c r="L745" s="171">
        <v>45.29</v>
      </c>
      <c r="M745" s="171">
        <v>49.01</v>
      </c>
      <c r="N745" s="171">
        <v>49.01</v>
      </c>
      <c r="O745" s="171">
        <v>49</v>
      </c>
      <c r="P745" s="171">
        <v>47.06</v>
      </c>
      <c r="Q745" s="171">
        <v>46.47</v>
      </c>
      <c r="R745" s="171">
        <v>42.04</v>
      </c>
      <c r="S745" s="171">
        <v>37.89</v>
      </c>
      <c r="T745" s="171">
        <v>36.42</v>
      </c>
      <c r="U745" s="171">
        <v>36.410000000000004</v>
      </c>
      <c r="V745" s="171">
        <v>49.03</v>
      </c>
      <c r="W745" s="171">
        <v>50.13</v>
      </c>
      <c r="X745" s="171">
        <v>47</v>
      </c>
      <c r="Y745" s="171">
        <v>39.950000000000003</v>
      </c>
      <c r="Z745" s="171">
        <v>37.800000000000004</v>
      </c>
      <c r="AA745" s="171">
        <v>33.42</v>
      </c>
      <c r="AB745" s="171">
        <v>50.13</v>
      </c>
      <c r="AC745" s="171">
        <v>36.410000000000004</v>
      </c>
      <c r="AD745" s="171">
        <v>33.53</v>
      </c>
      <c r="AF745" s="171">
        <f t="shared" si="35"/>
        <v>2009</v>
      </c>
      <c r="AG745" s="171">
        <f t="shared" si="36"/>
        <v>14</v>
      </c>
      <c r="AH745" s="700">
        <f>SUMIF(D$3:$AA745,"&lt;="&amp;$AH$1)/COUNTIF(D$3:$AA745,"&lt;="&amp;$AH$1)</f>
        <v>28.89483829855018</v>
      </c>
    </row>
    <row r="746" spans="2:34" x14ac:dyDescent="0.25">
      <c r="B746" s="910">
        <v>39870</v>
      </c>
      <c r="C746" s="581">
        <f t="shared" si="34"/>
        <v>2</v>
      </c>
      <c r="D746" s="171">
        <v>29.38</v>
      </c>
      <c r="E746" s="171">
        <v>26.7</v>
      </c>
      <c r="F746" s="171">
        <v>27</v>
      </c>
      <c r="G746" s="171">
        <v>27</v>
      </c>
      <c r="H746" s="171">
        <v>27.93</v>
      </c>
      <c r="I746" s="171">
        <v>26.7</v>
      </c>
      <c r="J746" s="171">
        <v>33.72</v>
      </c>
      <c r="K746" s="171">
        <v>43.84</v>
      </c>
      <c r="L746" s="171">
        <v>43.15</v>
      </c>
      <c r="M746" s="171">
        <v>45.5</v>
      </c>
      <c r="N746" s="171">
        <v>46</v>
      </c>
      <c r="O746" s="171">
        <v>47</v>
      </c>
      <c r="P746" s="171">
        <v>45</v>
      </c>
      <c r="Q746" s="171">
        <v>40.99</v>
      </c>
      <c r="R746" s="171">
        <v>42</v>
      </c>
      <c r="S746" s="171">
        <v>35.97</v>
      </c>
      <c r="T746" s="171">
        <v>34.93</v>
      </c>
      <c r="U746" s="171">
        <v>34.82</v>
      </c>
      <c r="V746" s="171">
        <v>45.69</v>
      </c>
      <c r="W746" s="171">
        <v>45</v>
      </c>
      <c r="X746" s="171">
        <v>41.02</v>
      </c>
      <c r="Y746" s="171">
        <v>34.020000000000003</v>
      </c>
      <c r="Z746" s="171">
        <v>33.49</v>
      </c>
      <c r="AA746" s="171">
        <v>31.17</v>
      </c>
      <c r="AB746" s="171">
        <v>47</v>
      </c>
      <c r="AC746" s="171">
        <v>33.49</v>
      </c>
      <c r="AD746" s="171">
        <v>28.7</v>
      </c>
      <c r="AF746" s="171">
        <f t="shared" si="35"/>
        <v>2009</v>
      </c>
      <c r="AG746" s="171">
        <f t="shared" si="36"/>
        <v>16</v>
      </c>
      <c r="AH746" s="700">
        <f>SUMIF(D$3:$AA746,"&lt;="&amp;$AH$1)/COUNTIF(D$3:$AA746,"&lt;="&amp;$AH$1)</f>
        <v>28.905091371364925</v>
      </c>
    </row>
    <row r="747" spans="2:34" x14ac:dyDescent="0.25">
      <c r="B747" s="910">
        <v>39871</v>
      </c>
      <c r="C747" s="581">
        <f t="shared" si="34"/>
        <v>2</v>
      </c>
      <c r="D747" s="171">
        <v>31.19</v>
      </c>
      <c r="E747" s="171">
        <v>29.42</v>
      </c>
      <c r="F747" s="171">
        <v>30.04</v>
      </c>
      <c r="G747" s="171">
        <v>29.36</v>
      </c>
      <c r="H747" s="171">
        <v>29.2</v>
      </c>
      <c r="I747" s="171">
        <v>30</v>
      </c>
      <c r="J747" s="171">
        <v>39</v>
      </c>
      <c r="K747" s="171">
        <v>46.18</v>
      </c>
      <c r="L747" s="171">
        <v>48.870000000000005</v>
      </c>
      <c r="M747" s="171">
        <v>50</v>
      </c>
      <c r="N747" s="171">
        <v>49.93</v>
      </c>
      <c r="O747" s="171">
        <v>50.79</v>
      </c>
      <c r="P747" s="171">
        <v>46.74</v>
      </c>
      <c r="Q747" s="171">
        <v>44.76</v>
      </c>
      <c r="R747" s="171">
        <v>40.67</v>
      </c>
      <c r="S747" s="171">
        <v>38</v>
      </c>
      <c r="T747" s="171">
        <v>37.18</v>
      </c>
      <c r="U747" s="171">
        <v>39.380000000000003</v>
      </c>
      <c r="V747" s="171">
        <v>49.93</v>
      </c>
      <c r="W747" s="171">
        <v>49.93</v>
      </c>
      <c r="X747" s="171">
        <v>46</v>
      </c>
      <c r="Y747" s="171">
        <v>39.14</v>
      </c>
      <c r="Z747" s="171">
        <v>40</v>
      </c>
      <c r="AA747" s="171">
        <v>35.590000000000003</v>
      </c>
      <c r="AB747" s="171">
        <v>50.79</v>
      </c>
      <c r="AC747" s="171">
        <v>37.18</v>
      </c>
      <c r="AD747" s="171">
        <v>31.73</v>
      </c>
      <c r="AF747" s="171">
        <f t="shared" si="35"/>
        <v>2009</v>
      </c>
      <c r="AG747" s="171">
        <f t="shared" si="36"/>
        <v>14</v>
      </c>
      <c r="AH747" s="700">
        <f>SUMIF(D$3:$AA747,"&lt;="&amp;$AH$1)/COUNTIF(D$3:$AA747,"&lt;="&amp;$AH$1)</f>
        <v>28.918330426510149</v>
      </c>
    </row>
    <row r="748" spans="2:34" x14ac:dyDescent="0.25">
      <c r="B748" s="910">
        <v>39874</v>
      </c>
      <c r="C748" s="581">
        <f t="shared" si="34"/>
        <v>3</v>
      </c>
      <c r="D748" s="171">
        <v>37.99</v>
      </c>
      <c r="E748" s="171">
        <v>36.980000000000004</v>
      </c>
      <c r="F748" s="171">
        <v>35</v>
      </c>
      <c r="G748" s="171">
        <v>31.01</v>
      </c>
      <c r="H748" s="171">
        <v>29</v>
      </c>
      <c r="I748" s="171">
        <v>32.58</v>
      </c>
      <c r="J748" s="171">
        <v>40.24</v>
      </c>
      <c r="K748" s="171">
        <v>47</v>
      </c>
      <c r="L748" s="171">
        <v>49.13</v>
      </c>
      <c r="M748" s="171">
        <v>50.75</v>
      </c>
      <c r="N748" s="171">
        <v>52.17</v>
      </c>
      <c r="O748" s="171">
        <v>50.99</v>
      </c>
      <c r="P748" s="171">
        <v>49.84</v>
      </c>
      <c r="Q748" s="171">
        <v>48</v>
      </c>
      <c r="R748" s="171">
        <v>46.160000000000004</v>
      </c>
      <c r="S748" s="171">
        <v>43.93</v>
      </c>
      <c r="T748" s="171">
        <v>40.69</v>
      </c>
      <c r="U748" s="171">
        <v>40.79</v>
      </c>
      <c r="V748" s="171">
        <v>51.72</v>
      </c>
      <c r="W748" s="171">
        <v>58.93</v>
      </c>
      <c r="X748" s="171">
        <v>50.26</v>
      </c>
      <c r="Y748" s="171">
        <v>43.43</v>
      </c>
      <c r="Z748" s="171">
        <v>42.54</v>
      </c>
      <c r="AA748" s="171">
        <v>38.369999999999997</v>
      </c>
      <c r="AB748" s="171">
        <v>58.93</v>
      </c>
      <c r="AC748" s="171">
        <v>40.69</v>
      </c>
      <c r="AD748" s="171">
        <v>35.15</v>
      </c>
      <c r="AF748" s="171">
        <f t="shared" si="35"/>
        <v>2009</v>
      </c>
      <c r="AG748" s="171">
        <f t="shared" si="36"/>
        <v>11</v>
      </c>
      <c r="AH748" s="700">
        <f>SUMIF(D$3:$AA748,"&lt;="&amp;$AH$1)/COUNTIF(D$3:$AA748,"&lt;="&amp;$AH$1)</f>
        <v>28.932114593225627</v>
      </c>
    </row>
    <row r="749" spans="2:34" x14ac:dyDescent="0.25">
      <c r="B749" s="910">
        <v>39875</v>
      </c>
      <c r="C749" s="581">
        <f t="shared" si="34"/>
        <v>3</v>
      </c>
      <c r="D749" s="171">
        <v>34.03</v>
      </c>
      <c r="E749" s="171">
        <v>34.33</v>
      </c>
      <c r="F749" s="171">
        <v>32.82</v>
      </c>
      <c r="G749" s="171">
        <v>29.25</v>
      </c>
      <c r="H749" s="171">
        <v>28</v>
      </c>
      <c r="I749" s="171">
        <v>32.119999999999997</v>
      </c>
      <c r="J749" s="171">
        <v>40.800000000000004</v>
      </c>
      <c r="K749" s="171">
        <v>47</v>
      </c>
      <c r="L749" s="171">
        <v>48.78</v>
      </c>
      <c r="M749" s="171">
        <v>48.94</v>
      </c>
      <c r="N749" s="171">
        <v>48.35</v>
      </c>
      <c r="O749" s="171">
        <v>49.93</v>
      </c>
      <c r="P749" s="171">
        <v>48.21</v>
      </c>
      <c r="Q749" s="171">
        <v>46.99</v>
      </c>
      <c r="R749" s="171">
        <v>44.93</v>
      </c>
      <c r="S749" s="171">
        <v>41.11</v>
      </c>
      <c r="T749" s="171">
        <v>39.68</v>
      </c>
      <c r="U749" s="171">
        <v>40.99</v>
      </c>
      <c r="V749" s="171">
        <v>48.660000000000004</v>
      </c>
      <c r="W749" s="171">
        <v>50.730000000000004</v>
      </c>
      <c r="X749" s="171">
        <v>45.74</v>
      </c>
      <c r="Y749" s="171">
        <v>40.99</v>
      </c>
      <c r="Z749" s="171">
        <v>39.92</v>
      </c>
      <c r="AA749" s="171">
        <v>34.700000000000003</v>
      </c>
      <c r="AB749" s="171">
        <v>50.730000000000004</v>
      </c>
      <c r="AC749" s="171">
        <v>39.68</v>
      </c>
      <c r="AD749" s="171">
        <v>33.26</v>
      </c>
      <c r="AF749" s="171">
        <f t="shared" si="35"/>
        <v>2009</v>
      </c>
      <c r="AG749" s="171">
        <f t="shared" si="36"/>
        <v>13</v>
      </c>
      <c r="AH749" s="700">
        <f>SUMIF(D$3:$AA749,"&lt;="&amp;$AH$1)/COUNTIF(D$3:$AA749,"&lt;="&amp;$AH$1)</f>
        <v>28.946744590112065</v>
      </c>
    </row>
    <row r="750" spans="2:34" x14ac:dyDescent="0.25">
      <c r="B750" s="910">
        <v>39876</v>
      </c>
      <c r="C750" s="581">
        <f t="shared" si="34"/>
        <v>3</v>
      </c>
      <c r="D750" s="171">
        <v>31.5</v>
      </c>
      <c r="E750" s="171">
        <v>29.05</v>
      </c>
      <c r="F750" s="171">
        <v>28.27</v>
      </c>
      <c r="G750" s="171">
        <v>26.12</v>
      </c>
      <c r="H750" s="171">
        <v>24.01</v>
      </c>
      <c r="I750" s="171">
        <v>27.91</v>
      </c>
      <c r="J750" s="171">
        <v>36.85</v>
      </c>
      <c r="K750" s="171">
        <v>43</v>
      </c>
      <c r="L750" s="171">
        <v>45.86</v>
      </c>
      <c r="M750" s="171">
        <v>47.52</v>
      </c>
      <c r="N750" s="171">
        <v>48</v>
      </c>
      <c r="O750" s="171">
        <v>48.160000000000004</v>
      </c>
      <c r="P750" s="171">
        <v>47.04</v>
      </c>
      <c r="Q750" s="171">
        <v>47</v>
      </c>
      <c r="R750" s="171">
        <v>46.61</v>
      </c>
      <c r="S750" s="171">
        <v>43.57</v>
      </c>
      <c r="T750" s="171">
        <v>40.68</v>
      </c>
      <c r="U750" s="171">
        <v>40.99</v>
      </c>
      <c r="V750" s="171">
        <v>59.910000000000004</v>
      </c>
      <c r="W750" s="171">
        <v>54.28</v>
      </c>
      <c r="X750" s="171">
        <v>47</v>
      </c>
      <c r="Y750" s="171">
        <v>41</v>
      </c>
      <c r="Z750" s="171">
        <v>38.69</v>
      </c>
      <c r="AA750" s="171">
        <v>33.17</v>
      </c>
      <c r="AB750" s="171">
        <v>59.910000000000004</v>
      </c>
      <c r="AC750" s="171">
        <v>38.69</v>
      </c>
      <c r="AD750" s="171">
        <v>29.61</v>
      </c>
      <c r="AF750" s="171">
        <f t="shared" si="35"/>
        <v>2009</v>
      </c>
      <c r="AG750" s="171">
        <f t="shared" si="36"/>
        <v>12</v>
      </c>
      <c r="AH750" s="700">
        <f>SUMIF(D$3:$AA750,"&lt;="&amp;$AH$1)/COUNTIF(D$3:$AA750,"&lt;="&amp;$AH$1)</f>
        <v>28.954765883651184</v>
      </c>
    </row>
    <row r="751" spans="2:34" x14ac:dyDescent="0.25">
      <c r="B751" s="910">
        <v>39877</v>
      </c>
      <c r="C751" s="581">
        <f t="shared" si="34"/>
        <v>3</v>
      </c>
      <c r="D751" s="171">
        <v>34.96</v>
      </c>
      <c r="E751" s="171">
        <v>34.369999999999997</v>
      </c>
      <c r="F751" s="171">
        <v>30.93</v>
      </c>
      <c r="G751" s="171">
        <v>28</v>
      </c>
      <c r="H751" s="171">
        <v>29.54</v>
      </c>
      <c r="I751" s="171">
        <v>31.16</v>
      </c>
      <c r="J751" s="171">
        <v>39.35</v>
      </c>
      <c r="K751" s="171">
        <v>49.09</v>
      </c>
      <c r="L751" s="171">
        <v>50.53</v>
      </c>
      <c r="M751" s="171">
        <v>52.730000000000004</v>
      </c>
      <c r="N751" s="171">
        <v>52.04</v>
      </c>
      <c r="O751" s="171">
        <v>52.52</v>
      </c>
      <c r="P751" s="171">
        <v>49.51</v>
      </c>
      <c r="Q751" s="171">
        <v>49</v>
      </c>
      <c r="R751" s="171">
        <v>46.24</v>
      </c>
      <c r="S751" s="171">
        <v>41.78</v>
      </c>
      <c r="T751" s="171">
        <v>40</v>
      </c>
      <c r="U751" s="171">
        <v>41.69</v>
      </c>
      <c r="V751" s="171">
        <v>57.26</v>
      </c>
      <c r="W751" s="171">
        <v>55.83</v>
      </c>
      <c r="X751" s="171">
        <v>48.63</v>
      </c>
      <c r="Y751" s="171">
        <v>42.99</v>
      </c>
      <c r="Z751" s="171">
        <v>42.99</v>
      </c>
      <c r="AA751" s="171">
        <v>35.15</v>
      </c>
      <c r="AB751" s="171">
        <v>57.26</v>
      </c>
      <c r="AC751" s="171">
        <v>40</v>
      </c>
      <c r="AD751" s="171">
        <v>32.93</v>
      </c>
      <c r="AF751" s="171">
        <f t="shared" si="35"/>
        <v>2009</v>
      </c>
      <c r="AG751" s="171">
        <f t="shared" si="36"/>
        <v>11</v>
      </c>
      <c r="AH751" s="700">
        <f>SUMIF(D$3:$AA751,"&lt;="&amp;$AH$1)/COUNTIF(D$3:$AA751,"&lt;="&amp;$AH$1)</f>
        <v>28.965535096002434</v>
      </c>
    </row>
    <row r="752" spans="2:34" x14ac:dyDescent="0.25">
      <c r="B752" s="910">
        <v>39878</v>
      </c>
      <c r="C752" s="581">
        <f t="shared" si="34"/>
        <v>3</v>
      </c>
      <c r="D752" s="171">
        <v>35</v>
      </c>
      <c r="E752" s="171">
        <v>32.53</v>
      </c>
      <c r="F752" s="171">
        <v>31</v>
      </c>
      <c r="G752" s="171">
        <v>30</v>
      </c>
      <c r="H752" s="171">
        <v>29.310000000000002</v>
      </c>
      <c r="I752" s="171">
        <v>33.29</v>
      </c>
      <c r="J752" s="171">
        <v>40.54</v>
      </c>
      <c r="K752" s="171">
        <v>49.83</v>
      </c>
      <c r="L752" s="171">
        <v>54.9</v>
      </c>
      <c r="M752" s="171">
        <v>56.67</v>
      </c>
      <c r="N752" s="171">
        <v>55.94</v>
      </c>
      <c r="O752" s="171">
        <v>55.230000000000004</v>
      </c>
      <c r="P752" s="171">
        <v>51.9</v>
      </c>
      <c r="Q752" s="171">
        <v>50</v>
      </c>
      <c r="R752" s="171">
        <v>46.15</v>
      </c>
      <c r="S752" s="171">
        <v>41.86</v>
      </c>
      <c r="T752" s="171">
        <v>39.96</v>
      </c>
      <c r="U752" s="171">
        <v>39.980000000000004</v>
      </c>
      <c r="V752" s="171">
        <v>53</v>
      </c>
      <c r="W752" s="171">
        <v>59.21</v>
      </c>
      <c r="X752" s="171">
        <v>46.21</v>
      </c>
      <c r="Y752" s="171">
        <v>41.29</v>
      </c>
      <c r="Z752" s="171">
        <v>40.56</v>
      </c>
      <c r="AA752" s="171">
        <v>36.99</v>
      </c>
      <c r="AB752" s="171">
        <v>59.21</v>
      </c>
      <c r="AC752" s="171">
        <v>39.96</v>
      </c>
      <c r="AD752" s="171">
        <v>33.58</v>
      </c>
      <c r="AF752" s="171">
        <f t="shared" si="35"/>
        <v>2009</v>
      </c>
      <c r="AG752" s="171">
        <f t="shared" si="36"/>
        <v>13</v>
      </c>
      <c r="AH752" s="700">
        <f>SUMIF(D$3:$AA752,"&lt;="&amp;$AH$1)/COUNTIF(D$3:$AA752,"&lt;="&amp;$AH$1)</f>
        <v>28.980574839013578</v>
      </c>
    </row>
    <row r="753" spans="2:34" x14ac:dyDescent="0.25">
      <c r="B753" s="910">
        <v>39881</v>
      </c>
      <c r="C753" s="581">
        <f t="shared" si="34"/>
        <v>3</v>
      </c>
      <c r="D753" s="171">
        <v>23.69</v>
      </c>
      <c r="E753" s="171">
        <v>20</v>
      </c>
      <c r="F753" s="171">
        <v>8.26</v>
      </c>
      <c r="G753" s="171">
        <v>4</v>
      </c>
      <c r="H753" s="171">
        <v>10.8</v>
      </c>
      <c r="I753" s="171">
        <v>24.92</v>
      </c>
      <c r="J753" s="171">
        <v>40</v>
      </c>
      <c r="K753" s="171">
        <v>45</v>
      </c>
      <c r="L753" s="171">
        <v>45</v>
      </c>
      <c r="M753" s="171">
        <v>47.99</v>
      </c>
      <c r="N753" s="171">
        <v>47.49</v>
      </c>
      <c r="O753" s="171">
        <v>48</v>
      </c>
      <c r="P753" s="171">
        <v>44.99</v>
      </c>
      <c r="Q753" s="171">
        <v>44.93</v>
      </c>
      <c r="R753" s="171">
        <v>40</v>
      </c>
      <c r="S753" s="171">
        <v>38.71</v>
      </c>
      <c r="T753" s="171">
        <v>37.56</v>
      </c>
      <c r="U753" s="171">
        <v>38.68</v>
      </c>
      <c r="V753" s="171">
        <v>51.44</v>
      </c>
      <c r="W753" s="171">
        <v>50</v>
      </c>
      <c r="X753" s="171">
        <v>44.9</v>
      </c>
      <c r="Y753" s="171">
        <v>41</v>
      </c>
      <c r="Z753" s="171">
        <v>40</v>
      </c>
      <c r="AA753" s="171">
        <v>34.86</v>
      </c>
      <c r="AB753" s="171">
        <v>51.44</v>
      </c>
      <c r="AC753" s="171">
        <v>37.56</v>
      </c>
      <c r="AD753" s="171">
        <v>20.82</v>
      </c>
      <c r="AF753" s="171">
        <f t="shared" si="35"/>
        <v>2009</v>
      </c>
      <c r="AG753" s="171">
        <f t="shared" si="36"/>
        <v>14</v>
      </c>
      <c r="AH753" s="700">
        <f>SUMIF(D$3:$AA753,"&lt;="&amp;$AH$1)/COUNTIF(D$3:$AA753,"&lt;="&amp;$AH$1)</f>
        <v>28.980065820404239</v>
      </c>
    </row>
    <row r="754" spans="2:34" x14ac:dyDescent="0.25">
      <c r="B754" s="910">
        <v>39882</v>
      </c>
      <c r="C754" s="581">
        <f t="shared" si="34"/>
        <v>3</v>
      </c>
      <c r="D754" s="171">
        <v>30.03</v>
      </c>
      <c r="E754" s="171">
        <v>25.57</v>
      </c>
      <c r="F754" s="171">
        <v>28</v>
      </c>
      <c r="G754" s="171">
        <v>26</v>
      </c>
      <c r="H754" s="171">
        <v>28.13</v>
      </c>
      <c r="I754" s="171">
        <v>32.82</v>
      </c>
      <c r="J754" s="171">
        <v>38.99</v>
      </c>
      <c r="K754" s="171">
        <v>47.78</v>
      </c>
      <c r="L754" s="171">
        <v>48.75</v>
      </c>
      <c r="M754" s="171">
        <v>49</v>
      </c>
      <c r="N754" s="171">
        <v>49.77</v>
      </c>
      <c r="O754" s="171">
        <v>50.03</v>
      </c>
      <c r="P754" s="171">
        <v>47.89</v>
      </c>
      <c r="Q754" s="171">
        <v>47</v>
      </c>
      <c r="R754" s="171">
        <v>43.47</v>
      </c>
      <c r="S754" s="171">
        <v>41.94</v>
      </c>
      <c r="T754" s="171">
        <v>40.07</v>
      </c>
      <c r="U754" s="171">
        <v>40.99</v>
      </c>
      <c r="V754" s="171">
        <v>53.64</v>
      </c>
      <c r="W754" s="171">
        <v>56.92</v>
      </c>
      <c r="X754" s="171">
        <v>46</v>
      </c>
      <c r="Y754" s="171">
        <v>40</v>
      </c>
      <c r="Z754" s="171">
        <v>37</v>
      </c>
      <c r="AA754" s="171">
        <v>34</v>
      </c>
      <c r="AB754" s="171">
        <v>56.92</v>
      </c>
      <c r="AC754" s="171">
        <v>37</v>
      </c>
      <c r="AD754" s="171">
        <v>30.44</v>
      </c>
      <c r="AF754" s="171">
        <f t="shared" si="35"/>
        <v>2009</v>
      </c>
      <c r="AG754" s="171">
        <f t="shared" si="36"/>
        <v>13</v>
      </c>
      <c r="AH754" s="700">
        <f>SUMIF(D$3:$AA754,"&lt;="&amp;$AH$1)/COUNTIF(D$3:$AA754,"&lt;="&amp;$AH$1)</f>
        <v>28.990512980919526</v>
      </c>
    </row>
    <row r="755" spans="2:34" x14ac:dyDescent="0.25">
      <c r="B755" s="910">
        <v>39883</v>
      </c>
      <c r="C755" s="581">
        <f t="shared" si="34"/>
        <v>3</v>
      </c>
      <c r="D755" s="171">
        <v>30.91</v>
      </c>
      <c r="E755" s="171">
        <v>31.16</v>
      </c>
      <c r="F755" s="171">
        <v>29.75</v>
      </c>
      <c r="G755" s="171">
        <v>26</v>
      </c>
      <c r="H755" s="171">
        <v>27.92</v>
      </c>
      <c r="I755" s="171">
        <v>29.5</v>
      </c>
      <c r="J755" s="171">
        <v>35.33</v>
      </c>
      <c r="K755" s="171">
        <v>42.03</v>
      </c>
      <c r="L755" s="171">
        <v>45.56</v>
      </c>
      <c r="M755" s="171">
        <v>48.76</v>
      </c>
      <c r="N755" s="171">
        <v>49.06</v>
      </c>
      <c r="O755" s="171">
        <v>48.76</v>
      </c>
      <c r="P755" s="171">
        <v>46.93</v>
      </c>
      <c r="Q755" s="171">
        <v>44.93</v>
      </c>
      <c r="R755" s="171">
        <v>43.62</v>
      </c>
      <c r="S755" s="171">
        <v>39.93</v>
      </c>
      <c r="T755" s="171">
        <v>38.43</v>
      </c>
      <c r="U755" s="171">
        <v>40</v>
      </c>
      <c r="V755" s="171">
        <v>53.09</v>
      </c>
      <c r="W755" s="171">
        <v>61.63</v>
      </c>
      <c r="X755" s="171">
        <v>47.99</v>
      </c>
      <c r="Y755" s="171">
        <v>40.75</v>
      </c>
      <c r="Z755" s="171">
        <v>38.340000000000003</v>
      </c>
      <c r="AA755" s="171">
        <v>35.14</v>
      </c>
      <c r="AB755" s="171">
        <v>61.63</v>
      </c>
      <c r="AC755" s="171">
        <v>38.340000000000003</v>
      </c>
      <c r="AD755" s="171">
        <v>30.71</v>
      </c>
      <c r="AF755" s="171">
        <f t="shared" si="35"/>
        <v>2009</v>
      </c>
      <c r="AG755" s="171">
        <f t="shared" si="36"/>
        <v>14</v>
      </c>
      <c r="AH755" s="700">
        <f>SUMIF(D$3:$AA755,"&lt;="&amp;$AH$1)/COUNTIF(D$3:$AA755,"&lt;="&amp;$AH$1)</f>
        <v>29.002891697877565</v>
      </c>
    </row>
    <row r="756" spans="2:34" x14ac:dyDescent="0.25">
      <c r="B756" s="910">
        <v>39884</v>
      </c>
      <c r="C756" s="581">
        <f t="shared" si="34"/>
        <v>3</v>
      </c>
      <c r="D756" s="171">
        <v>36.200000000000003</v>
      </c>
      <c r="E756" s="171">
        <v>33.57</v>
      </c>
      <c r="F756" s="171">
        <v>32.49</v>
      </c>
      <c r="G756" s="171">
        <v>31.1</v>
      </c>
      <c r="H756" s="171">
        <v>30</v>
      </c>
      <c r="I756" s="171">
        <v>33.6</v>
      </c>
      <c r="J756" s="171">
        <v>39.68</v>
      </c>
      <c r="K756" s="171">
        <v>47.53</v>
      </c>
      <c r="L756" s="171">
        <v>48.76</v>
      </c>
      <c r="M756" s="171">
        <v>52.93</v>
      </c>
      <c r="N756" s="171">
        <v>51.07</v>
      </c>
      <c r="O756" s="171">
        <v>50</v>
      </c>
      <c r="P756" s="171">
        <v>47.480000000000004</v>
      </c>
      <c r="Q756" s="171">
        <v>45</v>
      </c>
      <c r="R756" s="171">
        <v>42.83</v>
      </c>
      <c r="S756" s="171">
        <v>40.44</v>
      </c>
      <c r="T756" s="171">
        <v>39.800000000000004</v>
      </c>
      <c r="U756" s="171">
        <v>40.119999999999997</v>
      </c>
      <c r="V756" s="171">
        <v>52.25</v>
      </c>
      <c r="W756" s="171">
        <v>59.93</v>
      </c>
      <c r="X756" s="171">
        <v>47.43</v>
      </c>
      <c r="Y756" s="171">
        <v>40.950000000000003</v>
      </c>
      <c r="Z756" s="171">
        <v>39</v>
      </c>
      <c r="AA756" s="171">
        <v>36</v>
      </c>
      <c r="AB756" s="171">
        <v>59.93</v>
      </c>
      <c r="AC756" s="171">
        <v>39</v>
      </c>
      <c r="AD756" s="171">
        <v>34.08</v>
      </c>
      <c r="AF756" s="171">
        <f t="shared" si="35"/>
        <v>2009</v>
      </c>
      <c r="AG756" s="171">
        <f t="shared" si="36"/>
        <v>13</v>
      </c>
      <c r="AH756" s="700">
        <f>SUMIF(D$3:$AA756,"&lt;="&amp;$AH$1)/COUNTIF(D$3:$AA756,"&lt;="&amp;$AH$1)</f>
        <v>29.017828998598265</v>
      </c>
    </row>
    <row r="757" spans="2:34" x14ac:dyDescent="0.25">
      <c r="B757" s="910">
        <v>39885</v>
      </c>
      <c r="C757" s="581">
        <f t="shared" si="34"/>
        <v>3</v>
      </c>
      <c r="D757" s="171">
        <v>30.03</v>
      </c>
      <c r="E757" s="171">
        <v>27</v>
      </c>
      <c r="F757" s="171">
        <v>26.5</v>
      </c>
      <c r="G757" s="171">
        <v>25.76</v>
      </c>
      <c r="H757" s="171">
        <v>25.54</v>
      </c>
      <c r="I757" s="171">
        <v>30.12</v>
      </c>
      <c r="J757" s="171">
        <v>36.9</v>
      </c>
      <c r="K757" s="171">
        <v>44.93</v>
      </c>
      <c r="L757" s="171">
        <v>48</v>
      </c>
      <c r="M757" s="171">
        <v>50.54</v>
      </c>
      <c r="N757" s="171">
        <v>49.2</v>
      </c>
      <c r="O757" s="171">
        <v>48.5</v>
      </c>
      <c r="P757" s="171">
        <v>46.32</v>
      </c>
      <c r="Q757" s="171">
        <v>42.99</v>
      </c>
      <c r="R757" s="171">
        <v>39.99</v>
      </c>
      <c r="S757" s="171">
        <v>38.520000000000003</v>
      </c>
      <c r="T757" s="171">
        <v>37.03</v>
      </c>
      <c r="U757" s="171">
        <v>37.800000000000004</v>
      </c>
      <c r="V757" s="171">
        <v>44.93</v>
      </c>
      <c r="W757" s="171">
        <v>53.2</v>
      </c>
      <c r="X757" s="171">
        <v>42.96</v>
      </c>
      <c r="Y757" s="171">
        <v>38.43</v>
      </c>
      <c r="Z757" s="171">
        <v>37.340000000000003</v>
      </c>
      <c r="AA757" s="171">
        <v>36</v>
      </c>
      <c r="AB757" s="171">
        <v>53.2</v>
      </c>
      <c r="AC757" s="171">
        <v>37.03</v>
      </c>
      <c r="AD757" s="171">
        <v>29.73</v>
      </c>
      <c r="AF757" s="171">
        <f t="shared" si="35"/>
        <v>2009</v>
      </c>
      <c r="AG757" s="171">
        <f t="shared" si="36"/>
        <v>14</v>
      </c>
      <c r="AH757" s="700">
        <f>SUMIF(D$3:$AA757,"&lt;="&amp;$AH$1)/COUNTIF(D$3:$AA757,"&lt;="&amp;$AH$1)</f>
        <v>29.027263403263312</v>
      </c>
    </row>
    <row r="758" spans="2:34" x14ac:dyDescent="0.25">
      <c r="B758" s="910">
        <v>39888</v>
      </c>
      <c r="C758" s="581">
        <f t="shared" si="34"/>
        <v>3</v>
      </c>
      <c r="D758" s="171">
        <v>34.96</v>
      </c>
      <c r="E758" s="171">
        <v>27</v>
      </c>
      <c r="F758" s="171">
        <v>24.93</v>
      </c>
      <c r="G758" s="171">
        <v>24.28</v>
      </c>
      <c r="H758" s="171">
        <v>31</v>
      </c>
      <c r="I758" s="171">
        <v>26.55</v>
      </c>
      <c r="J758" s="171">
        <v>37.46</v>
      </c>
      <c r="K758" s="171">
        <v>45.52</v>
      </c>
      <c r="L758" s="171">
        <v>47.95</v>
      </c>
      <c r="M758" s="171">
        <v>50.120000000000005</v>
      </c>
      <c r="N758" s="171">
        <v>50</v>
      </c>
      <c r="O758" s="171">
        <v>52.800000000000004</v>
      </c>
      <c r="P758" s="171">
        <v>46.800000000000004</v>
      </c>
      <c r="Q758" s="171">
        <v>45</v>
      </c>
      <c r="R758" s="171">
        <v>42.300000000000004</v>
      </c>
      <c r="S758" s="171">
        <v>41</v>
      </c>
      <c r="T758" s="171">
        <v>39.93</v>
      </c>
      <c r="U758" s="171">
        <v>40</v>
      </c>
      <c r="V758" s="171">
        <v>44.99</v>
      </c>
      <c r="W758" s="171">
        <v>52.5</v>
      </c>
      <c r="X758" s="171">
        <v>46</v>
      </c>
      <c r="Y758" s="171">
        <v>38</v>
      </c>
      <c r="Z758" s="171">
        <v>35.15</v>
      </c>
      <c r="AA758" s="171">
        <v>32.83</v>
      </c>
      <c r="AB758" s="171">
        <v>52.800000000000004</v>
      </c>
      <c r="AC758" s="171">
        <v>35.15</v>
      </c>
      <c r="AD758" s="171">
        <v>29.88</v>
      </c>
      <c r="AF758" s="171">
        <f t="shared" si="35"/>
        <v>2009</v>
      </c>
      <c r="AG758" s="171">
        <f t="shared" si="36"/>
        <v>14</v>
      </c>
      <c r="AH758" s="700">
        <f>SUMIF(D$3:$AA758,"&lt;="&amp;$AH$1)/COUNTIF(D$3:$AA758,"&lt;="&amp;$AH$1)</f>
        <v>29.037964025430199</v>
      </c>
    </row>
    <row r="759" spans="2:34" x14ac:dyDescent="0.25">
      <c r="B759" s="910">
        <v>39889</v>
      </c>
      <c r="C759" s="581">
        <f t="shared" si="34"/>
        <v>3</v>
      </c>
      <c r="D759" s="171">
        <v>29.93</v>
      </c>
      <c r="E759" s="171">
        <v>27.44</v>
      </c>
      <c r="F759" s="171">
        <v>26.13</v>
      </c>
      <c r="G759" s="171">
        <v>22.97</v>
      </c>
      <c r="H759" s="171">
        <v>22.59</v>
      </c>
      <c r="I759" s="171">
        <v>27.37</v>
      </c>
      <c r="J759" s="171">
        <v>33.5</v>
      </c>
      <c r="K759" s="171">
        <v>40.79</v>
      </c>
      <c r="L759" s="171">
        <v>44.93</v>
      </c>
      <c r="M759" s="171">
        <v>45.81</v>
      </c>
      <c r="N759" s="171">
        <v>45.4</v>
      </c>
      <c r="O759" s="171">
        <v>45.04</v>
      </c>
      <c r="P759" s="171">
        <v>43.68</v>
      </c>
      <c r="Q759" s="171">
        <v>41.800000000000004</v>
      </c>
      <c r="R759" s="171">
        <v>39.01</v>
      </c>
      <c r="S759" s="171">
        <v>34.81</v>
      </c>
      <c r="T759" s="171">
        <v>34.61</v>
      </c>
      <c r="U759" s="171">
        <v>34.06</v>
      </c>
      <c r="V759" s="171">
        <v>39.450000000000003</v>
      </c>
      <c r="W759" s="171">
        <v>48</v>
      </c>
      <c r="X759" s="171">
        <v>41.38</v>
      </c>
      <c r="Y759" s="171">
        <v>34.04</v>
      </c>
      <c r="Z759" s="171">
        <v>34.18</v>
      </c>
      <c r="AA759" s="171">
        <v>32.770000000000003</v>
      </c>
      <c r="AB759" s="171">
        <v>48</v>
      </c>
      <c r="AC759" s="171">
        <v>34.04</v>
      </c>
      <c r="AD759" s="171">
        <v>27.84</v>
      </c>
      <c r="AF759" s="171">
        <f t="shared" si="35"/>
        <v>2009</v>
      </c>
      <c r="AG759" s="171">
        <f t="shared" si="36"/>
        <v>18</v>
      </c>
      <c r="AH759" s="700">
        <f>SUMIF(D$3:$AA759,"&lt;="&amp;$AH$1)/COUNTIF(D$3:$AA759,"&lt;="&amp;$AH$1)</f>
        <v>29.049429410855009</v>
      </c>
    </row>
    <row r="760" spans="2:34" x14ac:dyDescent="0.25">
      <c r="B760" s="910">
        <v>39890</v>
      </c>
      <c r="C760" s="581">
        <f t="shared" si="34"/>
        <v>3</v>
      </c>
      <c r="D760" s="171">
        <v>31.76</v>
      </c>
      <c r="E760" s="171">
        <v>31.14</v>
      </c>
      <c r="F760" s="171">
        <v>27.18</v>
      </c>
      <c r="G760" s="171">
        <v>23.34</v>
      </c>
      <c r="H760" s="171">
        <v>20.64</v>
      </c>
      <c r="I760" s="171">
        <v>28.810000000000002</v>
      </c>
      <c r="J760" s="171">
        <v>34.86</v>
      </c>
      <c r="K760" s="171">
        <v>40</v>
      </c>
      <c r="L760" s="171">
        <v>45</v>
      </c>
      <c r="M760" s="171">
        <v>46.34</v>
      </c>
      <c r="N760" s="171">
        <v>45.45</v>
      </c>
      <c r="O760" s="171">
        <v>45.35</v>
      </c>
      <c r="P760" s="171">
        <v>44.29</v>
      </c>
      <c r="Q760" s="171">
        <v>41.64</v>
      </c>
      <c r="R760" s="171">
        <v>39.130000000000003</v>
      </c>
      <c r="S760" s="171">
        <v>36.17</v>
      </c>
      <c r="T760" s="171">
        <v>36.03</v>
      </c>
      <c r="U760" s="171">
        <v>36.700000000000003</v>
      </c>
      <c r="V760" s="171">
        <v>42.13</v>
      </c>
      <c r="W760" s="171">
        <v>49</v>
      </c>
      <c r="X760" s="171">
        <v>44.93</v>
      </c>
      <c r="Y760" s="171">
        <v>48</v>
      </c>
      <c r="Z760" s="171">
        <v>42.04</v>
      </c>
      <c r="AA760" s="171">
        <v>38</v>
      </c>
      <c r="AB760" s="171">
        <v>49</v>
      </c>
      <c r="AC760" s="171">
        <v>36.03</v>
      </c>
      <c r="AD760" s="171">
        <v>29.47</v>
      </c>
      <c r="AF760" s="171">
        <f t="shared" si="35"/>
        <v>2009</v>
      </c>
      <c r="AG760" s="171">
        <f t="shared" si="36"/>
        <v>16</v>
      </c>
      <c r="AH760" s="700">
        <f>SUMIF(D$3:$AA760,"&lt;="&amp;$AH$1)/COUNTIF(D$3:$AA760,"&lt;="&amp;$AH$1)</f>
        <v>29.06250655560688</v>
      </c>
    </row>
    <row r="761" spans="2:34" x14ac:dyDescent="0.25">
      <c r="B761" s="910">
        <v>39891</v>
      </c>
      <c r="C761" s="581">
        <f t="shared" si="34"/>
        <v>3</v>
      </c>
      <c r="D761" s="171">
        <v>32.39</v>
      </c>
      <c r="E761" s="171">
        <v>30.05</v>
      </c>
      <c r="F761" s="171">
        <v>28.97</v>
      </c>
      <c r="G761" s="171">
        <v>30</v>
      </c>
      <c r="H761" s="171">
        <v>30.490000000000002</v>
      </c>
      <c r="I761" s="171">
        <v>33</v>
      </c>
      <c r="J761" s="171">
        <v>39</v>
      </c>
      <c r="K761" s="171">
        <v>48</v>
      </c>
      <c r="L761" s="171">
        <v>43.95</v>
      </c>
      <c r="M761" s="171">
        <v>46.04</v>
      </c>
      <c r="N761" s="171">
        <v>45.77</v>
      </c>
      <c r="O761" s="171">
        <v>46.72</v>
      </c>
      <c r="P761" s="171">
        <v>42.29</v>
      </c>
      <c r="Q761" s="171">
        <v>40</v>
      </c>
      <c r="R761" s="171">
        <v>38</v>
      </c>
      <c r="S761" s="171">
        <v>35.619999999999997</v>
      </c>
      <c r="T761" s="171">
        <v>35.15</v>
      </c>
      <c r="U761" s="171">
        <v>36</v>
      </c>
      <c r="V761" s="171">
        <v>44.88</v>
      </c>
      <c r="W761" s="171">
        <v>50.99</v>
      </c>
      <c r="X761" s="171">
        <v>52.49</v>
      </c>
      <c r="Y761" s="171">
        <v>36.03</v>
      </c>
      <c r="Z761" s="171">
        <v>35.67</v>
      </c>
      <c r="AA761" s="171">
        <v>33.24</v>
      </c>
      <c r="AB761" s="171">
        <v>52.49</v>
      </c>
      <c r="AC761" s="171">
        <v>35.15</v>
      </c>
      <c r="AD761" s="171">
        <v>32.14</v>
      </c>
      <c r="AF761" s="171">
        <f t="shared" si="35"/>
        <v>2009</v>
      </c>
      <c r="AG761" s="171">
        <f t="shared" si="36"/>
        <v>16</v>
      </c>
      <c r="AH761" s="700">
        <f>SUMIF(D$3:$AA761,"&lt;="&amp;$AH$1)/COUNTIF(D$3:$AA761,"&lt;="&amp;$AH$1)</f>
        <v>29.076493306662471</v>
      </c>
    </row>
    <row r="762" spans="2:34" x14ac:dyDescent="0.25">
      <c r="B762" s="910">
        <v>39892</v>
      </c>
      <c r="C762" s="581">
        <f t="shared" si="34"/>
        <v>3</v>
      </c>
      <c r="D762" s="171">
        <v>32.56</v>
      </c>
      <c r="E762" s="171">
        <v>27.7</v>
      </c>
      <c r="F762" s="171">
        <v>22.03</v>
      </c>
      <c r="G762" s="171">
        <v>24.07</v>
      </c>
      <c r="H762" s="171">
        <v>20</v>
      </c>
      <c r="I762" s="171">
        <v>21.25</v>
      </c>
      <c r="J762" s="171">
        <v>20.46</v>
      </c>
      <c r="K762" s="171">
        <v>14.59</v>
      </c>
      <c r="L762" s="171">
        <v>15.21</v>
      </c>
      <c r="M762" s="171">
        <v>17.740000000000002</v>
      </c>
      <c r="N762" s="171">
        <v>20.57</v>
      </c>
      <c r="O762" s="171">
        <v>21.45</v>
      </c>
      <c r="P762" s="171">
        <v>27</v>
      </c>
      <c r="Q762" s="171">
        <v>22.05</v>
      </c>
      <c r="R762" s="171">
        <v>18.38</v>
      </c>
      <c r="S762" s="171">
        <v>13.39</v>
      </c>
      <c r="T762" s="171">
        <v>11.67</v>
      </c>
      <c r="U762" s="171">
        <v>19.97</v>
      </c>
      <c r="V762" s="171">
        <v>34.83</v>
      </c>
      <c r="W762" s="171">
        <v>39.93</v>
      </c>
      <c r="X762" s="171">
        <v>34.96</v>
      </c>
      <c r="Y762" s="171">
        <v>33.75</v>
      </c>
      <c r="Z762" s="171">
        <v>33.520000000000003</v>
      </c>
      <c r="AA762" s="171">
        <v>33.410000000000004</v>
      </c>
      <c r="AB762" s="171">
        <v>39.93</v>
      </c>
      <c r="AC762" s="171">
        <v>11.67</v>
      </c>
      <c r="AD762" s="171">
        <v>28.1</v>
      </c>
      <c r="AF762" s="171">
        <f t="shared" si="35"/>
        <v>2009</v>
      </c>
      <c r="AG762" s="171">
        <f t="shared" si="36"/>
        <v>24</v>
      </c>
      <c r="AH762" s="700">
        <f>SUMIF(D$3:$AA762,"&lt;="&amp;$AH$1)/COUNTIF(D$3:$AA762,"&lt;="&amp;$AH$1)</f>
        <v>29.058503755940425</v>
      </c>
    </row>
    <row r="763" spans="2:34" x14ac:dyDescent="0.25">
      <c r="B763" s="910">
        <v>39895</v>
      </c>
      <c r="C763" s="581">
        <f t="shared" si="34"/>
        <v>3</v>
      </c>
      <c r="D763" s="171">
        <v>28.61</v>
      </c>
      <c r="E763" s="171">
        <v>26.87</v>
      </c>
      <c r="F763" s="171">
        <v>25.310000000000002</v>
      </c>
      <c r="G763" s="171">
        <v>11.01</v>
      </c>
      <c r="H763" s="171">
        <v>19.46</v>
      </c>
      <c r="I763" s="171">
        <v>27.86</v>
      </c>
      <c r="J763" s="171">
        <v>33.29</v>
      </c>
      <c r="K763" s="171">
        <v>39.130000000000003</v>
      </c>
      <c r="L763" s="171">
        <v>42.77</v>
      </c>
      <c r="M763" s="171">
        <v>42.89</v>
      </c>
      <c r="N763" s="171">
        <v>39.99</v>
      </c>
      <c r="O763" s="171">
        <v>39.08</v>
      </c>
      <c r="P763" s="171">
        <v>39.230000000000004</v>
      </c>
      <c r="Q763" s="171">
        <v>38.18</v>
      </c>
      <c r="R763" s="171">
        <v>37.630000000000003</v>
      </c>
      <c r="S763" s="171">
        <v>33.26</v>
      </c>
      <c r="T763" s="171">
        <v>31.57</v>
      </c>
      <c r="U763" s="171">
        <v>30.73</v>
      </c>
      <c r="V763" s="171">
        <v>35.18</v>
      </c>
      <c r="W763" s="171">
        <v>42.33</v>
      </c>
      <c r="X763" s="171">
        <v>37.270000000000003</v>
      </c>
      <c r="Y763" s="171">
        <v>30.95</v>
      </c>
      <c r="Z763" s="171">
        <v>32.590000000000003</v>
      </c>
      <c r="AA763" s="171">
        <v>29.93</v>
      </c>
      <c r="AB763" s="171">
        <v>42.89</v>
      </c>
      <c r="AC763" s="171">
        <v>30.73</v>
      </c>
      <c r="AD763" s="171">
        <v>25.29</v>
      </c>
      <c r="AF763" s="171">
        <f t="shared" si="35"/>
        <v>2009</v>
      </c>
      <c r="AG763" s="171">
        <f t="shared" si="36"/>
        <v>22</v>
      </c>
      <c r="AH763" s="700">
        <f>SUMIF(D$3:$AA763,"&lt;="&amp;$AH$1)/COUNTIF(D$3:$AA763,"&lt;="&amp;$AH$1)</f>
        <v>29.069225362872324</v>
      </c>
    </row>
    <row r="764" spans="2:34" x14ac:dyDescent="0.25">
      <c r="B764" s="910">
        <v>39896</v>
      </c>
      <c r="C764" s="581">
        <f t="shared" si="34"/>
        <v>3</v>
      </c>
      <c r="D764" s="171">
        <v>31.05</v>
      </c>
      <c r="E764" s="171">
        <v>29.93</v>
      </c>
      <c r="F764" s="171">
        <v>25.62</v>
      </c>
      <c r="G764" s="171">
        <v>18.2</v>
      </c>
      <c r="H764" s="171">
        <v>20.03</v>
      </c>
      <c r="I764" s="171">
        <v>26</v>
      </c>
      <c r="J764" s="171">
        <v>33.22</v>
      </c>
      <c r="K764" s="171">
        <v>37.96</v>
      </c>
      <c r="L764" s="171">
        <v>40.69</v>
      </c>
      <c r="M764" s="171">
        <v>42.59</v>
      </c>
      <c r="N764" s="171">
        <v>43.06</v>
      </c>
      <c r="O764" s="171">
        <v>43.53</v>
      </c>
      <c r="P764" s="171">
        <v>42.33</v>
      </c>
      <c r="Q764" s="171">
        <v>41</v>
      </c>
      <c r="R764" s="171">
        <v>40.480000000000004</v>
      </c>
      <c r="S764" s="171">
        <v>37.01</v>
      </c>
      <c r="T764" s="171">
        <v>35.33</v>
      </c>
      <c r="U764" s="171">
        <v>36</v>
      </c>
      <c r="V764" s="171">
        <v>41</v>
      </c>
      <c r="W764" s="171">
        <v>57.17</v>
      </c>
      <c r="X764" s="171">
        <v>48.71</v>
      </c>
      <c r="Y764" s="171">
        <v>42.5</v>
      </c>
      <c r="Z764" s="171">
        <v>41.33</v>
      </c>
      <c r="AA764" s="171">
        <v>37.39</v>
      </c>
      <c r="AB764" s="171">
        <v>57.17</v>
      </c>
      <c r="AC764" s="171">
        <v>35.33</v>
      </c>
      <c r="AD764" s="171">
        <v>27.68</v>
      </c>
      <c r="AF764" s="171">
        <f t="shared" si="35"/>
        <v>2009</v>
      </c>
      <c r="AG764" s="171">
        <f t="shared" si="36"/>
        <v>19</v>
      </c>
      <c r="AH764" s="700">
        <f>SUMIF(D$3:$AA764,"&lt;="&amp;$AH$1)/COUNTIF(D$3:$AA764,"&lt;="&amp;$AH$1)</f>
        <v>29.08518433881769</v>
      </c>
    </row>
    <row r="765" spans="2:34" x14ac:dyDescent="0.25">
      <c r="B765" s="910">
        <v>39897</v>
      </c>
      <c r="C765" s="581">
        <f t="shared" si="34"/>
        <v>3</v>
      </c>
      <c r="D765" s="171">
        <v>34</v>
      </c>
      <c r="E765" s="171">
        <v>32.51</v>
      </c>
      <c r="F765" s="171">
        <v>32.61</v>
      </c>
      <c r="G765" s="171">
        <v>30.04</v>
      </c>
      <c r="H765" s="171">
        <v>28.650000000000002</v>
      </c>
      <c r="I765" s="171">
        <v>33.85</v>
      </c>
      <c r="J765" s="171">
        <v>37.51</v>
      </c>
      <c r="K765" s="171">
        <v>41.22</v>
      </c>
      <c r="L765" s="171">
        <v>44.59</v>
      </c>
      <c r="M765" s="171">
        <v>46.13</v>
      </c>
      <c r="N765" s="171">
        <v>45.5</v>
      </c>
      <c r="O765" s="171">
        <v>46.67</v>
      </c>
      <c r="P765" s="171">
        <v>44.79</v>
      </c>
      <c r="Q765" s="171">
        <v>44.28</v>
      </c>
      <c r="R765" s="171">
        <v>42</v>
      </c>
      <c r="S765" s="171">
        <v>38.99</v>
      </c>
      <c r="T765" s="171">
        <v>36.35</v>
      </c>
      <c r="U765" s="171">
        <v>37.1</v>
      </c>
      <c r="V765" s="171">
        <v>41</v>
      </c>
      <c r="W765" s="171">
        <v>52.95</v>
      </c>
      <c r="X765" s="171">
        <v>49</v>
      </c>
      <c r="Y765" s="171">
        <v>42.95</v>
      </c>
      <c r="Z765" s="171">
        <v>39.6</v>
      </c>
      <c r="AA765" s="171">
        <v>36.020000000000003</v>
      </c>
      <c r="AB765" s="171">
        <v>52.95</v>
      </c>
      <c r="AC765" s="171">
        <v>36.35</v>
      </c>
      <c r="AD765" s="171">
        <v>33.15</v>
      </c>
      <c r="AF765" s="171">
        <f t="shared" si="35"/>
        <v>2009</v>
      </c>
      <c r="AG765" s="171">
        <f t="shared" si="36"/>
        <v>15</v>
      </c>
      <c r="AH765" s="700">
        <f>SUMIF(D$3:$AA765,"&lt;="&amp;$AH$1)/COUNTIF(D$3:$AA765,"&lt;="&amp;$AH$1)</f>
        <v>29.101170390636774</v>
      </c>
    </row>
    <row r="766" spans="2:34" x14ac:dyDescent="0.25">
      <c r="B766" s="910">
        <v>39898</v>
      </c>
      <c r="C766" s="581">
        <f t="shared" si="34"/>
        <v>3</v>
      </c>
      <c r="D766" s="171">
        <v>33</v>
      </c>
      <c r="E766" s="171">
        <v>33</v>
      </c>
      <c r="F766" s="171">
        <v>32.18</v>
      </c>
      <c r="G766" s="171">
        <v>27.41</v>
      </c>
      <c r="H766" s="171">
        <v>28</v>
      </c>
      <c r="I766" s="171">
        <v>31.94</v>
      </c>
      <c r="J766" s="171">
        <v>37.43</v>
      </c>
      <c r="K766" s="171">
        <v>42.910000000000004</v>
      </c>
      <c r="L766" s="171">
        <v>45.61</v>
      </c>
      <c r="M766" s="171">
        <v>46.21</v>
      </c>
      <c r="N766" s="171">
        <v>45.14</v>
      </c>
      <c r="O766" s="171">
        <v>45.03</v>
      </c>
      <c r="P766" s="171">
        <v>43.22</v>
      </c>
      <c r="Q766" s="171">
        <v>43.300000000000004</v>
      </c>
      <c r="R766" s="171">
        <v>41</v>
      </c>
      <c r="S766" s="171">
        <v>39</v>
      </c>
      <c r="T766" s="171">
        <v>36</v>
      </c>
      <c r="U766" s="171">
        <v>35.880000000000003</v>
      </c>
      <c r="V766" s="171">
        <v>38</v>
      </c>
      <c r="W766" s="171">
        <v>45.65</v>
      </c>
      <c r="X766" s="171">
        <v>42.39</v>
      </c>
      <c r="Y766" s="171">
        <v>35.9</v>
      </c>
      <c r="Z766" s="171">
        <v>35.28</v>
      </c>
      <c r="AA766" s="171">
        <v>32.660000000000004</v>
      </c>
      <c r="AB766" s="171">
        <v>46.21</v>
      </c>
      <c r="AC766" s="171">
        <v>35.28</v>
      </c>
      <c r="AD766" s="171">
        <v>31.95</v>
      </c>
      <c r="AF766" s="171">
        <f t="shared" si="35"/>
        <v>2009</v>
      </c>
      <c r="AG766" s="171">
        <f t="shared" si="36"/>
        <v>16</v>
      </c>
      <c r="AH766" s="700">
        <f>SUMIF(D$3:$AA766,"&lt;="&amp;$AH$1)/COUNTIF(D$3:$AA766,"&lt;="&amp;$AH$1)</f>
        <v>29.115340409400961</v>
      </c>
    </row>
    <row r="767" spans="2:34" x14ac:dyDescent="0.25">
      <c r="B767" s="910">
        <v>39899</v>
      </c>
      <c r="C767" s="581">
        <f t="shared" si="34"/>
        <v>3</v>
      </c>
      <c r="D767" s="171">
        <v>31</v>
      </c>
      <c r="E767" s="171">
        <v>30.86</v>
      </c>
      <c r="F767" s="171">
        <v>27.78</v>
      </c>
      <c r="G767" s="171">
        <v>22.080000000000002</v>
      </c>
      <c r="H767" s="171">
        <v>20.14</v>
      </c>
      <c r="I767" s="171">
        <v>28.75</v>
      </c>
      <c r="J767" s="171">
        <v>34.660000000000004</v>
      </c>
      <c r="K767" s="171">
        <v>41.08</v>
      </c>
      <c r="L767" s="171">
        <v>43</v>
      </c>
      <c r="M767" s="171">
        <v>44.63</v>
      </c>
      <c r="N767" s="171">
        <v>43.9</v>
      </c>
      <c r="O767" s="171">
        <v>43.75</v>
      </c>
      <c r="P767" s="171">
        <v>41.5</v>
      </c>
      <c r="Q767" s="171">
        <v>39.83</v>
      </c>
      <c r="R767" s="171">
        <v>38.090000000000003</v>
      </c>
      <c r="S767" s="171">
        <v>35</v>
      </c>
      <c r="T767" s="171">
        <v>34</v>
      </c>
      <c r="U767" s="171">
        <v>34.119999999999997</v>
      </c>
      <c r="V767" s="171">
        <v>37.94</v>
      </c>
      <c r="W767" s="171">
        <v>44.03</v>
      </c>
      <c r="X767" s="171">
        <v>41.92</v>
      </c>
      <c r="Y767" s="171">
        <v>37.26</v>
      </c>
      <c r="Z767" s="171">
        <v>36.99</v>
      </c>
      <c r="AA767" s="171">
        <v>36</v>
      </c>
      <c r="AB767" s="171">
        <v>44.63</v>
      </c>
      <c r="AC767" s="171">
        <v>34</v>
      </c>
      <c r="AD767" s="171">
        <v>28.91</v>
      </c>
      <c r="AF767" s="171">
        <f t="shared" si="35"/>
        <v>2009</v>
      </c>
      <c r="AG767" s="171">
        <f t="shared" si="36"/>
        <v>19</v>
      </c>
      <c r="AH767" s="700">
        <f>SUMIF(D$3:$AA767,"&lt;="&amp;$AH$1)/COUNTIF(D$3:$AA767,"&lt;="&amp;$AH$1)</f>
        <v>29.129826126398445</v>
      </c>
    </row>
    <row r="768" spans="2:34" x14ac:dyDescent="0.25">
      <c r="B768" s="910">
        <v>39902</v>
      </c>
      <c r="C768" s="581">
        <f t="shared" si="34"/>
        <v>3</v>
      </c>
      <c r="D768" s="171">
        <v>34</v>
      </c>
      <c r="E768" s="171">
        <v>31.39</v>
      </c>
      <c r="F768" s="171">
        <v>30.39</v>
      </c>
      <c r="G768" s="171">
        <v>27.14</v>
      </c>
      <c r="H768" s="171">
        <v>29</v>
      </c>
      <c r="I768" s="171">
        <v>32.21</v>
      </c>
      <c r="J768" s="171">
        <v>42.33</v>
      </c>
      <c r="K768" s="171">
        <v>47.01</v>
      </c>
      <c r="L768" s="171">
        <v>55</v>
      </c>
      <c r="M768" s="171">
        <v>56.06</v>
      </c>
      <c r="N768" s="171">
        <v>50.96</v>
      </c>
      <c r="O768" s="171">
        <v>53.33</v>
      </c>
      <c r="P768" s="171">
        <v>50.65</v>
      </c>
      <c r="Q768" s="171">
        <v>47.81</v>
      </c>
      <c r="R768" s="171">
        <v>44.97</v>
      </c>
      <c r="S768" s="171">
        <v>41.26</v>
      </c>
      <c r="T768" s="171">
        <v>37.33</v>
      </c>
      <c r="U768" s="171">
        <v>35.86</v>
      </c>
      <c r="V768" s="171">
        <v>37.5</v>
      </c>
      <c r="W768" s="171">
        <v>40</v>
      </c>
      <c r="X768" s="171">
        <v>42.99</v>
      </c>
      <c r="Y768" s="171">
        <v>40.78</v>
      </c>
      <c r="Z768" s="171">
        <v>41.25</v>
      </c>
      <c r="AA768" s="171">
        <v>36.43</v>
      </c>
      <c r="AB768" s="171">
        <v>56.06</v>
      </c>
      <c r="AC768" s="171">
        <v>35.86</v>
      </c>
      <c r="AD768" s="171">
        <v>32.86</v>
      </c>
      <c r="AF768" s="171">
        <f t="shared" si="35"/>
        <v>2009</v>
      </c>
      <c r="AG768" s="171">
        <f t="shared" si="36"/>
        <v>15</v>
      </c>
      <c r="AH768" s="700">
        <f>SUMIF(D$3:$AA768,"&lt;="&amp;$AH$1)/COUNTIF(D$3:$AA768,"&lt;="&amp;$AH$1)</f>
        <v>29.144899683210035</v>
      </c>
    </row>
    <row r="769" spans="2:34" x14ac:dyDescent="0.25">
      <c r="B769" s="910">
        <v>39903</v>
      </c>
      <c r="C769" s="581">
        <f t="shared" si="34"/>
        <v>3</v>
      </c>
      <c r="D769" s="171">
        <v>34.28</v>
      </c>
      <c r="E769" s="171">
        <v>35</v>
      </c>
      <c r="F769" s="171">
        <v>33.81</v>
      </c>
      <c r="G769" s="171">
        <v>30.91</v>
      </c>
      <c r="H769" s="171">
        <v>30</v>
      </c>
      <c r="I769" s="171">
        <v>35.04</v>
      </c>
      <c r="J769" s="171">
        <v>42.9</v>
      </c>
      <c r="K769" s="171">
        <v>55.300000000000004</v>
      </c>
      <c r="L769" s="171">
        <v>60</v>
      </c>
      <c r="M769" s="171">
        <v>56</v>
      </c>
      <c r="N769" s="171">
        <v>55</v>
      </c>
      <c r="O769" s="171">
        <v>52.09</v>
      </c>
      <c r="P769" s="171">
        <v>45.76</v>
      </c>
      <c r="Q769" s="171">
        <v>44.93</v>
      </c>
      <c r="R769" s="171">
        <v>42.86</v>
      </c>
      <c r="S769" s="171">
        <v>38.54</v>
      </c>
      <c r="T769" s="171">
        <v>34.96</v>
      </c>
      <c r="U769" s="171">
        <v>34.08</v>
      </c>
      <c r="V769" s="171">
        <v>34.200000000000003</v>
      </c>
      <c r="W769" s="171">
        <v>35.160000000000004</v>
      </c>
      <c r="X769" s="171">
        <v>42.980000000000004</v>
      </c>
      <c r="Y769" s="171">
        <v>41.67</v>
      </c>
      <c r="Z769" s="171">
        <v>39.83</v>
      </c>
      <c r="AA769" s="171">
        <v>35.04</v>
      </c>
      <c r="AB769" s="171">
        <v>60</v>
      </c>
      <c r="AC769" s="171">
        <v>34.08</v>
      </c>
      <c r="AD769" s="171">
        <v>34.619999999999997</v>
      </c>
      <c r="AF769" s="171">
        <f t="shared" si="35"/>
        <v>2009</v>
      </c>
      <c r="AG769" s="171">
        <f t="shared" si="36"/>
        <v>14</v>
      </c>
      <c r="AH769" s="700">
        <f>SUMIF(D$3:$AA769,"&lt;="&amp;$AH$1)/COUNTIF(D$3:$AA769,"&lt;="&amp;$AH$1)</f>
        <v>29.157618545837622</v>
      </c>
    </row>
    <row r="770" spans="2:34" x14ac:dyDescent="0.25">
      <c r="B770" s="910">
        <v>39904</v>
      </c>
      <c r="C770" s="581">
        <f t="shared" si="34"/>
        <v>4</v>
      </c>
      <c r="D770" s="171">
        <v>29.86</v>
      </c>
      <c r="E770" s="171">
        <v>27.72</v>
      </c>
      <c r="F770" s="171">
        <v>27</v>
      </c>
      <c r="G770" s="171">
        <v>24.990000000000002</v>
      </c>
      <c r="H770" s="171">
        <v>25</v>
      </c>
      <c r="I770" s="171">
        <v>30.26</v>
      </c>
      <c r="J770" s="171">
        <v>36.68</v>
      </c>
      <c r="K770" s="171">
        <v>46.17</v>
      </c>
      <c r="L770" s="171">
        <v>52.27</v>
      </c>
      <c r="M770" s="171">
        <v>52.15</v>
      </c>
      <c r="N770" s="171">
        <v>51.04</v>
      </c>
      <c r="O770" s="171">
        <v>52.660000000000004</v>
      </c>
      <c r="P770" s="171">
        <v>46.47</v>
      </c>
      <c r="Q770" s="171">
        <v>44.72</v>
      </c>
      <c r="R770" s="171">
        <v>42.2</v>
      </c>
      <c r="S770" s="171">
        <v>38.67</v>
      </c>
      <c r="T770" s="171">
        <v>36.31</v>
      </c>
      <c r="U770" s="171">
        <v>35.58</v>
      </c>
      <c r="V770" s="171">
        <v>37.56</v>
      </c>
      <c r="W770" s="171">
        <v>38.54</v>
      </c>
      <c r="X770" s="171">
        <v>42.21</v>
      </c>
      <c r="Y770" s="171">
        <v>39.9</v>
      </c>
      <c r="Z770" s="171">
        <v>37</v>
      </c>
      <c r="AA770" s="171">
        <v>35.03</v>
      </c>
      <c r="AB770" s="171">
        <v>52.660000000000004</v>
      </c>
      <c r="AC770" s="171">
        <v>35.58</v>
      </c>
      <c r="AD770" s="171">
        <v>29.57</v>
      </c>
      <c r="AF770" s="171">
        <f t="shared" si="35"/>
        <v>2009</v>
      </c>
      <c r="AG770" s="171">
        <f t="shared" si="36"/>
        <v>17</v>
      </c>
      <c r="AH770" s="700">
        <f>SUMIF(D$3:$AA770,"&lt;="&amp;$AH$1)/COUNTIF(D$3:$AA770,"&lt;="&amp;$AH$1)</f>
        <v>29.170956456456352</v>
      </c>
    </row>
    <row r="771" spans="2:34" x14ac:dyDescent="0.25">
      <c r="B771" s="910">
        <v>39905</v>
      </c>
      <c r="C771" s="581">
        <f t="shared" si="34"/>
        <v>4</v>
      </c>
      <c r="D771" s="171">
        <v>32.160000000000004</v>
      </c>
      <c r="E771" s="171">
        <v>30.5</v>
      </c>
      <c r="F771" s="171">
        <v>28.09</v>
      </c>
      <c r="G771" s="171">
        <v>25.96</v>
      </c>
      <c r="H771" s="171">
        <v>24</v>
      </c>
      <c r="I771" s="171">
        <v>28.96</v>
      </c>
      <c r="J771" s="171">
        <v>37.46</v>
      </c>
      <c r="K771" s="171">
        <v>44.95</v>
      </c>
      <c r="L771" s="171">
        <v>55.9</v>
      </c>
      <c r="M771" s="171">
        <v>52</v>
      </c>
      <c r="N771" s="171">
        <v>52</v>
      </c>
      <c r="O771" s="171">
        <v>51.25</v>
      </c>
      <c r="P771" s="171">
        <v>45</v>
      </c>
      <c r="Q771" s="171">
        <v>42.03</v>
      </c>
      <c r="R771" s="171">
        <v>40</v>
      </c>
      <c r="S771" s="171">
        <v>37.19</v>
      </c>
      <c r="T771" s="171">
        <v>35.97</v>
      </c>
      <c r="U771" s="171">
        <v>36.160000000000004</v>
      </c>
      <c r="V771" s="171">
        <v>36.950000000000003</v>
      </c>
      <c r="W771" s="171">
        <v>38.56</v>
      </c>
      <c r="X771" s="171">
        <v>41.81</v>
      </c>
      <c r="Y771" s="171">
        <v>38.770000000000003</v>
      </c>
      <c r="Z771" s="171">
        <v>36.520000000000003</v>
      </c>
      <c r="AA771" s="171">
        <v>34.910000000000004</v>
      </c>
      <c r="AB771" s="171">
        <v>55.9</v>
      </c>
      <c r="AC771" s="171">
        <v>35.97</v>
      </c>
      <c r="AD771" s="171">
        <v>30.25</v>
      </c>
      <c r="AF771" s="171">
        <f t="shared" si="35"/>
        <v>2009</v>
      </c>
      <c r="AG771" s="171">
        <f t="shared" si="36"/>
        <v>18</v>
      </c>
      <c r="AH771" s="700">
        <f>SUMIF(D$3:$AA771,"&lt;="&amp;$AH$1)/COUNTIF(D$3:$AA771,"&lt;="&amp;$AH$1)</f>
        <v>29.186069182389829</v>
      </c>
    </row>
    <row r="772" spans="2:34" x14ac:dyDescent="0.25">
      <c r="B772" s="910">
        <v>39906</v>
      </c>
      <c r="C772" s="581">
        <f t="shared" ref="C772:C835" si="37">MONTH(B772)</f>
        <v>4</v>
      </c>
      <c r="D772" s="171">
        <v>33</v>
      </c>
      <c r="E772" s="171">
        <v>31.35</v>
      </c>
      <c r="F772" s="171">
        <v>27.82</v>
      </c>
      <c r="G772" s="171">
        <v>26.32</v>
      </c>
      <c r="H772" s="171">
        <v>27.66</v>
      </c>
      <c r="I772" s="171">
        <v>30.52</v>
      </c>
      <c r="J772" s="171">
        <v>38</v>
      </c>
      <c r="K772" s="171">
        <v>44.93</v>
      </c>
      <c r="L772" s="171">
        <v>49.6</v>
      </c>
      <c r="M772" s="171">
        <v>51.69</v>
      </c>
      <c r="N772" s="171">
        <v>51.24</v>
      </c>
      <c r="O772" s="171">
        <v>50</v>
      </c>
      <c r="P772" s="171">
        <v>46.5</v>
      </c>
      <c r="Q772" s="171">
        <v>45</v>
      </c>
      <c r="R772" s="171">
        <v>42.99</v>
      </c>
      <c r="S772" s="171">
        <v>40</v>
      </c>
      <c r="T772" s="171">
        <v>36.69</v>
      </c>
      <c r="U772" s="171">
        <v>35.5</v>
      </c>
      <c r="V772" s="171">
        <v>35.67</v>
      </c>
      <c r="W772" s="171">
        <v>36.56</v>
      </c>
      <c r="X772" s="171">
        <v>40</v>
      </c>
      <c r="Y772" s="171">
        <v>40.020000000000003</v>
      </c>
      <c r="Z772" s="171">
        <v>39.28</v>
      </c>
      <c r="AA772" s="171">
        <v>37.07</v>
      </c>
      <c r="AB772" s="171">
        <v>51.69</v>
      </c>
      <c r="AC772" s="171">
        <v>35.5</v>
      </c>
      <c r="AD772" s="171">
        <v>31.470000000000002</v>
      </c>
      <c r="AF772" s="171">
        <f t="shared" ref="AF772:AF835" si="38">YEAR(B772)</f>
        <v>2009</v>
      </c>
      <c r="AG772" s="171">
        <f t="shared" ref="AG772:AG835" si="39">COUNTIF(D772:AA772,"&lt;="&amp;$AH$1)</f>
        <v>16</v>
      </c>
      <c r="AH772" s="700">
        <f>SUMIF(D$3:$AA772,"&lt;="&amp;$AH$1)/COUNTIF(D$3:$AA772,"&lt;="&amp;$AH$1)</f>
        <v>29.199287421571452</v>
      </c>
    </row>
    <row r="773" spans="2:34" x14ac:dyDescent="0.25">
      <c r="B773" s="910">
        <v>39909</v>
      </c>
      <c r="C773" s="581">
        <f t="shared" si="37"/>
        <v>4</v>
      </c>
      <c r="D773" s="171">
        <v>29.17</v>
      </c>
      <c r="E773" s="171">
        <v>27.62</v>
      </c>
      <c r="F773" s="171">
        <v>25</v>
      </c>
      <c r="G773" s="171">
        <v>17.45</v>
      </c>
      <c r="H773" s="171">
        <v>16.09</v>
      </c>
      <c r="I773" s="171">
        <v>27.03</v>
      </c>
      <c r="J773" s="171">
        <v>36.56</v>
      </c>
      <c r="K773" s="171">
        <v>44.93</v>
      </c>
      <c r="L773" s="171">
        <v>53.49</v>
      </c>
      <c r="M773" s="171">
        <v>50.68</v>
      </c>
      <c r="N773" s="171">
        <v>47.81</v>
      </c>
      <c r="O773" s="171">
        <v>47.34</v>
      </c>
      <c r="P773" s="171">
        <v>46.230000000000004</v>
      </c>
      <c r="Q773" s="171">
        <v>45.46</v>
      </c>
      <c r="R773" s="171">
        <v>42.99</v>
      </c>
      <c r="S773" s="171">
        <v>39.28</v>
      </c>
      <c r="T773" s="171">
        <v>37.630000000000003</v>
      </c>
      <c r="U773" s="171">
        <v>35.83</v>
      </c>
      <c r="V773" s="171">
        <v>37.230000000000004</v>
      </c>
      <c r="W773" s="171">
        <v>39.5</v>
      </c>
      <c r="X773" s="171">
        <v>42.26</v>
      </c>
      <c r="Y773" s="171">
        <v>41.83</v>
      </c>
      <c r="Z773" s="171">
        <v>38.32</v>
      </c>
      <c r="AA773" s="171">
        <v>36.130000000000003</v>
      </c>
      <c r="AB773" s="171">
        <v>53.49</v>
      </c>
      <c r="AC773" s="171">
        <v>35.83</v>
      </c>
      <c r="AD773" s="171">
        <v>26.88</v>
      </c>
      <c r="AF773" s="171">
        <f t="shared" si="38"/>
        <v>2009</v>
      </c>
      <c r="AG773" s="171">
        <f t="shared" si="39"/>
        <v>16</v>
      </c>
      <c r="AH773" s="700">
        <f>SUMIF(D$3:$AA773,"&lt;="&amp;$AH$1)/COUNTIF(D$3:$AA773,"&lt;="&amp;$AH$1)</f>
        <v>29.208190760059512</v>
      </c>
    </row>
    <row r="774" spans="2:34" x14ac:dyDescent="0.25">
      <c r="B774" s="910">
        <v>39910</v>
      </c>
      <c r="C774" s="581">
        <f t="shared" si="37"/>
        <v>4</v>
      </c>
      <c r="D774" s="171">
        <v>31.48</v>
      </c>
      <c r="E774" s="171">
        <v>28</v>
      </c>
      <c r="F774" s="171">
        <v>26.64</v>
      </c>
      <c r="G774" s="171">
        <v>21.580000000000002</v>
      </c>
      <c r="H774" s="171">
        <v>18.09</v>
      </c>
      <c r="I774" s="171">
        <v>29</v>
      </c>
      <c r="J774" s="171">
        <v>37.22</v>
      </c>
      <c r="K774" s="171">
        <v>42</v>
      </c>
      <c r="L774" s="171">
        <v>46.75</v>
      </c>
      <c r="M774" s="171">
        <v>47.4</v>
      </c>
      <c r="N774" s="171">
        <v>47.74</v>
      </c>
      <c r="O774" s="171">
        <v>48.33</v>
      </c>
      <c r="P774" s="171">
        <v>46.800000000000004</v>
      </c>
      <c r="Q774" s="171">
        <v>44.08</v>
      </c>
      <c r="R774" s="171">
        <v>42.77</v>
      </c>
      <c r="S774" s="171">
        <v>41.89</v>
      </c>
      <c r="T774" s="171">
        <v>40.43</v>
      </c>
      <c r="U774" s="171">
        <v>40.21</v>
      </c>
      <c r="V774" s="171">
        <v>40.99</v>
      </c>
      <c r="W774" s="171">
        <v>41.5</v>
      </c>
      <c r="X774" s="171">
        <v>44.14</v>
      </c>
      <c r="Y774" s="171">
        <v>43.58</v>
      </c>
      <c r="Z774" s="171">
        <v>38.160000000000004</v>
      </c>
      <c r="AA774" s="171">
        <v>36.25</v>
      </c>
      <c r="AB774" s="171">
        <v>48.33</v>
      </c>
      <c r="AC774" s="171">
        <v>38.160000000000004</v>
      </c>
      <c r="AD774" s="171">
        <v>28.53</v>
      </c>
      <c r="AF774" s="171">
        <f t="shared" si="38"/>
        <v>2009</v>
      </c>
      <c r="AG774" s="171">
        <f t="shared" si="39"/>
        <v>15</v>
      </c>
      <c r="AH774" s="700">
        <f>SUMIF(D$3:$AA774,"&lt;="&amp;$AH$1)/COUNTIF(D$3:$AA774,"&lt;="&amp;$AH$1)</f>
        <v>29.219390334572392</v>
      </c>
    </row>
    <row r="775" spans="2:34" x14ac:dyDescent="0.25">
      <c r="B775" s="910">
        <v>39911</v>
      </c>
      <c r="C775" s="581">
        <f t="shared" si="37"/>
        <v>4</v>
      </c>
      <c r="D775" s="171">
        <v>24.86</v>
      </c>
      <c r="E775" s="171">
        <v>26.34</v>
      </c>
      <c r="F775" s="171">
        <v>24.01</v>
      </c>
      <c r="G775" s="171">
        <v>23.26</v>
      </c>
      <c r="H775" s="171">
        <v>18.45</v>
      </c>
      <c r="I775" s="171">
        <v>24.43</v>
      </c>
      <c r="J775" s="171">
        <v>31</v>
      </c>
      <c r="K775" s="171">
        <v>38.08</v>
      </c>
      <c r="L775" s="171">
        <v>44.69</v>
      </c>
      <c r="M775" s="171">
        <v>44.99</v>
      </c>
      <c r="N775" s="171">
        <v>44.84</v>
      </c>
      <c r="O775" s="171">
        <v>44.97</v>
      </c>
      <c r="P775" s="171">
        <v>44.03</v>
      </c>
      <c r="Q775" s="171">
        <v>41.4</v>
      </c>
      <c r="R775" s="171">
        <v>40.4</v>
      </c>
      <c r="S775" s="171">
        <v>38</v>
      </c>
      <c r="T775" s="171">
        <v>36.06</v>
      </c>
      <c r="U775" s="171">
        <v>35.520000000000003</v>
      </c>
      <c r="V775" s="171">
        <v>36.1</v>
      </c>
      <c r="W775" s="171">
        <v>37.54</v>
      </c>
      <c r="X775" s="171">
        <v>41.06</v>
      </c>
      <c r="Y775" s="171">
        <v>38.93</v>
      </c>
      <c r="Z775" s="171">
        <v>36.910000000000004</v>
      </c>
      <c r="AA775" s="171">
        <v>35</v>
      </c>
      <c r="AB775" s="171">
        <v>44.99</v>
      </c>
      <c r="AC775" s="171">
        <v>35.520000000000003</v>
      </c>
      <c r="AD775" s="171">
        <v>25.92</v>
      </c>
      <c r="AF775" s="171">
        <f t="shared" si="38"/>
        <v>2009</v>
      </c>
      <c r="AG775" s="171">
        <f t="shared" si="39"/>
        <v>19</v>
      </c>
      <c r="AH775" s="700">
        <f>SUMIF(D$3:$AA775,"&lt;="&amp;$AH$1)/COUNTIF(D$3:$AA775,"&lt;="&amp;$AH$1)</f>
        <v>29.230093416370003</v>
      </c>
    </row>
    <row r="776" spans="2:34" x14ac:dyDescent="0.25">
      <c r="B776" s="910">
        <v>39912</v>
      </c>
      <c r="C776" s="581">
        <f t="shared" si="37"/>
        <v>4</v>
      </c>
      <c r="D776" s="171">
        <v>26.61</v>
      </c>
      <c r="E776" s="171">
        <v>25.59</v>
      </c>
      <c r="F776" s="171">
        <v>22</v>
      </c>
      <c r="G776" s="171">
        <v>21</v>
      </c>
      <c r="H776" s="171">
        <v>20.51</v>
      </c>
      <c r="I776" s="171">
        <v>26.38</v>
      </c>
      <c r="J776" s="171">
        <v>35</v>
      </c>
      <c r="K776" s="171">
        <v>41.99</v>
      </c>
      <c r="L776" s="171">
        <v>48</v>
      </c>
      <c r="M776" s="171">
        <v>49.11</v>
      </c>
      <c r="N776" s="171">
        <v>49.96</v>
      </c>
      <c r="O776" s="171">
        <v>51</v>
      </c>
      <c r="P776" s="171">
        <v>46.2</v>
      </c>
      <c r="Q776" s="171">
        <v>41.13</v>
      </c>
      <c r="R776" s="171">
        <v>39.51</v>
      </c>
      <c r="S776" s="171">
        <v>37</v>
      </c>
      <c r="T776" s="171">
        <v>36.01</v>
      </c>
      <c r="U776" s="171">
        <v>36.4</v>
      </c>
      <c r="V776" s="171">
        <v>36.880000000000003</v>
      </c>
      <c r="W776" s="171">
        <v>38.69</v>
      </c>
      <c r="X776" s="171">
        <v>41.4</v>
      </c>
      <c r="Y776" s="171">
        <v>38.32</v>
      </c>
      <c r="Z776" s="171">
        <v>36.79</v>
      </c>
      <c r="AA776" s="171">
        <v>32.660000000000004</v>
      </c>
      <c r="AB776" s="171">
        <v>51</v>
      </c>
      <c r="AC776" s="171">
        <v>36.01</v>
      </c>
      <c r="AD776" s="171">
        <v>26.22</v>
      </c>
      <c r="AF776" s="171">
        <f t="shared" si="38"/>
        <v>2009</v>
      </c>
      <c r="AG776" s="171">
        <f t="shared" si="39"/>
        <v>19</v>
      </c>
      <c r="AH776" s="700">
        <f>SUMIF(D$3:$AA776,"&lt;="&amp;$AH$1)/COUNTIF(D$3:$AA776,"&lt;="&amp;$AH$1)</f>
        <v>29.241700428803686</v>
      </c>
    </row>
    <row r="777" spans="2:34" x14ac:dyDescent="0.25">
      <c r="B777" s="910">
        <v>39913</v>
      </c>
      <c r="C777" s="581">
        <f t="shared" si="37"/>
        <v>4</v>
      </c>
      <c r="D777" s="171">
        <v>25.8</v>
      </c>
      <c r="E777" s="171">
        <v>18.330000000000002</v>
      </c>
      <c r="F777" s="171">
        <v>13</v>
      </c>
      <c r="G777" s="171">
        <v>10.23</v>
      </c>
      <c r="H777" s="171">
        <v>11.25</v>
      </c>
      <c r="I777" s="171">
        <v>16.330000000000002</v>
      </c>
      <c r="J777" s="171">
        <v>29.79</v>
      </c>
      <c r="K777" s="171">
        <v>35.54</v>
      </c>
      <c r="L777" s="171">
        <v>35.270000000000003</v>
      </c>
      <c r="M777" s="171">
        <v>35.9</v>
      </c>
      <c r="N777" s="171">
        <v>35.03</v>
      </c>
      <c r="O777" s="171">
        <v>36.06</v>
      </c>
      <c r="P777" s="171">
        <v>35.700000000000003</v>
      </c>
      <c r="Q777" s="171">
        <v>34.93</v>
      </c>
      <c r="R777" s="171">
        <v>34.33</v>
      </c>
      <c r="S777" s="171">
        <v>32.980000000000004</v>
      </c>
      <c r="T777" s="171">
        <v>32.64</v>
      </c>
      <c r="U777" s="171">
        <v>32.57</v>
      </c>
      <c r="V777" s="171">
        <v>31</v>
      </c>
      <c r="W777" s="171">
        <v>30.13</v>
      </c>
      <c r="X777" s="171">
        <v>34.67</v>
      </c>
      <c r="Y777" s="171">
        <v>34.29</v>
      </c>
      <c r="Z777" s="171">
        <v>33.81</v>
      </c>
      <c r="AA777" s="171">
        <v>33</v>
      </c>
      <c r="AB777" s="171">
        <v>36.06</v>
      </c>
      <c r="AC777" s="171">
        <v>30.13</v>
      </c>
      <c r="AD777" s="171">
        <v>19.72</v>
      </c>
      <c r="AF777" s="171">
        <f t="shared" si="38"/>
        <v>2009</v>
      </c>
      <c r="AG777" s="171">
        <f t="shared" si="39"/>
        <v>24</v>
      </c>
      <c r="AH777" s="700">
        <f>SUMIF(D$3:$AA777,"&lt;="&amp;$AH$1)/COUNTIF(D$3:$AA777,"&lt;="&amp;$AH$1)</f>
        <v>29.241815235008009</v>
      </c>
    </row>
    <row r="778" spans="2:34" x14ac:dyDescent="0.25">
      <c r="B778" s="910">
        <v>39916</v>
      </c>
      <c r="C778" s="581">
        <f t="shared" si="37"/>
        <v>4</v>
      </c>
      <c r="D778" s="171">
        <v>30</v>
      </c>
      <c r="E778" s="171">
        <v>15.25</v>
      </c>
      <c r="F778" s="171">
        <v>8.81</v>
      </c>
      <c r="G778" s="171">
        <v>9.99</v>
      </c>
      <c r="H778" s="171">
        <v>7.12</v>
      </c>
      <c r="I778" s="171">
        <v>8.39</v>
      </c>
      <c r="J778" s="171">
        <v>10.17</v>
      </c>
      <c r="K778" s="171">
        <v>10.17</v>
      </c>
      <c r="L778" s="171">
        <v>16.559999999999999</v>
      </c>
      <c r="M778" s="171">
        <v>30.22</v>
      </c>
      <c r="N778" s="171">
        <v>30.69</v>
      </c>
      <c r="O778" s="171">
        <v>32.9</v>
      </c>
      <c r="P778" s="171">
        <v>32.89</v>
      </c>
      <c r="Q778" s="171">
        <v>25</v>
      </c>
      <c r="R778" s="171">
        <v>19.5</v>
      </c>
      <c r="S778" s="171">
        <v>14.32</v>
      </c>
      <c r="T778" s="171">
        <v>12.36</v>
      </c>
      <c r="U778" s="171">
        <v>27</v>
      </c>
      <c r="V778" s="171">
        <v>30</v>
      </c>
      <c r="W778" s="171">
        <v>34</v>
      </c>
      <c r="X778" s="171">
        <v>41</v>
      </c>
      <c r="Y778" s="171">
        <v>45</v>
      </c>
      <c r="Z778" s="171">
        <v>33.51</v>
      </c>
      <c r="AA778" s="171">
        <v>25.34</v>
      </c>
      <c r="AB778" s="171">
        <v>45</v>
      </c>
      <c r="AC778" s="171">
        <v>10.17</v>
      </c>
      <c r="AD778" s="171">
        <v>19.72</v>
      </c>
      <c r="AF778" s="171">
        <f t="shared" si="38"/>
        <v>2009</v>
      </c>
      <c r="AG778" s="171">
        <f t="shared" si="39"/>
        <v>23</v>
      </c>
      <c r="AH778" s="700">
        <f>SUMIF(D$3:$AA778,"&lt;="&amp;$AH$1)/COUNTIF(D$3:$AA778,"&lt;="&amp;$AH$1)</f>
        <v>29.217237885462463</v>
      </c>
    </row>
    <row r="779" spans="2:34" x14ac:dyDescent="0.25">
      <c r="B779" s="910">
        <v>39917</v>
      </c>
      <c r="C779" s="581">
        <f t="shared" si="37"/>
        <v>4</v>
      </c>
      <c r="D779" s="171">
        <v>28.55</v>
      </c>
      <c r="E779" s="171">
        <v>20.64</v>
      </c>
      <c r="F779" s="171">
        <v>13.3</v>
      </c>
      <c r="G779" s="171">
        <v>10.17</v>
      </c>
      <c r="H779" s="171">
        <v>10</v>
      </c>
      <c r="I779" s="171">
        <v>23.45</v>
      </c>
      <c r="J779" s="171">
        <v>36.65</v>
      </c>
      <c r="K779" s="171">
        <v>45.32</v>
      </c>
      <c r="L779" s="171">
        <v>49.93</v>
      </c>
      <c r="M779" s="171">
        <v>55.11</v>
      </c>
      <c r="N779" s="171">
        <v>57</v>
      </c>
      <c r="O779" s="171">
        <v>61.99</v>
      </c>
      <c r="P779" s="171">
        <v>62.85</v>
      </c>
      <c r="Q779" s="171">
        <v>47.01</v>
      </c>
      <c r="R779" s="171">
        <v>44.07</v>
      </c>
      <c r="S779" s="171">
        <v>41</v>
      </c>
      <c r="T779" s="171">
        <v>38</v>
      </c>
      <c r="U779" s="171">
        <v>38</v>
      </c>
      <c r="V779" s="171">
        <v>38.19</v>
      </c>
      <c r="W779" s="171">
        <v>38.5</v>
      </c>
      <c r="X779" s="171">
        <v>40</v>
      </c>
      <c r="Y779" s="171">
        <v>39.61</v>
      </c>
      <c r="Z779" s="171">
        <v>37</v>
      </c>
      <c r="AA779" s="171">
        <v>34.950000000000003</v>
      </c>
      <c r="AB779" s="171">
        <v>62.85</v>
      </c>
      <c r="AC779" s="171">
        <v>37</v>
      </c>
      <c r="AD779" s="171">
        <v>22.21</v>
      </c>
      <c r="AF779" s="171">
        <f t="shared" si="38"/>
        <v>2009</v>
      </c>
      <c r="AG779" s="171">
        <f t="shared" si="39"/>
        <v>16</v>
      </c>
      <c r="AH779" s="700">
        <f>SUMIF(D$3:$AA779,"&lt;="&amp;$AH$1)/COUNTIF(D$3:$AA779,"&lt;="&amp;$AH$1)</f>
        <v>29.22024611778485</v>
      </c>
    </row>
    <row r="780" spans="2:34" x14ac:dyDescent="0.25">
      <c r="B780" s="910">
        <v>39918</v>
      </c>
      <c r="C780" s="581">
        <f t="shared" si="37"/>
        <v>4</v>
      </c>
      <c r="D780" s="171">
        <v>30.51</v>
      </c>
      <c r="E780" s="171">
        <v>25</v>
      </c>
      <c r="F780" s="171">
        <v>17</v>
      </c>
      <c r="G780" s="171">
        <v>15.57</v>
      </c>
      <c r="H780" s="171">
        <v>15.44</v>
      </c>
      <c r="I780" s="171">
        <v>25</v>
      </c>
      <c r="J780" s="171">
        <v>34</v>
      </c>
      <c r="K780" s="171">
        <v>40.43</v>
      </c>
      <c r="L780" s="171">
        <v>43.300000000000004</v>
      </c>
      <c r="M780" s="171">
        <v>45.550000000000004</v>
      </c>
      <c r="N780" s="171">
        <v>45.4</v>
      </c>
      <c r="O780" s="171">
        <v>45.9</v>
      </c>
      <c r="P780" s="171">
        <v>45.4</v>
      </c>
      <c r="Q780" s="171">
        <v>41.11</v>
      </c>
      <c r="R780" s="171">
        <v>38</v>
      </c>
      <c r="S780" s="171">
        <v>35.869999999999997</v>
      </c>
      <c r="T780" s="171">
        <v>33.92</v>
      </c>
      <c r="U780" s="171">
        <v>32.22</v>
      </c>
      <c r="V780" s="171">
        <v>35</v>
      </c>
      <c r="W780" s="171">
        <v>36.130000000000003</v>
      </c>
      <c r="X780" s="171">
        <v>37.64</v>
      </c>
      <c r="Y780" s="171">
        <v>35</v>
      </c>
      <c r="Z780" s="171">
        <v>33.619999999999997</v>
      </c>
      <c r="AA780" s="171">
        <v>31</v>
      </c>
      <c r="AB780" s="171">
        <v>45.9</v>
      </c>
      <c r="AC780" s="171">
        <v>32.22</v>
      </c>
      <c r="AD780" s="171">
        <v>24.19</v>
      </c>
      <c r="AF780" s="171">
        <f t="shared" si="38"/>
        <v>2009</v>
      </c>
      <c r="AG780" s="171">
        <f t="shared" si="39"/>
        <v>19</v>
      </c>
      <c r="AH780" s="700">
        <f>SUMIF(D$3:$AA780,"&lt;="&amp;$AH$1)/COUNTIF(D$3:$AA780,"&lt;="&amp;$AH$1)</f>
        <v>29.225691745799768</v>
      </c>
    </row>
    <row r="781" spans="2:34" x14ac:dyDescent="0.25">
      <c r="B781" s="910">
        <v>39919</v>
      </c>
      <c r="C781" s="581">
        <f t="shared" si="37"/>
        <v>4</v>
      </c>
      <c r="D781" s="171">
        <v>24.5</v>
      </c>
      <c r="E781" s="171">
        <v>17</v>
      </c>
      <c r="F781" s="171">
        <v>10</v>
      </c>
      <c r="G781" s="171">
        <v>10.26</v>
      </c>
      <c r="H781" s="171">
        <v>11.15</v>
      </c>
      <c r="I781" s="171">
        <v>23</v>
      </c>
      <c r="J781" s="171">
        <v>31.580000000000002</v>
      </c>
      <c r="K781" s="171">
        <v>39.130000000000003</v>
      </c>
      <c r="L781" s="171">
        <v>41.980000000000004</v>
      </c>
      <c r="M781" s="171">
        <v>46.03</v>
      </c>
      <c r="N781" s="171">
        <v>47</v>
      </c>
      <c r="O781" s="171">
        <v>46.6</v>
      </c>
      <c r="P781" s="171">
        <v>46.08</v>
      </c>
      <c r="Q781" s="171">
        <v>45.99</v>
      </c>
      <c r="R781" s="171">
        <v>39.020000000000003</v>
      </c>
      <c r="S781" s="171">
        <v>39.5</v>
      </c>
      <c r="T781" s="171">
        <v>39.47</v>
      </c>
      <c r="U781" s="171">
        <v>37</v>
      </c>
      <c r="V781" s="171">
        <v>38.04</v>
      </c>
      <c r="W781" s="171">
        <v>38</v>
      </c>
      <c r="X781" s="171">
        <v>40.78</v>
      </c>
      <c r="Y781" s="171">
        <v>37.980000000000004</v>
      </c>
      <c r="Z781" s="171">
        <v>35.5</v>
      </c>
      <c r="AA781" s="171">
        <v>34.700000000000003</v>
      </c>
      <c r="AB781" s="171">
        <v>47</v>
      </c>
      <c r="AC781" s="171">
        <v>35.5</v>
      </c>
      <c r="AD781" s="171">
        <v>20.27</v>
      </c>
      <c r="AF781" s="171">
        <f t="shared" si="38"/>
        <v>2009</v>
      </c>
      <c r="AG781" s="171">
        <f t="shared" si="39"/>
        <v>19</v>
      </c>
      <c r="AH781" s="700">
        <f>SUMIF(D$3:$AA781,"&lt;="&amp;$AH$1)/COUNTIF(D$3:$AA781,"&lt;="&amp;$AH$1)</f>
        <v>29.230543414918333</v>
      </c>
    </row>
    <row r="782" spans="2:34" x14ac:dyDescent="0.25">
      <c r="B782" s="910">
        <v>39920</v>
      </c>
      <c r="C782" s="581">
        <f t="shared" si="37"/>
        <v>4</v>
      </c>
      <c r="D782" s="171">
        <v>29.96</v>
      </c>
      <c r="E782" s="171">
        <v>20</v>
      </c>
      <c r="F782" s="171">
        <v>11</v>
      </c>
      <c r="G782" s="171">
        <v>9.2900000000000009</v>
      </c>
      <c r="H782" s="171">
        <v>11.200000000000001</v>
      </c>
      <c r="I782" s="171">
        <v>25.39</v>
      </c>
      <c r="J782" s="171">
        <v>33.049999999999997</v>
      </c>
      <c r="K782" s="171">
        <v>40.9</v>
      </c>
      <c r="L782" s="171">
        <v>46.29</v>
      </c>
      <c r="M782" s="171">
        <v>48.5</v>
      </c>
      <c r="N782" s="171">
        <v>48.5</v>
      </c>
      <c r="O782" s="171">
        <v>48.51</v>
      </c>
      <c r="P782" s="171">
        <v>48.5</v>
      </c>
      <c r="Q782" s="171">
        <v>46.09</v>
      </c>
      <c r="R782" s="171">
        <v>42.17</v>
      </c>
      <c r="S782" s="171">
        <v>38.92</v>
      </c>
      <c r="T782" s="171">
        <v>36.14</v>
      </c>
      <c r="U782" s="171">
        <v>34.26</v>
      </c>
      <c r="V782" s="171">
        <v>36.72</v>
      </c>
      <c r="W782" s="171">
        <v>38</v>
      </c>
      <c r="X782" s="171">
        <v>41.480000000000004</v>
      </c>
      <c r="Y782" s="171">
        <v>40.01</v>
      </c>
      <c r="Z782" s="171">
        <v>38.72</v>
      </c>
      <c r="AA782" s="171">
        <v>35.630000000000003</v>
      </c>
      <c r="AB782" s="171">
        <v>48.51</v>
      </c>
      <c r="AC782" s="171">
        <v>34.26</v>
      </c>
      <c r="AD782" s="171">
        <v>21.94</v>
      </c>
      <c r="AF782" s="171">
        <f t="shared" si="38"/>
        <v>2009</v>
      </c>
      <c r="AG782" s="171">
        <f t="shared" si="39"/>
        <v>18</v>
      </c>
      <c r="AH782" s="700">
        <f>SUMIF(D$3:$AA782,"&lt;="&amp;$AH$1)/COUNTIF(D$3:$AA782,"&lt;="&amp;$AH$1)</f>
        <v>29.235874745713385</v>
      </c>
    </row>
    <row r="783" spans="2:34" x14ac:dyDescent="0.25">
      <c r="B783" s="910">
        <v>39923</v>
      </c>
      <c r="C783" s="581">
        <f t="shared" si="37"/>
        <v>4</v>
      </c>
      <c r="D783" s="171">
        <v>26.5</v>
      </c>
      <c r="E783" s="171">
        <v>20.48</v>
      </c>
      <c r="F783" s="171">
        <v>15.01</v>
      </c>
      <c r="G783" s="171">
        <v>10.16</v>
      </c>
      <c r="H783" s="171">
        <v>9.81</v>
      </c>
      <c r="I783" s="171">
        <v>18.8</v>
      </c>
      <c r="J783" s="171">
        <v>35.5</v>
      </c>
      <c r="K783" s="171">
        <v>41.910000000000004</v>
      </c>
      <c r="L783" s="171">
        <v>52.28</v>
      </c>
      <c r="M783" s="171">
        <v>54.49</v>
      </c>
      <c r="N783" s="171">
        <v>52.01</v>
      </c>
      <c r="O783" s="171">
        <v>53.800000000000004</v>
      </c>
      <c r="P783" s="171">
        <v>51.6</v>
      </c>
      <c r="Q783" s="171">
        <v>47.99</v>
      </c>
      <c r="R783" s="171">
        <v>44.17</v>
      </c>
      <c r="S783" s="171">
        <v>38.99</v>
      </c>
      <c r="T783" s="171">
        <v>35.69</v>
      </c>
      <c r="U783" s="171">
        <v>34.22</v>
      </c>
      <c r="V783" s="171">
        <v>35.550000000000004</v>
      </c>
      <c r="W783" s="171">
        <v>37.07</v>
      </c>
      <c r="X783" s="171">
        <v>41.74</v>
      </c>
      <c r="Y783" s="171">
        <v>41.19</v>
      </c>
      <c r="Z783" s="171">
        <v>39.72</v>
      </c>
      <c r="AA783" s="171">
        <v>36.04</v>
      </c>
      <c r="AB783" s="171">
        <v>54.49</v>
      </c>
      <c r="AC783" s="171">
        <v>34.22</v>
      </c>
      <c r="AD783" s="171">
        <v>21.54</v>
      </c>
      <c r="AF783" s="171">
        <f t="shared" si="38"/>
        <v>2009</v>
      </c>
      <c r="AG783" s="171">
        <f t="shared" si="39"/>
        <v>17</v>
      </c>
      <c r="AH783" s="700">
        <f>SUMIF(D$3:$AA783,"&lt;="&amp;$AH$1)/COUNTIF(D$3:$AA783,"&lt;="&amp;$AH$1)</f>
        <v>29.238972314828167</v>
      </c>
    </row>
    <row r="784" spans="2:34" x14ac:dyDescent="0.25">
      <c r="B784" s="910">
        <v>39924</v>
      </c>
      <c r="C784" s="581">
        <f t="shared" si="37"/>
        <v>4</v>
      </c>
      <c r="D784" s="171">
        <v>27</v>
      </c>
      <c r="E784" s="171">
        <v>27</v>
      </c>
      <c r="F784" s="171">
        <v>26.39</v>
      </c>
      <c r="G784" s="171">
        <v>22.43</v>
      </c>
      <c r="H784" s="171">
        <v>19.670000000000002</v>
      </c>
      <c r="I784" s="171">
        <v>31</v>
      </c>
      <c r="J784" s="171">
        <v>39</v>
      </c>
      <c r="K784" s="171">
        <v>45</v>
      </c>
      <c r="L784" s="171">
        <v>52.050000000000004</v>
      </c>
      <c r="M784" s="171">
        <v>52.56</v>
      </c>
      <c r="N784" s="171">
        <v>52.65</v>
      </c>
      <c r="O784" s="171">
        <v>51.04</v>
      </c>
      <c r="P784" s="171">
        <v>49</v>
      </c>
      <c r="Q784" s="171">
        <v>48</v>
      </c>
      <c r="R784" s="171">
        <v>41.47</v>
      </c>
      <c r="S784" s="171">
        <v>40.950000000000003</v>
      </c>
      <c r="T784" s="171">
        <v>39.96</v>
      </c>
      <c r="U784" s="171">
        <v>38</v>
      </c>
      <c r="V784" s="171">
        <v>38.08</v>
      </c>
      <c r="W784" s="171">
        <v>39</v>
      </c>
      <c r="X784" s="171">
        <v>43.9</v>
      </c>
      <c r="Y784" s="171">
        <v>43.68</v>
      </c>
      <c r="Z784" s="171">
        <v>38.5</v>
      </c>
      <c r="AA784" s="171">
        <v>35.18</v>
      </c>
      <c r="AB784" s="171">
        <v>52.65</v>
      </c>
      <c r="AC784" s="171">
        <v>38</v>
      </c>
      <c r="AD784" s="171">
        <v>28.46</v>
      </c>
      <c r="AF784" s="171">
        <f t="shared" si="38"/>
        <v>2009</v>
      </c>
      <c r="AG784" s="171">
        <f t="shared" si="39"/>
        <v>15</v>
      </c>
      <c r="AH784" s="700">
        <f>SUMIF(D$3:$AA784,"&lt;="&amp;$AH$1)/COUNTIF(D$3:$AA784,"&lt;="&amp;$AH$1)</f>
        <v>29.248380098351102</v>
      </c>
    </row>
    <row r="785" spans="2:34" x14ac:dyDescent="0.25">
      <c r="B785" s="910">
        <v>39925</v>
      </c>
      <c r="C785" s="581">
        <f t="shared" si="37"/>
        <v>4</v>
      </c>
      <c r="D785" s="171">
        <v>28.03</v>
      </c>
      <c r="E785" s="171">
        <v>27.080000000000002</v>
      </c>
      <c r="F785" s="171">
        <v>25.54</v>
      </c>
      <c r="G785" s="171">
        <v>21.51</v>
      </c>
      <c r="H785" s="171">
        <v>22</v>
      </c>
      <c r="I785" s="171">
        <v>28.01</v>
      </c>
      <c r="J785" s="171">
        <v>35.5</v>
      </c>
      <c r="K785" s="171">
        <v>38.119999999999997</v>
      </c>
      <c r="L785" s="171">
        <v>49</v>
      </c>
      <c r="M785" s="171">
        <v>52</v>
      </c>
      <c r="N785" s="171">
        <v>54</v>
      </c>
      <c r="O785" s="171">
        <v>55.160000000000004</v>
      </c>
      <c r="P785" s="171">
        <v>47.01</v>
      </c>
      <c r="Q785" s="171">
        <v>45</v>
      </c>
      <c r="R785" s="171">
        <v>41</v>
      </c>
      <c r="S785" s="171">
        <v>36.53</v>
      </c>
      <c r="T785" s="171">
        <v>36.090000000000003</v>
      </c>
      <c r="U785" s="171">
        <v>35</v>
      </c>
      <c r="V785" s="171">
        <v>35</v>
      </c>
      <c r="W785" s="171">
        <v>36.410000000000004</v>
      </c>
      <c r="X785" s="171">
        <v>38</v>
      </c>
      <c r="Y785" s="171">
        <v>39.020000000000003</v>
      </c>
      <c r="Z785" s="171">
        <v>38.68</v>
      </c>
      <c r="AA785" s="171">
        <v>35.08</v>
      </c>
      <c r="AB785" s="171">
        <v>55.160000000000004</v>
      </c>
      <c r="AC785" s="171">
        <v>35</v>
      </c>
      <c r="AD785" s="171">
        <v>27.84</v>
      </c>
      <c r="AF785" s="171">
        <f t="shared" si="38"/>
        <v>2009</v>
      </c>
      <c r="AG785" s="171">
        <f t="shared" si="39"/>
        <v>18</v>
      </c>
      <c r="AH785" s="700">
        <f>SUMIF(D$3:$AA785,"&lt;="&amp;$AH$1)/COUNTIF(D$3:$AA785,"&lt;="&amp;$AH$1)</f>
        <v>29.25849682631268</v>
      </c>
    </row>
    <row r="786" spans="2:34" x14ac:dyDescent="0.25">
      <c r="B786" s="910">
        <v>39926</v>
      </c>
      <c r="C786" s="581">
        <f t="shared" si="37"/>
        <v>4</v>
      </c>
      <c r="D786" s="171">
        <v>25.400000000000002</v>
      </c>
      <c r="E786" s="171">
        <v>22</v>
      </c>
      <c r="F786" s="171">
        <v>23</v>
      </c>
      <c r="G786" s="171">
        <v>21</v>
      </c>
      <c r="H786" s="171">
        <v>22.6</v>
      </c>
      <c r="I786" s="171">
        <v>29</v>
      </c>
      <c r="J786" s="171">
        <v>35.660000000000004</v>
      </c>
      <c r="K786" s="171">
        <v>42.14</v>
      </c>
      <c r="L786" s="171">
        <v>49.18</v>
      </c>
      <c r="M786" s="171">
        <v>49.02</v>
      </c>
      <c r="N786" s="171">
        <v>51.78</v>
      </c>
      <c r="O786" s="171">
        <v>54.99</v>
      </c>
      <c r="P786" s="171">
        <v>47.38</v>
      </c>
      <c r="Q786" s="171">
        <v>44.52</v>
      </c>
      <c r="R786" s="171">
        <v>42.49</v>
      </c>
      <c r="S786" s="171">
        <v>42.84</v>
      </c>
      <c r="T786" s="171">
        <v>42.42</v>
      </c>
      <c r="U786" s="171">
        <v>41.46</v>
      </c>
      <c r="V786" s="171">
        <v>41.15</v>
      </c>
      <c r="W786" s="171">
        <v>40.6</v>
      </c>
      <c r="X786" s="171">
        <v>44.7</v>
      </c>
      <c r="Y786" s="171">
        <v>42.5</v>
      </c>
      <c r="Z786" s="171">
        <v>39</v>
      </c>
      <c r="AA786" s="171">
        <v>34.410000000000004</v>
      </c>
      <c r="AB786" s="171">
        <v>54.99</v>
      </c>
      <c r="AC786" s="171">
        <v>39</v>
      </c>
      <c r="AD786" s="171">
        <v>26.63</v>
      </c>
      <c r="AF786" s="171">
        <f t="shared" si="38"/>
        <v>2009</v>
      </c>
      <c r="AG786" s="171">
        <f t="shared" si="39"/>
        <v>16</v>
      </c>
      <c r="AH786" s="700">
        <f>SUMIF(D$3:$AA786,"&lt;="&amp;$AH$1)/COUNTIF(D$3:$AA786,"&lt;="&amp;$AH$1)</f>
        <v>29.269535118019505</v>
      </c>
    </row>
    <row r="787" spans="2:34" x14ac:dyDescent="0.25">
      <c r="B787" s="910">
        <v>39927</v>
      </c>
      <c r="C787" s="581">
        <f t="shared" si="37"/>
        <v>4</v>
      </c>
      <c r="D787" s="171">
        <v>29</v>
      </c>
      <c r="E787" s="171">
        <v>24.150000000000002</v>
      </c>
      <c r="F787" s="171">
        <v>23.23</v>
      </c>
      <c r="G787" s="171">
        <v>24.44</v>
      </c>
      <c r="H787" s="171">
        <v>28.11</v>
      </c>
      <c r="I787" s="171">
        <v>30.12</v>
      </c>
      <c r="J787" s="171">
        <v>34.230000000000004</v>
      </c>
      <c r="K787" s="171">
        <v>44.03</v>
      </c>
      <c r="L787" s="171">
        <v>47.07</v>
      </c>
      <c r="M787" s="171">
        <v>49.01</v>
      </c>
      <c r="N787" s="171">
        <v>51.99</v>
      </c>
      <c r="O787" s="171">
        <v>52.31</v>
      </c>
      <c r="P787" s="171">
        <v>49.2</v>
      </c>
      <c r="Q787" s="171">
        <v>46</v>
      </c>
      <c r="R787" s="171">
        <v>40.03</v>
      </c>
      <c r="S787" s="171">
        <v>37</v>
      </c>
      <c r="T787" s="171">
        <v>36</v>
      </c>
      <c r="U787" s="171">
        <v>35.1</v>
      </c>
      <c r="V787" s="171">
        <v>35.19</v>
      </c>
      <c r="W787" s="171">
        <v>35</v>
      </c>
      <c r="X787" s="171">
        <v>39.4</v>
      </c>
      <c r="Y787" s="171">
        <v>38.18</v>
      </c>
      <c r="Z787" s="171">
        <v>36.5</v>
      </c>
      <c r="AA787" s="171">
        <v>31</v>
      </c>
      <c r="AB787" s="171">
        <v>52.31</v>
      </c>
      <c r="AC787" s="171">
        <v>35</v>
      </c>
      <c r="AD787" s="171">
        <v>28.03</v>
      </c>
      <c r="AF787" s="171">
        <f t="shared" si="38"/>
        <v>2009</v>
      </c>
      <c r="AG787" s="171">
        <f t="shared" si="39"/>
        <v>17</v>
      </c>
      <c r="AH787" s="700">
        <f>SUMIF(D$3:$AA787,"&lt;="&amp;$AH$1)/COUNTIF(D$3:$AA787,"&lt;="&amp;$AH$1)</f>
        <v>29.278020100502442</v>
      </c>
    </row>
    <row r="788" spans="2:34" x14ac:dyDescent="0.25">
      <c r="B788" s="910">
        <v>39930</v>
      </c>
      <c r="C788" s="581">
        <f t="shared" si="37"/>
        <v>4</v>
      </c>
      <c r="D788" s="171">
        <v>31.44</v>
      </c>
      <c r="E788" s="171">
        <v>23.5</v>
      </c>
      <c r="F788" s="171">
        <v>21.26</v>
      </c>
      <c r="G788" s="171">
        <v>16.07</v>
      </c>
      <c r="H788" s="171">
        <v>17.559999999999999</v>
      </c>
      <c r="I788" s="171">
        <v>29.5</v>
      </c>
      <c r="J788" s="171">
        <v>37.19</v>
      </c>
      <c r="K788" s="171">
        <v>42.39</v>
      </c>
      <c r="L788" s="171">
        <v>49.93</v>
      </c>
      <c r="M788" s="171">
        <v>50.89</v>
      </c>
      <c r="N788" s="171">
        <v>51.92</v>
      </c>
      <c r="O788" s="171">
        <v>53</v>
      </c>
      <c r="P788" s="171">
        <v>47.870000000000005</v>
      </c>
      <c r="Q788" s="171">
        <v>42.36</v>
      </c>
      <c r="R788" s="171">
        <v>39.369999999999997</v>
      </c>
      <c r="S788" s="171">
        <v>39.1</v>
      </c>
      <c r="T788" s="171">
        <v>40.35</v>
      </c>
      <c r="U788" s="171">
        <v>40.200000000000003</v>
      </c>
      <c r="V788" s="171">
        <v>38.369999999999997</v>
      </c>
      <c r="W788" s="171">
        <v>38.67</v>
      </c>
      <c r="X788" s="171">
        <v>44.68</v>
      </c>
      <c r="Y788" s="171">
        <v>45.300000000000004</v>
      </c>
      <c r="Z788" s="171">
        <v>41.660000000000004</v>
      </c>
      <c r="AA788" s="171">
        <v>37.300000000000004</v>
      </c>
      <c r="AB788" s="171">
        <v>53</v>
      </c>
      <c r="AC788" s="171">
        <v>38.369999999999997</v>
      </c>
      <c r="AD788" s="171">
        <v>26.73</v>
      </c>
      <c r="AF788" s="171">
        <f t="shared" si="38"/>
        <v>2009</v>
      </c>
      <c r="AG788" s="171">
        <f t="shared" si="39"/>
        <v>17</v>
      </c>
      <c r="AH788" s="700">
        <f>SUMIF(D$3:$AA788,"&lt;="&amp;$AH$1)/COUNTIF(D$3:$AA788,"&lt;="&amp;$AH$1)</f>
        <v>29.2892724147808</v>
      </c>
    </row>
    <row r="789" spans="2:34" x14ac:dyDescent="0.25">
      <c r="B789" s="910">
        <v>39931</v>
      </c>
      <c r="C789" s="581">
        <f t="shared" si="37"/>
        <v>4</v>
      </c>
      <c r="D789" s="171">
        <v>27</v>
      </c>
      <c r="E789" s="171">
        <v>22.580000000000002</v>
      </c>
      <c r="F789" s="171">
        <v>18.900000000000002</v>
      </c>
      <c r="G789" s="171">
        <v>18.72</v>
      </c>
      <c r="H789" s="171">
        <v>23</v>
      </c>
      <c r="I789" s="171">
        <v>30.1</v>
      </c>
      <c r="J789" s="171">
        <v>34.46</v>
      </c>
      <c r="K789" s="171">
        <v>43.43</v>
      </c>
      <c r="L789" s="171">
        <v>49.93</v>
      </c>
      <c r="M789" s="171">
        <v>50.5</v>
      </c>
      <c r="N789" s="171">
        <v>52.94</v>
      </c>
      <c r="O789" s="171">
        <v>56.18</v>
      </c>
      <c r="P789" s="171">
        <v>48.35</v>
      </c>
      <c r="Q789" s="171">
        <v>45.78</v>
      </c>
      <c r="R789" s="171">
        <v>44.99</v>
      </c>
      <c r="S789" s="171">
        <v>43.89</v>
      </c>
      <c r="T789" s="171">
        <v>40.800000000000004</v>
      </c>
      <c r="U789" s="171">
        <v>40.92</v>
      </c>
      <c r="V789" s="171">
        <v>39.300000000000004</v>
      </c>
      <c r="W789" s="171">
        <v>39</v>
      </c>
      <c r="X789" s="171">
        <v>41.99</v>
      </c>
      <c r="Y789" s="171">
        <v>42.54</v>
      </c>
      <c r="Z789" s="171">
        <v>41.6</v>
      </c>
      <c r="AA789" s="171">
        <v>34.01</v>
      </c>
      <c r="AB789" s="171">
        <v>56.18</v>
      </c>
      <c r="AC789" s="171">
        <v>39</v>
      </c>
      <c r="AD789" s="171">
        <v>26.1</v>
      </c>
      <c r="AF789" s="171">
        <f t="shared" si="38"/>
        <v>2009</v>
      </c>
      <c r="AG789" s="171">
        <f t="shared" si="39"/>
        <v>15</v>
      </c>
      <c r="AH789" s="700">
        <f>SUMIF(D$3:$AA789,"&lt;="&amp;$AH$1)/COUNTIF(D$3:$AA789,"&lt;="&amp;$AH$1)</f>
        <v>29.297215949692657</v>
      </c>
    </row>
    <row r="790" spans="2:34" x14ac:dyDescent="0.25">
      <c r="B790" s="910">
        <v>39932</v>
      </c>
      <c r="C790" s="581">
        <f t="shared" si="37"/>
        <v>4</v>
      </c>
      <c r="D790" s="171">
        <v>29.55</v>
      </c>
      <c r="E790" s="171">
        <v>27.990000000000002</v>
      </c>
      <c r="F790" s="171">
        <v>24.43</v>
      </c>
      <c r="G790" s="171">
        <v>22.92</v>
      </c>
      <c r="H790" s="171">
        <v>26</v>
      </c>
      <c r="I790" s="171">
        <v>31.13</v>
      </c>
      <c r="J790" s="171">
        <v>40.020000000000003</v>
      </c>
      <c r="K790" s="171">
        <v>46.910000000000004</v>
      </c>
      <c r="L790" s="171">
        <v>56.26</v>
      </c>
      <c r="M790" s="171">
        <v>56.08</v>
      </c>
      <c r="N790" s="171">
        <v>58.58</v>
      </c>
      <c r="O790" s="171">
        <v>64</v>
      </c>
      <c r="P790" s="171">
        <v>55.03</v>
      </c>
      <c r="Q790" s="171">
        <v>50</v>
      </c>
      <c r="R790" s="171">
        <v>48.65</v>
      </c>
      <c r="S790" s="171">
        <v>46.9</v>
      </c>
      <c r="T790" s="171">
        <v>44.95</v>
      </c>
      <c r="U790" s="171">
        <v>43.660000000000004</v>
      </c>
      <c r="V790" s="171">
        <v>42.82</v>
      </c>
      <c r="W790" s="171">
        <v>40.61</v>
      </c>
      <c r="X790" s="171">
        <v>44.550000000000004</v>
      </c>
      <c r="Y790" s="171">
        <v>44.550000000000004</v>
      </c>
      <c r="Z790" s="171">
        <v>43.4</v>
      </c>
      <c r="AA790" s="171">
        <v>36.01</v>
      </c>
      <c r="AB790" s="171">
        <v>64</v>
      </c>
      <c r="AC790" s="171">
        <v>40.61</v>
      </c>
      <c r="AD790" s="171">
        <v>29.76</v>
      </c>
      <c r="AF790" s="171">
        <f t="shared" si="38"/>
        <v>2009</v>
      </c>
      <c r="AG790" s="171">
        <f t="shared" si="39"/>
        <v>9</v>
      </c>
      <c r="AH790" s="700">
        <f>SUMIF(D$3:$AA790,"&lt;="&amp;$AH$1)/COUNTIF(D$3:$AA790,"&lt;="&amp;$AH$1)</f>
        <v>29.299354838709608</v>
      </c>
    </row>
    <row r="791" spans="2:34" x14ac:dyDescent="0.25">
      <c r="B791" s="910">
        <v>39933</v>
      </c>
      <c r="C791" s="581">
        <f t="shared" si="37"/>
        <v>4</v>
      </c>
      <c r="D791" s="171">
        <v>28.51</v>
      </c>
      <c r="E791" s="171">
        <v>27.32</v>
      </c>
      <c r="F791" s="171">
        <v>24.88</v>
      </c>
      <c r="G791" s="171">
        <v>23.66</v>
      </c>
      <c r="H791" s="171">
        <v>27</v>
      </c>
      <c r="I791" s="171">
        <v>28.75</v>
      </c>
      <c r="J791" s="171">
        <v>35.79</v>
      </c>
      <c r="K791" s="171">
        <v>46.93</v>
      </c>
      <c r="L791" s="171">
        <v>50</v>
      </c>
      <c r="M791" s="171">
        <v>49</v>
      </c>
      <c r="N791" s="171">
        <v>50.050000000000004</v>
      </c>
      <c r="O791" s="171">
        <v>53</v>
      </c>
      <c r="P791" s="171">
        <v>45.26</v>
      </c>
      <c r="Q791" s="171">
        <v>40.090000000000003</v>
      </c>
      <c r="R791" s="171">
        <v>39</v>
      </c>
      <c r="S791" s="171">
        <v>37.880000000000003</v>
      </c>
      <c r="T791" s="171">
        <v>37</v>
      </c>
      <c r="U791" s="171">
        <v>38.19</v>
      </c>
      <c r="V791" s="171">
        <v>37.89</v>
      </c>
      <c r="W791" s="171">
        <v>38</v>
      </c>
      <c r="X791" s="171">
        <v>39</v>
      </c>
      <c r="Y791" s="171">
        <v>39.96</v>
      </c>
      <c r="Z791" s="171">
        <v>35.75</v>
      </c>
      <c r="AA791" s="171">
        <v>31</v>
      </c>
      <c r="AB791" s="171">
        <v>53</v>
      </c>
      <c r="AC791" s="171">
        <v>35.75</v>
      </c>
      <c r="AD791" s="171">
        <v>29.76</v>
      </c>
      <c r="AF791" s="171">
        <f t="shared" si="38"/>
        <v>2009</v>
      </c>
      <c r="AG791" s="171">
        <f t="shared" si="39"/>
        <v>18</v>
      </c>
      <c r="AH791" s="700">
        <f>SUMIF(D$3:$AA791,"&lt;="&amp;$AH$1)/COUNTIF(D$3:$AA791,"&lt;="&amp;$AH$1)</f>
        <v>29.311069191343901</v>
      </c>
    </row>
    <row r="792" spans="2:34" x14ac:dyDescent="0.25">
      <c r="B792" s="910">
        <v>39934</v>
      </c>
      <c r="C792" s="581">
        <f t="shared" si="37"/>
        <v>5</v>
      </c>
      <c r="D792" s="171">
        <v>15.200000000000001</v>
      </c>
      <c r="E792" s="171">
        <v>15</v>
      </c>
      <c r="F792" s="171">
        <v>11.700000000000001</v>
      </c>
      <c r="G792" s="171">
        <v>11.41</v>
      </c>
      <c r="H792" s="171">
        <v>12.81</v>
      </c>
      <c r="I792" s="171">
        <v>14.870000000000001</v>
      </c>
      <c r="J792" s="171">
        <v>10.96</v>
      </c>
      <c r="K792" s="171">
        <v>16.309999999999999</v>
      </c>
      <c r="L792" s="171">
        <v>26</v>
      </c>
      <c r="M792" s="171">
        <v>29.03</v>
      </c>
      <c r="N792" s="171">
        <v>31.86</v>
      </c>
      <c r="O792" s="171">
        <v>32.94</v>
      </c>
      <c r="P792" s="171">
        <v>35.050000000000004</v>
      </c>
      <c r="Q792" s="171">
        <v>32.93</v>
      </c>
      <c r="R792" s="171">
        <v>29.69</v>
      </c>
      <c r="S792" s="171">
        <v>26.650000000000002</v>
      </c>
      <c r="T792" s="171">
        <v>20</v>
      </c>
      <c r="U792" s="171">
        <v>26</v>
      </c>
      <c r="V792" s="171">
        <v>28.39</v>
      </c>
      <c r="W792" s="171">
        <v>29.3</v>
      </c>
      <c r="X792" s="171">
        <v>34.4</v>
      </c>
      <c r="Y792" s="171">
        <v>35</v>
      </c>
      <c r="Z792" s="171">
        <v>37.15</v>
      </c>
      <c r="AA792" s="171">
        <v>28.17</v>
      </c>
      <c r="AB792" s="171">
        <v>37.15</v>
      </c>
      <c r="AC792" s="171">
        <v>16.309999999999999</v>
      </c>
      <c r="AD792" s="171">
        <v>15.02</v>
      </c>
      <c r="AF792" s="171">
        <f t="shared" si="38"/>
        <v>2009</v>
      </c>
      <c r="AG792" s="171">
        <f t="shared" si="39"/>
        <v>24</v>
      </c>
      <c r="AH792" s="700">
        <f>SUMIF(D$3:$AA792,"&lt;="&amp;$AH$1)/COUNTIF(D$3:$AA792,"&lt;="&amp;$AH$1)</f>
        <v>29.295086549375643</v>
      </c>
    </row>
    <row r="793" spans="2:34" x14ac:dyDescent="0.25">
      <c r="B793" s="910">
        <v>39937</v>
      </c>
      <c r="C793" s="581">
        <f t="shared" si="37"/>
        <v>5</v>
      </c>
      <c r="D793" s="171">
        <v>17.3</v>
      </c>
      <c r="E793" s="171">
        <v>10.17</v>
      </c>
      <c r="F793" s="171">
        <v>10.02</v>
      </c>
      <c r="G793" s="171">
        <v>7.73</v>
      </c>
      <c r="H793" s="171">
        <v>8.82</v>
      </c>
      <c r="I793" s="171">
        <v>10.17</v>
      </c>
      <c r="J793" s="171">
        <v>20</v>
      </c>
      <c r="K793" s="171">
        <v>33.660000000000004</v>
      </c>
      <c r="L793" s="171">
        <v>49.93</v>
      </c>
      <c r="M793" s="171">
        <v>49.6</v>
      </c>
      <c r="N793" s="171">
        <v>49.9</v>
      </c>
      <c r="O793" s="171">
        <v>55.9</v>
      </c>
      <c r="P793" s="171">
        <v>48.11</v>
      </c>
      <c r="Q793" s="171">
        <v>48.9</v>
      </c>
      <c r="R793" s="171">
        <v>45.2</v>
      </c>
      <c r="S793" s="171">
        <v>44.93</v>
      </c>
      <c r="T793" s="171">
        <v>41.6</v>
      </c>
      <c r="U793" s="171">
        <v>40.44</v>
      </c>
      <c r="V793" s="171">
        <v>39</v>
      </c>
      <c r="W793" s="171">
        <v>38.99</v>
      </c>
      <c r="X793" s="171">
        <v>38.700000000000003</v>
      </c>
      <c r="Y793" s="171">
        <v>41.29</v>
      </c>
      <c r="Z793" s="171">
        <v>40</v>
      </c>
      <c r="AA793" s="171">
        <v>29.52</v>
      </c>
      <c r="AB793" s="171">
        <v>55.9</v>
      </c>
      <c r="AC793" s="171">
        <v>33.660000000000004</v>
      </c>
      <c r="AD793" s="171">
        <v>14.22</v>
      </c>
      <c r="AF793" s="171">
        <f t="shared" si="38"/>
        <v>2009</v>
      </c>
      <c r="AG793" s="171">
        <f t="shared" si="39"/>
        <v>16</v>
      </c>
      <c r="AH793" s="700">
        <f>SUMIF(D$3:$AA793,"&lt;="&amp;$AH$1)/COUNTIF(D$3:$AA793,"&lt;="&amp;$AH$1)</f>
        <v>29.289238391845917</v>
      </c>
    </row>
    <row r="794" spans="2:34" x14ac:dyDescent="0.25">
      <c r="B794" s="910">
        <v>39938</v>
      </c>
      <c r="C794" s="581">
        <f t="shared" si="37"/>
        <v>5</v>
      </c>
      <c r="D794" s="171">
        <v>15</v>
      </c>
      <c r="E794" s="171">
        <v>10.17</v>
      </c>
      <c r="F794" s="171">
        <v>9.99</v>
      </c>
      <c r="G794" s="171">
        <v>10.1</v>
      </c>
      <c r="H794" s="171">
        <v>10.19</v>
      </c>
      <c r="I794" s="171">
        <v>18.04</v>
      </c>
      <c r="J794" s="171">
        <v>31.6</v>
      </c>
      <c r="K794" s="171">
        <v>39.08</v>
      </c>
      <c r="L794" s="171">
        <v>54.33</v>
      </c>
      <c r="M794" s="171">
        <v>50.9</v>
      </c>
      <c r="N794" s="171">
        <v>49.54</v>
      </c>
      <c r="O794" s="171">
        <v>53.47</v>
      </c>
      <c r="P794" s="171">
        <v>49</v>
      </c>
      <c r="Q794" s="171">
        <v>47</v>
      </c>
      <c r="R794" s="171">
        <v>42.9</v>
      </c>
      <c r="S794" s="171">
        <v>41.95</v>
      </c>
      <c r="T794" s="171">
        <v>39.93</v>
      </c>
      <c r="U794" s="171">
        <v>38.04</v>
      </c>
      <c r="V794" s="171">
        <v>38.300000000000004</v>
      </c>
      <c r="W794" s="171">
        <v>38.07</v>
      </c>
      <c r="X794" s="171">
        <v>37</v>
      </c>
      <c r="Y794" s="171">
        <v>35.5</v>
      </c>
      <c r="Z794" s="171">
        <v>34.96</v>
      </c>
      <c r="AA794" s="171">
        <v>22.28</v>
      </c>
      <c r="AB794" s="171">
        <v>54.33</v>
      </c>
      <c r="AC794" s="171">
        <v>34.96</v>
      </c>
      <c r="AD794" s="171">
        <v>15.92</v>
      </c>
      <c r="AF794" s="171">
        <f t="shared" si="38"/>
        <v>2009</v>
      </c>
      <c r="AG794" s="171">
        <f t="shared" si="39"/>
        <v>17</v>
      </c>
      <c r="AH794" s="700">
        <f>SUMIF(D$3:$AA794,"&lt;="&amp;$AH$1)/COUNTIF(D$3:$AA794,"&lt;="&amp;$AH$1)</f>
        <v>29.28532410676452</v>
      </c>
    </row>
    <row r="795" spans="2:34" x14ac:dyDescent="0.25">
      <c r="B795" s="910">
        <v>39939</v>
      </c>
      <c r="C795" s="581">
        <f t="shared" si="37"/>
        <v>5</v>
      </c>
      <c r="D795" s="171">
        <v>8</v>
      </c>
      <c r="E795" s="171">
        <v>0.70000000000000007</v>
      </c>
      <c r="F795" s="171">
        <v>0.1</v>
      </c>
      <c r="G795" s="171">
        <v>0.1</v>
      </c>
      <c r="H795" s="171">
        <v>0.02</v>
      </c>
      <c r="I795" s="171">
        <v>7</v>
      </c>
      <c r="J795" s="171">
        <v>16</v>
      </c>
      <c r="K795" s="171">
        <v>29.96</v>
      </c>
      <c r="L795" s="171">
        <v>43.68</v>
      </c>
      <c r="M795" s="171">
        <v>43.17</v>
      </c>
      <c r="N795" s="171">
        <v>44.93</v>
      </c>
      <c r="O795" s="171">
        <v>47.67</v>
      </c>
      <c r="P795" s="171">
        <v>45.02</v>
      </c>
      <c r="Q795" s="171">
        <v>42.4</v>
      </c>
      <c r="R795" s="171">
        <v>40</v>
      </c>
      <c r="S795" s="171">
        <v>39.93</v>
      </c>
      <c r="T795" s="171">
        <v>39</v>
      </c>
      <c r="U795" s="171">
        <v>38.410000000000004</v>
      </c>
      <c r="V795" s="171">
        <v>38.83</v>
      </c>
      <c r="W795" s="171">
        <v>38.51</v>
      </c>
      <c r="X795" s="171">
        <v>37.15</v>
      </c>
      <c r="Y795" s="171">
        <v>39</v>
      </c>
      <c r="Z795" s="171">
        <v>37.14</v>
      </c>
      <c r="AA795" s="171">
        <v>27.3</v>
      </c>
      <c r="AB795" s="171">
        <v>47.67</v>
      </c>
      <c r="AC795" s="171">
        <v>29.96</v>
      </c>
      <c r="AD795" s="171">
        <v>7.4</v>
      </c>
      <c r="AF795" s="171">
        <f t="shared" si="38"/>
        <v>2009</v>
      </c>
      <c r="AG795" s="171">
        <f t="shared" si="39"/>
        <v>19</v>
      </c>
      <c r="AH795" s="700">
        <f>SUMIF(D$3:$AA795,"&lt;="&amp;$AH$1)/COUNTIF(D$3:$AA795,"&lt;="&amp;$AH$1)</f>
        <v>29.274497183098529</v>
      </c>
    </row>
    <row r="796" spans="2:34" x14ac:dyDescent="0.25">
      <c r="B796" s="910">
        <v>39940</v>
      </c>
      <c r="C796" s="581">
        <f t="shared" si="37"/>
        <v>5</v>
      </c>
      <c r="D796" s="171">
        <v>26</v>
      </c>
      <c r="E796" s="171">
        <v>24.69</v>
      </c>
      <c r="F796" s="171">
        <v>19.03</v>
      </c>
      <c r="G796" s="171">
        <v>12.63</v>
      </c>
      <c r="H796" s="171">
        <v>15.66</v>
      </c>
      <c r="I796" s="171">
        <v>26</v>
      </c>
      <c r="J796" s="171">
        <v>33.99</v>
      </c>
      <c r="K796" s="171">
        <v>41</v>
      </c>
      <c r="L796" s="171">
        <v>45</v>
      </c>
      <c r="M796" s="171">
        <v>48.6</v>
      </c>
      <c r="N796" s="171">
        <v>51</v>
      </c>
      <c r="O796" s="171">
        <v>54.75</v>
      </c>
      <c r="P796" s="171">
        <v>49.300000000000004</v>
      </c>
      <c r="Q796" s="171">
        <v>47</v>
      </c>
      <c r="R796" s="171">
        <v>44.93</v>
      </c>
      <c r="S796" s="171">
        <v>43</v>
      </c>
      <c r="T796" s="171">
        <v>41.22</v>
      </c>
      <c r="U796" s="171">
        <v>39.39</v>
      </c>
      <c r="V796" s="171">
        <v>39</v>
      </c>
      <c r="W796" s="171">
        <v>37.51</v>
      </c>
      <c r="X796" s="171">
        <v>37</v>
      </c>
      <c r="Y796" s="171">
        <v>40.4</v>
      </c>
      <c r="Z796" s="171">
        <v>38.86</v>
      </c>
      <c r="AA796" s="171">
        <v>33.480000000000004</v>
      </c>
      <c r="AB796" s="171">
        <v>54.75</v>
      </c>
      <c r="AC796" s="171">
        <v>37</v>
      </c>
      <c r="AD796" s="171">
        <v>23.93</v>
      </c>
      <c r="AF796" s="171">
        <f t="shared" si="38"/>
        <v>2009</v>
      </c>
      <c r="AG796" s="171">
        <f t="shared" si="39"/>
        <v>16</v>
      </c>
      <c r="AH796" s="700">
        <f>SUMIF(D$3:$AA796,"&lt;="&amp;$AH$1)/COUNTIF(D$3:$AA796,"&lt;="&amp;$AH$1)</f>
        <v>29.279762507026359</v>
      </c>
    </row>
    <row r="797" spans="2:34" x14ac:dyDescent="0.25">
      <c r="B797" s="910">
        <v>39941</v>
      </c>
      <c r="C797" s="581">
        <f t="shared" si="37"/>
        <v>5</v>
      </c>
      <c r="D797" s="171">
        <v>33.01</v>
      </c>
      <c r="E797" s="171">
        <v>30</v>
      </c>
      <c r="F797" s="171">
        <v>26.6</v>
      </c>
      <c r="G797" s="171">
        <v>20</v>
      </c>
      <c r="H797" s="171">
        <v>16.02</v>
      </c>
      <c r="I797" s="171">
        <v>19</v>
      </c>
      <c r="J797" s="171">
        <v>30.34</v>
      </c>
      <c r="K797" s="171">
        <v>36</v>
      </c>
      <c r="L797" s="171">
        <v>42.51</v>
      </c>
      <c r="M797" s="171">
        <v>43.300000000000004</v>
      </c>
      <c r="N797" s="171">
        <v>44.93</v>
      </c>
      <c r="O797" s="171">
        <v>44.5</v>
      </c>
      <c r="P797" s="171">
        <v>46.06</v>
      </c>
      <c r="Q797" s="171">
        <v>37.230000000000004</v>
      </c>
      <c r="R797" s="171">
        <v>34.410000000000004</v>
      </c>
      <c r="S797" s="171">
        <v>31.2</v>
      </c>
      <c r="T797" s="171">
        <v>30.8</v>
      </c>
      <c r="U797" s="171">
        <v>30.84</v>
      </c>
      <c r="V797" s="171">
        <v>31.740000000000002</v>
      </c>
      <c r="W797" s="171">
        <v>33</v>
      </c>
      <c r="X797" s="171">
        <v>35.300000000000004</v>
      </c>
      <c r="Y797" s="171">
        <v>36.76</v>
      </c>
      <c r="Z797" s="171">
        <v>37.520000000000003</v>
      </c>
      <c r="AA797" s="171">
        <v>36.450000000000003</v>
      </c>
      <c r="AB797" s="171">
        <v>46.06</v>
      </c>
      <c r="AC797" s="171">
        <v>30.8</v>
      </c>
      <c r="AD797" s="171">
        <v>26.43</v>
      </c>
      <c r="AF797" s="171">
        <f t="shared" si="38"/>
        <v>2009</v>
      </c>
      <c r="AG797" s="171">
        <f t="shared" si="39"/>
        <v>20</v>
      </c>
      <c r="AH797" s="700">
        <f>SUMIF(D$3:$AA797,"&lt;="&amp;$AH$1)/COUNTIF(D$3:$AA797,"&lt;="&amp;$AH$1)</f>
        <v>29.285807174887832</v>
      </c>
    </row>
    <row r="798" spans="2:34" x14ac:dyDescent="0.25">
      <c r="B798" s="910">
        <v>39944</v>
      </c>
      <c r="C798" s="581">
        <f t="shared" si="37"/>
        <v>5</v>
      </c>
      <c r="D798" s="171">
        <v>12.540000000000001</v>
      </c>
      <c r="E798" s="171">
        <v>0.3</v>
      </c>
      <c r="F798" s="171">
        <v>0.01</v>
      </c>
      <c r="G798" s="171">
        <v>0.01</v>
      </c>
      <c r="H798" s="171">
        <v>0.01</v>
      </c>
      <c r="I798" s="171">
        <v>9.18</v>
      </c>
      <c r="J798" s="171">
        <v>26.59</v>
      </c>
      <c r="K798" s="171">
        <v>36.660000000000004</v>
      </c>
      <c r="L798" s="171">
        <v>47.88</v>
      </c>
      <c r="M798" s="171">
        <v>44.93</v>
      </c>
      <c r="N798" s="171">
        <v>46.51</v>
      </c>
      <c r="O798" s="171">
        <v>48.04</v>
      </c>
      <c r="P798" s="171">
        <v>44.82</v>
      </c>
      <c r="Q798" s="171">
        <v>42.29</v>
      </c>
      <c r="R798" s="171">
        <v>39.93</v>
      </c>
      <c r="S798" s="171">
        <v>39.26</v>
      </c>
      <c r="T798" s="171">
        <v>35.090000000000003</v>
      </c>
      <c r="U798" s="171">
        <v>36</v>
      </c>
      <c r="V798" s="171">
        <v>33.6</v>
      </c>
      <c r="W798" s="171">
        <v>32.64</v>
      </c>
      <c r="X798" s="171">
        <v>37.99</v>
      </c>
      <c r="Y798" s="171">
        <v>40.79</v>
      </c>
      <c r="Z798" s="171">
        <v>37.1</v>
      </c>
      <c r="AA798" s="171">
        <v>29.84</v>
      </c>
      <c r="AB798" s="171">
        <v>48.04</v>
      </c>
      <c r="AC798" s="171">
        <v>32.64</v>
      </c>
      <c r="AD798" s="171">
        <v>9.81</v>
      </c>
      <c r="AF798" s="171">
        <f t="shared" si="38"/>
        <v>2009</v>
      </c>
      <c r="AG798" s="171">
        <f t="shared" si="39"/>
        <v>19</v>
      </c>
      <c r="AH798" s="700">
        <f>SUMIF(D$3:$AA798,"&lt;="&amp;$AH$1)/COUNTIF(D$3:$AA798,"&lt;="&amp;$AH$1)</f>
        <v>29.276498951781917</v>
      </c>
    </row>
    <row r="799" spans="2:34" x14ac:dyDescent="0.25">
      <c r="B799" s="910">
        <v>39945</v>
      </c>
      <c r="C799" s="581">
        <f t="shared" si="37"/>
        <v>5</v>
      </c>
      <c r="D799" s="171">
        <v>25.47</v>
      </c>
      <c r="E799" s="171">
        <v>19.96</v>
      </c>
      <c r="F799" s="171">
        <v>16</v>
      </c>
      <c r="G799" s="171">
        <v>12.46</v>
      </c>
      <c r="H799" s="171">
        <v>9.89</v>
      </c>
      <c r="I799" s="171">
        <v>27</v>
      </c>
      <c r="J799" s="171">
        <v>34.03</v>
      </c>
      <c r="K799" s="171">
        <v>41</v>
      </c>
      <c r="L799" s="171">
        <v>43.800000000000004</v>
      </c>
      <c r="M799" s="171">
        <v>44.93</v>
      </c>
      <c r="N799" s="171">
        <v>48</v>
      </c>
      <c r="O799" s="171">
        <v>50.71</v>
      </c>
      <c r="P799" s="171">
        <v>45.9</v>
      </c>
      <c r="Q799" s="171">
        <v>44.6</v>
      </c>
      <c r="R799" s="171">
        <v>40.619999999999997</v>
      </c>
      <c r="S799" s="171">
        <v>39</v>
      </c>
      <c r="T799" s="171">
        <v>37.5</v>
      </c>
      <c r="U799" s="171">
        <v>38</v>
      </c>
      <c r="V799" s="171">
        <v>37</v>
      </c>
      <c r="W799" s="171">
        <v>35</v>
      </c>
      <c r="X799" s="171">
        <v>38.06</v>
      </c>
      <c r="Y799" s="171">
        <v>39.85</v>
      </c>
      <c r="Z799" s="171">
        <v>37</v>
      </c>
      <c r="AA799" s="171">
        <v>31.7</v>
      </c>
      <c r="AB799" s="171">
        <v>50.71</v>
      </c>
      <c r="AC799" s="171">
        <v>35</v>
      </c>
      <c r="AD799" s="171">
        <v>22.06</v>
      </c>
      <c r="AF799" s="171">
        <f t="shared" si="38"/>
        <v>2009</v>
      </c>
      <c r="AG799" s="171">
        <f t="shared" si="39"/>
        <v>18</v>
      </c>
      <c r="AH799" s="700">
        <f>SUMIF(D$3:$AA799,"&lt;="&amp;$AH$1)/COUNTIF(D$3:$AA799,"&lt;="&amp;$AH$1)</f>
        <v>29.281038617036057</v>
      </c>
    </row>
    <row r="800" spans="2:34" x14ac:dyDescent="0.25">
      <c r="B800" s="910">
        <v>39946</v>
      </c>
      <c r="C800" s="581">
        <f t="shared" si="37"/>
        <v>5</v>
      </c>
      <c r="D800" s="171">
        <v>25.09</v>
      </c>
      <c r="E800" s="171">
        <v>18.75</v>
      </c>
      <c r="F800" s="171">
        <v>13.200000000000001</v>
      </c>
      <c r="G800" s="171">
        <v>9.4</v>
      </c>
      <c r="H800" s="171">
        <v>9.09</v>
      </c>
      <c r="I800" s="171">
        <v>24</v>
      </c>
      <c r="J800" s="171">
        <v>34</v>
      </c>
      <c r="K800" s="171">
        <v>39.480000000000004</v>
      </c>
      <c r="L800" s="171">
        <v>46</v>
      </c>
      <c r="M800" s="171">
        <v>47.1</v>
      </c>
      <c r="N800" s="171">
        <v>48.51</v>
      </c>
      <c r="O800" s="171">
        <v>50.120000000000005</v>
      </c>
      <c r="P800" s="171">
        <v>47</v>
      </c>
      <c r="Q800" s="171">
        <v>44</v>
      </c>
      <c r="R800" s="171">
        <v>41</v>
      </c>
      <c r="S800" s="171">
        <v>37.82</v>
      </c>
      <c r="T800" s="171">
        <v>37</v>
      </c>
      <c r="U800" s="171">
        <v>36.47</v>
      </c>
      <c r="V800" s="171">
        <v>34</v>
      </c>
      <c r="W800" s="171">
        <v>34</v>
      </c>
      <c r="X800" s="171">
        <v>36</v>
      </c>
      <c r="Y800" s="171">
        <v>37</v>
      </c>
      <c r="Z800" s="171">
        <v>36.5</v>
      </c>
      <c r="AA800" s="171">
        <v>30</v>
      </c>
      <c r="AB800" s="171">
        <v>50.120000000000005</v>
      </c>
      <c r="AC800" s="171">
        <v>34</v>
      </c>
      <c r="AD800" s="171">
        <v>20.440000000000001</v>
      </c>
      <c r="AF800" s="171">
        <f t="shared" si="38"/>
        <v>2009</v>
      </c>
      <c r="AG800" s="171">
        <f t="shared" si="39"/>
        <v>18</v>
      </c>
      <c r="AH800" s="700">
        <f>SUMIF(D$3:$AA800,"&lt;="&amp;$AH$1)/COUNTIF(D$3:$AA800,"&lt;="&amp;$AH$1)</f>
        <v>29.281837018495292</v>
      </c>
    </row>
    <row r="801" spans="2:34" x14ac:dyDescent="0.25">
      <c r="B801" s="910">
        <v>39947</v>
      </c>
      <c r="C801" s="581">
        <f t="shared" si="37"/>
        <v>5</v>
      </c>
      <c r="D801" s="171">
        <v>20.97</v>
      </c>
      <c r="E801" s="171">
        <v>16.490000000000002</v>
      </c>
      <c r="F801" s="171">
        <v>14</v>
      </c>
      <c r="G801" s="171">
        <v>9.1</v>
      </c>
      <c r="H801" s="171">
        <v>8.94</v>
      </c>
      <c r="I801" s="171">
        <v>18.14</v>
      </c>
      <c r="J801" s="171">
        <v>27.900000000000002</v>
      </c>
      <c r="K801" s="171">
        <v>37.75</v>
      </c>
      <c r="L801" s="171">
        <v>43.24</v>
      </c>
      <c r="M801" s="171">
        <v>45.300000000000004</v>
      </c>
      <c r="N801" s="171">
        <v>46.35</v>
      </c>
      <c r="O801" s="171">
        <v>49.36</v>
      </c>
      <c r="P801" s="171">
        <v>45.410000000000004</v>
      </c>
      <c r="Q801" s="171">
        <v>43.5</v>
      </c>
      <c r="R801" s="171">
        <v>41.28</v>
      </c>
      <c r="S801" s="171">
        <v>40</v>
      </c>
      <c r="T801" s="171">
        <v>37.5</v>
      </c>
      <c r="U801" s="171">
        <v>36.42</v>
      </c>
      <c r="V801" s="171">
        <v>37</v>
      </c>
      <c r="W801" s="171">
        <v>37</v>
      </c>
      <c r="X801" s="171">
        <v>34.980000000000004</v>
      </c>
      <c r="Y801" s="171">
        <v>37.300000000000004</v>
      </c>
      <c r="Z801" s="171">
        <v>35.81</v>
      </c>
      <c r="AA801" s="171">
        <v>30.09</v>
      </c>
      <c r="AB801" s="171">
        <v>49.36</v>
      </c>
      <c r="AC801" s="171">
        <v>34.980000000000004</v>
      </c>
      <c r="AD801" s="171">
        <v>18.2</v>
      </c>
      <c r="AF801" s="171">
        <f t="shared" si="38"/>
        <v>2009</v>
      </c>
      <c r="AG801" s="171">
        <f t="shared" si="39"/>
        <v>18</v>
      </c>
      <c r="AH801" s="700">
        <f>SUMIF(D$3:$AA801,"&lt;="&amp;$AH$1)/COUNTIF(D$3:$AA801,"&lt;="&amp;$AH$1)</f>
        <v>29.280948813982477</v>
      </c>
    </row>
    <row r="802" spans="2:34" x14ac:dyDescent="0.25">
      <c r="B802" s="910">
        <v>39948</v>
      </c>
      <c r="C802" s="581">
        <f t="shared" si="37"/>
        <v>5</v>
      </c>
      <c r="D802" s="171">
        <v>17.54</v>
      </c>
      <c r="E802" s="171">
        <v>11</v>
      </c>
      <c r="F802" s="171">
        <v>7.26</v>
      </c>
      <c r="G802" s="171">
        <v>4.25</v>
      </c>
      <c r="H802" s="171">
        <v>5.59</v>
      </c>
      <c r="I802" s="171">
        <v>12.6</v>
      </c>
      <c r="J802" s="171">
        <v>26.990000000000002</v>
      </c>
      <c r="K802" s="171">
        <v>37</v>
      </c>
      <c r="L802" s="171">
        <v>41.1</v>
      </c>
      <c r="M802" s="171">
        <v>43.2</v>
      </c>
      <c r="N802" s="171">
        <v>44.51</v>
      </c>
      <c r="O802" s="171">
        <v>47.95</v>
      </c>
      <c r="P802" s="171">
        <v>46</v>
      </c>
      <c r="Q802" s="171">
        <v>42.75</v>
      </c>
      <c r="R802" s="171">
        <v>39.230000000000004</v>
      </c>
      <c r="S802" s="171">
        <v>37.840000000000003</v>
      </c>
      <c r="T802" s="171">
        <v>35.410000000000004</v>
      </c>
      <c r="U802" s="171">
        <v>34.04</v>
      </c>
      <c r="V802" s="171">
        <v>34.96</v>
      </c>
      <c r="W802" s="171">
        <v>34.01</v>
      </c>
      <c r="X802" s="171">
        <v>33.35</v>
      </c>
      <c r="Y802" s="171">
        <v>35</v>
      </c>
      <c r="Z802" s="171">
        <v>37.21</v>
      </c>
      <c r="AA802" s="171">
        <v>33.770000000000003</v>
      </c>
      <c r="AB802" s="171">
        <v>47.95</v>
      </c>
      <c r="AC802" s="171">
        <v>33.35</v>
      </c>
      <c r="AD802" s="171">
        <v>14.88</v>
      </c>
      <c r="AF802" s="171">
        <f t="shared" si="38"/>
        <v>2009</v>
      </c>
      <c r="AG802" s="171">
        <f t="shared" si="39"/>
        <v>19</v>
      </c>
      <c r="AH802" s="700">
        <f>SUMIF(D$3:$AA802,"&lt;="&amp;$AH$1)/COUNTIF(D$3:$AA802,"&lt;="&amp;$AH$1)</f>
        <v>29.275665467625856</v>
      </c>
    </row>
    <row r="803" spans="2:34" x14ac:dyDescent="0.25">
      <c r="B803" s="910">
        <v>39951</v>
      </c>
      <c r="C803" s="581">
        <f t="shared" si="37"/>
        <v>5</v>
      </c>
      <c r="D803" s="171">
        <v>15.97</v>
      </c>
      <c r="E803" s="171">
        <v>9.09</v>
      </c>
      <c r="F803" s="171">
        <v>7.61</v>
      </c>
      <c r="G803" s="171">
        <v>2.99</v>
      </c>
      <c r="H803" s="171">
        <v>1.99</v>
      </c>
      <c r="I803" s="171">
        <v>10.1</v>
      </c>
      <c r="J803" s="171">
        <v>28.650000000000002</v>
      </c>
      <c r="K803" s="171">
        <v>38.93</v>
      </c>
      <c r="L803" s="171">
        <v>40.9</v>
      </c>
      <c r="M803" s="171">
        <v>44.800000000000004</v>
      </c>
      <c r="N803" s="171">
        <v>45.300000000000004</v>
      </c>
      <c r="O803" s="171">
        <v>47.5</v>
      </c>
      <c r="P803" s="171">
        <v>46.1</v>
      </c>
      <c r="Q803" s="171">
        <v>45.300000000000004</v>
      </c>
      <c r="R803" s="171">
        <v>40.6</v>
      </c>
      <c r="S803" s="171">
        <v>39.93</v>
      </c>
      <c r="T803" s="171">
        <v>37.4</v>
      </c>
      <c r="U803" s="171">
        <v>38.67</v>
      </c>
      <c r="V803" s="171">
        <v>36.1</v>
      </c>
      <c r="W803" s="171">
        <v>35.910000000000004</v>
      </c>
      <c r="X803" s="171">
        <v>36.49</v>
      </c>
      <c r="Y803" s="171">
        <v>39.43</v>
      </c>
      <c r="Z803" s="171">
        <v>38.69</v>
      </c>
      <c r="AA803" s="171">
        <v>33.99</v>
      </c>
      <c r="AB803" s="171">
        <v>47.5</v>
      </c>
      <c r="AC803" s="171">
        <v>35.910000000000004</v>
      </c>
      <c r="AD803" s="171">
        <v>13.8</v>
      </c>
      <c r="AF803" s="171">
        <f t="shared" si="38"/>
        <v>2009</v>
      </c>
      <c r="AG803" s="171">
        <f t="shared" si="39"/>
        <v>19</v>
      </c>
      <c r="AH803" s="700">
        <f>SUMIF(D$3:$AA803,"&lt;="&amp;$AH$1)/COUNTIF(D$3:$AA803,"&lt;="&amp;$AH$1)</f>
        <v>29.272519663308906</v>
      </c>
    </row>
    <row r="804" spans="2:34" x14ac:dyDescent="0.25">
      <c r="B804" s="910">
        <v>39952</v>
      </c>
      <c r="C804" s="581">
        <f t="shared" si="37"/>
        <v>5</v>
      </c>
      <c r="D804" s="171">
        <v>29.44</v>
      </c>
      <c r="E804" s="171">
        <v>23.96</v>
      </c>
      <c r="F804" s="171">
        <v>21.97</v>
      </c>
      <c r="G804" s="171">
        <v>17.03</v>
      </c>
      <c r="H804" s="171">
        <v>14.5</v>
      </c>
      <c r="I804" s="171">
        <v>25</v>
      </c>
      <c r="J804" s="171">
        <v>35.72</v>
      </c>
      <c r="K804" s="171">
        <v>43</v>
      </c>
      <c r="L804" s="171">
        <v>51.230000000000004</v>
      </c>
      <c r="M804" s="171">
        <v>53.300000000000004</v>
      </c>
      <c r="N804" s="171">
        <v>57.06</v>
      </c>
      <c r="O804" s="171">
        <v>58.69</v>
      </c>
      <c r="P804" s="171">
        <v>52.1</v>
      </c>
      <c r="Q804" s="171">
        <v>49.17</v>
      </c>
      <c r="R804" s="171">
        <v>46.26</v>
      </c>
      <c r="S804" s="171">
        <v>43</v>
      </c>
      <c r="T804" s="171">
        <v>41.85</v>
      </c>
      <c r="U804" s="171">
        <v>42</v>
      </c>
      <c r="V804" s="171">
        <v>40</v>
      </c>
      <c r="W804" s="171">
        <v>39.03</v>
      </c>
      <c r="X804" s="171">
        <v>39</v>
      </c>
      <c r="Y804" s="171">
        <v>39</v>
      </c>
      <c r="Z804" s="171">
        <v>38.68</v>
      </c>
      <c r="AA804" s="171">
        <v>33.65</v>
      </c>
      <c r="AB804" s="171">
        <v>58.69</v>
      </c>
      <c r="AC804" s="171">
        <v>38.68</v>
      </c>
      <c r="AD804" s="171">
        <v>25.16</v>
      </c>
      <c r="AF804" s="171">
        <f t="shared" si="38"/>
        <v>2009</v>
      </c>
      <c r="AG804" s="171">
        <f t="shared" si="39"/>
        <v>15</v>
      </c>
      <c r="AH804" s="700">
        <f>SUMIF(D$3:$AA804,"&lt;="&amp;$AH$1)/COUNTIF(D$3:$AA804,"&lt;="&amp;$AH$1)</f>
        <v>29.278267694849852</v>
      </c>
    </row>
    <row r="805" spans="2:34" x14ac:dyDescent="0.25">
      <c r="B805" s="910">
        <v>39953</v>
      </c>
      <c r="C805" s="581">
        <f t="shared" si="37"/>
        <v>5</v>
      </c>
      <c r="D805" s="171">
        <v>31</v>
      </c>
      <c r="E805" s="171">
        <v>28.82</v>
      </c>
      <c r="F805" s="171">
        <v>26</v>
      </c>
      <c r="G805" s="171">
        <v>20.3</v>
      </c>
      <c r="H805" s="171">
        <v>18.87</v>
      </c>
      <c r="I805" s="171">
        <v>28</v>
      </c>
      <c r="J805" s="171">
        <v>32.619999999999997</v>
      </c>
      <c r="K805" s="171">
        <v>39.93</v>
      </c>
      <c r="L805" s="171">
        <v>48</v>
      </c>
      <c r="M805" s="171">
        <v>50.01</v>
      </c>
      <c r="N805" s="171">
        <v>52.72</v>
      </c>
      <c r="O805" s="171">
        <v>56.72</v>
      </c>
      <c r="P805" s="171">
        <v>55.32</v>
      </c>
      <c r="Q805" s="171">
        <v>50.300000000000004</v>
      </c>
      <c r="R805" s="171">
        <v>44.47</v>
      </c>
      <c r="S805" s="171">
        <v>42</v>
      </c>
      <c r="T805" s="171">
        <v>38.590000000000003</v>
      </c>
      <c r="U805" s="171">
        <v>37.26</v>
      </c>
      <c r="V805" s="171">
        <v>37.590000000000003</v>
      </c>
      <c r="W805" s="171">
        <v>37</v>
      </c>
      <c r="X805" s="171">
        <v>36.74</v>
      </c>
      <c r="Y805" s="171">
        <v>36.28</v>
      </c>
      <c r="Z805" s="171">
        <v>39.410000000000004</v>
      </c>
      <c r="AA805" s="171">
        <v>35.31</v>
      </c>
      <c r="AB805" s="171">
        <v>56.72</v>
      </c>
      <c r="AC805" s="171">
        <v>36.28</v>
      </c>
      <c r="AD805" s="171">
        <v>27.61</v>
      </c>
      <c r="AF805" s="171">
        <f t="shared" si="38"/>
        <v>2009</v>
      </c>
      <c r="AG805" s="171">
        <f t="shared" si="39"/>
        <v>17</v>
      </c>
      <c r="AH805" s="700">
        <f>SUMIF(D$3:$AA805,"&lt;="&amp;$AH$1)/COUNTIF(D$3:$AA805,"&lt;="&amp;$AH$1)</f>
        <v>29.287608187937849</v>
      </c>
    </row>
    <row r="806" spans="2:34" x14ac:dyDescent="0.25">
      <c r="B806" s="910">
        <v>39954</v>
      </c>
      <c r="C806" s="581">
        <f t="shared" si="37"/>
        <v>5</v>
      </c>
      <c r="D806" s="171">
        <v>28.89</v>
      </c>
      <c r="E806" s="171">
        <v>26.02</v>
      </c>
      <c r="F806" s="171">
        <v>23.06</v>
      </c>
      <c r="G806" s="171">
        <v>18.850000000000001</v>
      </c>
      <c r="H806" s="171">
        <v>16.91</v>
      </c>
      <c r="I806" s="171">
        <v>13.01</v>
      </c>
      <c r="J806" s="171">
        <v>11.23</v>
      </c>
      <c r="K806" s="171">
        <v>14.200000000000001</v>
      </c>
      <c r="L806" s="171">
        <v>24.990000000000002</v>
      </c>
      <c r="M806" s="171">
        <v>30.44</v>
      </c>
      <c r="N806" s="171">
        <v>34.9</v>
      </c>
      <c r="O806" s="171">
        <v>37.520000000000003</v>
      </c>
      <c r="P806" s="171">
        <v>37</v>
      </c>
      <c r="Q806" s="171">
        <v>35.25</v>
      </c>
      <c r="R806" s="171">
        <v>30.77</v>
      </c>
      <c r="S806" s="171">
        <v>27.36</v>
      </c>
      <c r="T806" s="171">
        <v>25.990000000000002</v>
      </c>
      <c r="U806" s="171">
        <v>28.09</v>
      </c>
      <c r="V806" s="171">
        <v>32.89</v>
      </c>
      <c r="W806" s="171">
        <v>34.29</v>
      </c>
      <c r="X806" s="171">
        <v>33.69</v>
      </c>
      <c r="Y806" s="171">
        <v>37</v>
      </c>
      <c r="Z806" s="171">
        <v>38.619999999999997</v>
      </c>
      <c r="AA806" s="171">
        <v>32.869999999999997</v>
      </c>
      <c r="AB806" s="171">
        <v>38.619999999999997</v>
      </c>
      <c r="AC806" s="171">
        <v>14.200000000000001</v>
      </c>
      <c r="AD806" s="171">
        <v>27.61</v>
      </c>
      <c r="AF806" s="171">
        <f t="shared" si="38"/>
        <v>2009</v>
      </c>
      <c r="AG806" s="171">
        <f t="shared" si="39"/>
        <v>24</v>
      </c>
      <c r="AH806" s="700">
        <f>SUMIF(D$3:$AA806,"&lt;="&amp;$AH$1)/COUNTIF(D$3:$AA806,"&lt;="&amp;$AH$1)</f>
        <v>29.283628645761958</v>
      </c>
    </row>
    <row r="807" spans="2:34" x14ac:dyDescent="0.25">
      <c r="B807" s="910">
        <v>39955</v>
      </c>
      <c r="C807" s="581">
        <f t="shared" si="37"/>
        <v>5</v>
      </c>
      <c r="D807" s="171">
        <v>26</v>
      </c>
      <c r="E807" s="171">
        <v>20.350000000000001</v>
      </c>
      <c r="F807" s="171">
        <v>21.06</v>
      </c>
      <c r="G807" s="171">
        <v>10.120000000000001</v>
      </c>
      <c r="H807" s="171">
        <v>6.32</v>
      </c>
      <c r="I807" s="171">
        <v>5.71</v>
      </c>
      <c r="J807" s="171">
        <v>4.96</v>
      </c>
      <c r="K807" s="171">
        <v>10.17</v>
      </c>
      <c r="L807" s="171">
        <v>26</v>
      </c>
      <c r="M807" s="171">
        <v>30.09</v>
      </c>
      <c r="N807" s="171">
        <v>34.950000000000003</v>
      </c>
      <c r="O807" s="171">
        <v>37.9</v>
      </c>
      <c r="P807" s="171">
        <v>38.4</v>
      </c>
      <c r="Q807" s="171">
        <v>33.5</v>
      </c>
      <c r="R807" s="171">
        <v>29.07</v>
      </c>
      <c r="S807" s="171">
        <v>25.59</v>
      </c>
      <c r="T807" s="171">
        <v>22.59</v>
      </c>
      <c r="U807" s="171">
        <v>28</v>
      </c>
      <c r="V807" s="171">
        <v>31</v>
      </c>
      <c r="W807" s="171">
        <v>35</v>
      </c>
      <c r="X807" s="171">
        <v>35.910000000000004</v>
      </c>
      <c r="Y807" s="171">
        <v>37</v>
      </c>
      <c r="Z807" s="171">
        <v>40</v>
      </c>
      <c r="AA807" s="171">
        <v>34</v>
      </c>
      <c r="AB807" s="171">
        <v>40</v>
      </c>
      <c r="AC807" s="171">
        <v>10.17</v>
      </c>
      <c r="AD807" s="171">
        <v>15.450000000000001</v>
      </c>
      <c r="AF807" s="171">
        <f t="shared" si="38"/>
        <v>2009</v>
      </c>
      <c r="AG807" s="171">
        <f t="shared" si="39"/>
        <v>24</v>
      </c>
      <c r="AH807" s="700">
        <f>SUMIF(D$3:$AA807,"&lt;="&amp;$AH$1)/COUNTIF(D$3:$AA807,"&lt;="&amp;$AH$1)</f>
        <v>29.272830626450059</v>
      </c>
    </row>
    <row r="808" spans="2:34" x14ac:dyDescent="0.25">
      <c r="B808" s="910">
        <v>39958</v>
      </c>
      <c r="C808" s="581">
        <f t="shared" si="37"/>
        <v>5</v>
      </c>
      <c r="D808" s="171">
        <v>20.12</v>
      </c>
      <c r="E808" s="171">
        <v>14.200000000000001</v>
      </c>
      <c r="F808" s="171">
        <v>10.1</v>
      </c>
      <c r="G808" s="171">
        <v>6.5</v>
      </c>
      <c r="H808" s="171">
        <v>6.84</v>
      </c>
      <c r="I808" s="171">
        <v>14.370000000000001</v>
      </c>
      <c r="J808" s="171">
        <v>29</v>
      </c>
      <c r="K808" s="171">
        <v>44.660000000000004</v>
      </c>
      <c r="L808" s="171">
        <v>43.21</v>
      </c>
      <c r="M808" s="171">
        <v>46.67</v>
      </c>
      <c r="N808" s="171">
        <v>51.2</v>
      </c>
      <c r="O808" s="171">
        <v>56.04</v>
      </c>
      <c r="P808" s="171">
        <v>54.63</v>
      </c>
      <c r="Q808" s="171">
        <v>52</v>
      </c>
      <c r="R808" s="171">
        <v>52.5</v>
      </c>
      <c r="S808" s="171">
        <v>46.06</v>
      </c>
      <c r="T808" s="171">
        <v>42.050000000000004</v>
      </c>
      <c r="U808" s="171">
        <v>40.46</v>
      </c>
      <c r="V808" s="171">
        <v>41.44</v>
      </c>
      <c r="W808" s="171">
        <v>39.840000000000003</v>
      </c>
      <c r="X808" s="171">
        <v>39.29</v>
      </c>
      <c r="Y808" s="171">
        <v>39.520000000000003</v>
      </c>
      <c r="Z808" s="171">
        <v>41.5</v>
      </c>
      <c r="AA808" s="171">
        <v>37.03</v>
      </c>
      <c r="AB808" s="171">
        <v>56.04</v>
      </c>
      <c r="AC808" s="171">
        <v>39.29</v>
      </c>
      <c r="AD808" s="171">
        <v>17.27</v>
      </c>
      <c r="AF808" s="171">
        <f t="shared" si="38"/>
        <v>2009</v>
      </c>
      <c r="AG808" s="171">
        <f t="shared" si="39"/>
        <v>15</v>
      </c>
      <c r="AH808" s="700">
        <f>SUMIF(D$3:$AA808,"&lt;="&amp;$AH$1)/COUNTIF(D$3:$AA808,"&lt;="&amp;$AH$1)</f>
        <v>29.270538000544754</v>
      </c>
    </row>
    <row r="809" spans="2:34" x14ac:dyDescent="0.25">
      <c r="B809" s="910">
        <v>39959</v>
      </c>
      <c r="C809" s="581">
        <f t="shared" si="37"/>
        <v>5</v>
      </c>
      <c r="D809" s="171">
        <v>27.44</v>
      </c>
      <c r="E809" s="171">
        <v>22.94</v>
      </c>
      <c r="F809" s="171">
        <v>18</v>
      </c>
      <c r="G809" s="171">
        <v>14.74</v>
      </c>
      <c r="H809" s="171">
        <v>15</v>
      </c>
      <c r="I809" s="171">
        <v>20</v>
      </c>
      <c r="J809" s="171">
        <v>28</v>
      </c>
      <c r="K809" s="171">
        <v>38.54</v>
      </c>
      <c r="L809" s="171">
        <v>41.24</v>
      </c>
      <c r="M809" s="171">
        <v>43.65</v>
      </c>
      <c r="N809" s="171">
        <v>45.050000000000004</v>
      </c>
      <c r="O809" s="171">
        <v>47.21</v>
      </c>
      <c r="P809" s="171">
        <v>46</v>
      </c>
      <c r="Q809" s="171">
        <v>43.58</v>
      </c>
      <c r="R809" s="171">
        <v>40</v>
      </c>
      <c r="S809" s="171">
        <v>37.01</v>
      </c>
      <c r="T809" s="171">
        <v>36.03</v>
      </c>
      <c r="U809" s="171">
        <v>35.82</v>
      </c>
      <c r="V809" s="171">
        <v>35.090000000000003</v>
      </c>
      <c r="W809" s="171">
        <v>34.72</v>
      </c>
      <c r="X809" s="171">
        <v>32.5</v>
      </c>
      <c r="Y809" s="171">
        <v>29.92</v>
      </c>
      <c r="Z809" s="171">
        <v>34.21</v>
      </c>
      <c r="AA809" s="171">
        <v>29</v>
      </c>
      <c r="AB809" s="171">
        <v>47.21</v>
      </c>
      <c r="AC809" s="171">
        <v>29.92</v>
      </c>
      <c r="AD809" s="171">
        <v>21.89</v>
      </c>
      <c r="AF809" s="171">
        <f t="shared" si="38"/>
        <v>2009</v>
      </c>
      <c r="AG809" s="171">
        <f t="shared" si="39"/>
        <v>19</v>
      </c>
      <c r="AH809" s="700">
        <f>SUMIF(D$3:$AA809,"&lt;="&amp;$AH$1)/COUNTIF(D$3:$AA809,"&lt;="&amp;$AH$1)</f>
        <v>29.272448036951445</v>
      </c>
    </row>
    <row r="810" spans="2:34" x14ac:dyDescent="0.25">
      <c r="B810" s="910">
        <v>39960</v>
      </c>
      <c r="C810" s="581">
        <f t="shared" si="37"/>
        <v>5</v>
      </c>
      <c r="D810" s="171">
        <v>11.97</v>
      </c>
      <c r="E810" s="171">
        <v>9</v>
      </c>
      <c r="F810" s="171">
        <v>4.6399999999999997</v>
      </c>
      <c r="G810" s="171">
        <v>2</v>
      </c>
      <c r="H810" s="171">
        <v>1.81</v>
      </c>
      <c r="I810" s="171">
        <v>6.78</v>
      </c>
      <c r="J810" s="171">
        <v>23.06</v>
      </c>
      <c r="K810" s="171">
        <v>37.01</v>
      </c>
      <c r="L810" s="171">
        <v>42.09</v>
      </c>
      <c r="M810" s="171">
        <v>44</v>
      </c>
      <c r="N810" s="171">
        <v>44.96</v>
      </c>
      <c r="O810" s="171">
        <v>46.4</v>
      </c>
      <c r="P810" s="171">
        <v>43</v>
      </c>
      <c r="Q810" s="171">
        <v>41.35</v>
      </c>
      <c r="R810" s="171">
        <v>38.93</v>
      </c>
      <c r="S810" s="171">
        <v>37.1</v>
      </c>
      <c r="T810" s="171">
        <v>38.6</v>
      </c>
      <c r="U810" s="171">
        <v>37.1</v>
      </c>
      <c r="V810" s="171">
        <v>35.24</v>
      </c>
      <c r="W810" s="171">
        <v>34</v>
      </c>
      <c r="X810" s="171">
        <v>32.07</v>
      </c>
      <c r="Y810" s="171">
        <v>33.660000000000004</v>
      </c>
      <c r="Z810" s="171">
        <v>33.93</v>
      </c>
      <c r="AA810" s="171">
        <v>29.02</v>
      </c>
      <c r="AB810" s="171">
        <v>46.4</v>
      </c>
      <c r="AC810" s="171">
        <v>32.07</v>
      </c>
      <c r="AD810" s="171">
        <v>11.03</v>
      </c>
      <c r="AF810" s="171">
        <f t="shared" si="38"/>
        <v>2009</v>
      </c>
      <c r="AG810" s="171">
        <f t="shared" si="39"/>
        <v>20</v>
      </c>
      <c r="AH810" s="700">
        <f>SUMIF(D$3:$AA810,"&lt;="&amp;$AH$1)/COUNTIF(D$3:$AA810,"&lt;="&amp;$AH$1)</f>
        <v>29.264848936458421</v>
      </c>
    </row>
    <row r="811" spans="2:34" x14ac:dyDescent="0.25">
      <c r="B811" s="910">
        <v>39961</v>
      </c>
      <c r="C811" s="581">
        <f t="shared" si="37"/>
        <v>5</v>
      </c>
      <c r="D811" s="171">
        <v>17.88</v>
      </c>
      <c r="E811" s="171">
        <v>10</v>
      </c>
      <c r="F811" s="171">
        <v>3.3000000000000003</v>
      </c>
      <c r="G811" s="171">
        <v>1.8</v>
      </c>
      <c r="H811" s="171">
        <v>1</v>
      </c>
      <c r="I811" s="171">
        <v>14.96</v>
      </c>
      <c r="J811" s="171">
        <v>27</v>
      </c>
      <c r="K811" s="171">
        <v>39.93</v>
      </c>
      <c r="L811" s="171">
        <v>43.46</v>
      </c>
      <c r="M811" s="171">
        <v>43</v>
      </c>
      <c r="N811" s="171">
        <v>44.03</v>
      </c>
      <c r="O811" s="171">
        <v>46</v>
      </c>
      <c r="P811" s="171">
        <v>43.11</v>
      </c>
      <c r="Q811" s="171">
        <v>43</v>
      </c>
      <c r="R811" s="171">
        <v>41</v>
      </c>
      <c r="S811" s="171">
        <v>39.71</v>
      </c>
      <c r="T811" s="171">
        <v>37</v>
      </c>
      <c r="U811" s="171">
        <v>36.78</v>
      </c>
      <c r="V811" s="171">
        <v>36.04</v>
      </c>
      <c r="W811" s="171">
        <v>36.270000000000003</v>
      </c>
      <c r="X811" s="171">
        <v>36.340000000000003</v>
      </c>
      <c r="Y811" s="171">
        <v>37.050000000000004</v>
      </c>
      <c r="Z811" s="171">
        <v>37</v>
      </c>
      <c r="AA811" s="171">
        <v>33.01</v>
      </c>
      <c r="AB811" s="171">
        <v>46</v>
      </c>
      <c r="AC811" s="171">
        <v>36.04</v>
      </c>
      <c r="AD811" s="171">
        <v>13.620000000000001</v>
      </c>
      <c r="AF811" s="171">
        <f t="shared" si="38"/>
        <v>2009</v>
      </c>
      <c r="AG811" s="171">
        <f t="shared" si="39"/>
        <v>18</v>
      </c>
      <c r="AH811" s="700">
        <f>SUMIF(D$3:$AA811,"&lt;="&amp;$AH$1)/COUNTIF(D$3:$AA811,"&lt;="&amp;$AH$1)</f>
        <v>29.259348560616239</v>
      </c>
    </row>
    <row r="812" spans="2:34" x14ac:dyDescent="0.25">
      <c r="B812" s="910">
        <v>39962</v>
      </c>
      <c r="C812" s="581">
        <f t="shared" si="37"/>
        <v>5</v>
      </c>
      <c r="D812" s="171">
        <v>25.990000000000002</v>
      </c>
      <c r="E812" s="171">
        <v>19.940000000000001</v>
      </c>
      <c r="F812" s="171">
        <v>14.5</v>
      </c>
      <c r="G812" s="171">
        <v>6.44</v>
      </c>
      <c r="H812" s="171">
        <v>9.9600000000000009</v>
      </c>
      <c r="I812" s="171">
        <v>18.650000000000002</v>
      </c>
      <c r="J812" s="171">
        <v>30</v>
      </c>
      <c r="K812" s="171">
        <v>38.51</v>
      </c>
      <c r="L812" s="171">
        <v>44.32</v>
      </c>
      <c r="M812" s="171">
        <v>44</v>
      </c>
      <c r="N812" s="171">
        <v>47</v>
      </c>
      <c r="O812" s="171">
        <v>52</v>
      </c>
      <c r="P812" s="171">
        <v>49</v>
      </c>
      <c r="Q812" s="171">
        <v>45.04</v>
      </c>
      <c r="R812" s="171">
        <v>40</v>
      </c>
      <c r="S812" s="171">
        <v>37</v>
      </c>
      <c r="T812" s="171">
        <v>36.03</v>
      </c>
      <c r="U812" s="171">
        <v>36.6</v>
      </c>
      <c r="V812" s="171">
        <v>35</v>
      </c>
      <c r="W812" s="171">
        <v>34.15</v>
      </c>
      <c r="X812" s="171">
        <v>34.369999999999997</v>
      </c>
      <c r="Y812" s="171">
        <v>36.64</v>
      </c>
      <c r="Z812" s="171">
        <v>36.770000000000003</v>
      </c>
      <c r="AA812" s="171">
        <v>33</v>
      </c>
      <c r="AB812" s="171">
        <v>52</v>
      </c>
      <c r="AC812" s="171">
        <v>34.15</v>
      </c>
      <c r="AD812" s="171">
        <v>19.809999999999999</v>
      </c>
      <c r="AF812" s="171">
        <f t="shared" si="38"/>
        <v>2009</v>
      </c>
      <c r="AG812" s="171">
        <f t="shared" si="39"/>
        <v>18</v>
      </c>
      <c r="AH812" s="700">
        <f>SUMIF(D$3:$AA812,"&lt;="&amp;$AH$1)/COUNTIF(D$3:$AA812,"&lt;="&amp;$AH$1)</f>
        <v>29.258928138061147</v>
      </c>
    </row>
    <row r="813" spans="2:34" x14ac:dyDescent="0.25">
      <c r="B813" s="910">
        <v>39965</v>
      </c>
      <c r="C813" s="581">
        <f t="shared" si="37"/>
        <v>6</v>
      </c>
      <c r="D813" s="171">
        <v>30.85</v>
      </c>
      <c r="E813" s="171">
        <v>24.59</v>
      </c>
      <c r="F813" s="171">
        <v>7.66</v>
      </c>
      <c r="G813" s="171">
        <v>6.43</v>
      </c>
      <c r="H813" s="171">
        <v>2.54</v>
      </c>
      <c r="I813" s="171">
        <v>1</v>
      </c>
      <c r="J813" s="171">
        <v>9.3000000000000007</v>
      </c>
      <c r="K813" s="171">
        <v>18</v>
      </c>
      <c r="L813" s="171">
        <v>26.29</v>
      </c>
      <c r="M813" s="171">
        <v>31.6</v>
      </c>
      <c r="N813" s="171">
        <v>32.54</v>
      </c>
      <c r="O813" s="171">
        <v>33.700000000000003</v>
      </c>
      <c r="P813" s="171">
        <v>36.96</v>
      </c>
      <c r="Q813" s="171">
        <v>34.4</v>
      </c>
      <c r="R813" s="171">
        <v>28.5</v>
      </c>
      <c r="S813" s="171">
        <v>26.57</v>
      </c>
      <c r="T813" s="171">
        <v>26.39</v>
      </c>
      <c r="U813" s="171">
        <v>30</v>
      </c>
      <c r="V813" s="171">
        <v>31.01</v>
      </c>
      <c r="W813" s="171">
        <v>33</v>
      </c>
      <c r="X813" s="171">
        <v>31.51</v>
      </c>
      <c r="Y813" s="171">
        <v>33</v>
      </c>
      <c r="Z813" s="171">
        <v>42.87</v>
      </c>
      <c r="AA813" s="171">
        <v>31.02</v>
      </c>
      <c r="AB813" s="171">
        <v>42.87</v>
      </c>
      <c r="AC813" s="171">
        <v>18</v>
      </c>
      <c r="AD813" s="171">
        <v>19.809999999999999</v>
      </c>
      <c r="AF813" s="171">
        <f t="shared" si="38"/>
        <v>2009</v>
      </c>
      <c r="AG813" s="171">
        <f t="shared" si="39"/>
        <v>23</v>
      </c>
      <c r="AH813" s="700">
        <f>SUMIF(D$3:$AA813,"&lt;="&amp;$AH$1)/COUNTIF(D$3:$AA813,"&lt;="&amp;$AH$1)</f>
        <v>29.244668010752633</v>
      </c>
    </row>
    <row r="814" spans="2:34" x14ac:dyDescent="0.25">
      <c r="B814" s="910">
        <v>39966</v>
      </c>
      <c r="C814" s="581">
        <f t="shared" si="37"/>
        <v>6</v>
      </c>
      <c r="D814" s="171">
        <v>16.68</v>
      </c>
      <c r="E814" s="171">
        <v>5.42</v>
      </c>
      <c r="F814" s="171">
        <v>1.71</v>
      </c>
      <c r="G814" s="171">
        <v>0.12</v>
      </c>
      <c r="H814" s="171">
        <v>0.61</v>
      </c>
      <c r="I814" s="171">
        <v>1.87</v>
      </c>
      <c r="J814" s="171">
        <v>26.03</v>
      </c>
      <c r="K814" s="171">
        <v>36.36</v>
      </c>
      <c r="L814" s="171">
        <v>38.4</v>
      </c>
      <c r="M814" s="171">
        <v>42.1</v>
      </c>
      <c r="N814" s="171">
        <v>48.28</v>
      </c>
      <c r="O814" s="171">
        <v>51</v>
      </c>
      <c r="P814" s="171">
        <v>48.15</v>
      </c>
      <c r="Q814" s="171">
        <v>43.18</v>
      </c>
      <c r="R814" s="171">
        <v>40.08</v>
      </c>
      <c r="S814" s="171">
        <v>38.300000000000004</v>
      </c>
      <c r="T814" s="171">
        <v>36.82</v>
      </c>
      <c r="U814" s="171">
        <v>34.700000000000003</v>
      </c>
      <c r="V814" s="171">
        <v>36</v>
      </c>
      <c r="W814" s="171">
        <v>32.910000000000004</v>
      </c>
      <c r="X814" s="171">
        <v>34.18</v>
      </c>
      <c r="Y814" s="171">
        <v>32.03</v>
      </c>
      <c r="Z814" s="171">
        <v>36.36</v>
      </c>
      <c r="AA814" s="171">
        <v>29.18</v>
      </c>
      <c r="AB814" s="171">
        <v>51</v>
      </c>
      <c r="AC814" s="171">
        <v>32.03</v>
      </c>
      <c r="AD814" s="171">
        <v>10.200000000000001</v>
      </c>
      <c r="AF814" s="171">
        <f t="shared" si="38"/>
        <v>2009</v>
      </c>
      <c r="AG814" s="171">
        <f t="shared" si="39"/>
        <v>20</v>
      </c>
      <c r="AH814" s="700">
        <f>SUMIF(D$3:$AA814,"&lt;="&amp;$AH$1)/COUNTIF(D$3:$AA814,"&lt;="&amp;$AH$1)</f>
        <v>29.235950402144706</v>
      </c>
    </row>
    <row r="815" spans="2:34" x14ac:dyDescent="0.25">
      <c r="B815" s="910">
        <v>39967</v>
      </c>
      <c r="C815" s="581">
        <f t="shared" si="37"/>
        <v>6</v>
      </c>
      <c r="D815" s="171">
        <v>15.52</v>
      </c>
      <c r="E815" s="171">
        <v>9.09</v>
      </c>
      <c r="F815" s="171">
        <v>5.99</v>
      </c>
      <c r="G815" s="171">
        <v>1.1100000000000001</v>
      </c>
      <c r="H815" s="171">
        <v>0.73</v>
      </c>
      <c r="I815" s="171">
        <v>5.76</v>
      </c>
      <c r="J815" s="171">
        <v>27.67</v>
      </c>
      <c r="K815" s="171">
        <v>38.35</v>
      </c>
      <c r="L815" s="171">
        <v>40</v>
      </c>
      <c r="M815" s="171">
        <v>42.57</v>
      </c>
      <c r="N815" s="171">
        <v>45</v>
      </c>
      <c r="O815" s="171">
        <v>48.42</v>
      </c>
      <c r="P815" s="171">
        <v>44.18</v>
      </c>
      <c r="Q815" s="171">
        <v>43</v>
      </c>
      <c r="R815" s="171">
        <v>40.1</v>
      </c>
      <c r="S815" s="171">
        <v>39.24</v>
      </c>
      <c r="T815" s="171">
        <v>37.17</v>
      </c>
      <c r="U815" s="171">
        <v>36.96</v>
      </c>
      <c r="V815" s="171">
        <v>36.9</v>
      </c>
      <c r="W815" s="171">
        <v>36.14</v>
      </c>
      <c r="X815" s="171">
        <v>34.85</v>
      </c>
      <c r="Y815" s="171">
        <v>34.340000000000003</v>
      </c>
      <c r="Z815" s="171">
        <v>36.619999999999997</v>
      </c>
      <c r="AA815" s="171">
        <v>31.04</v>
      </c>
      <c r="AB815" s="171">
        <v>48.42</v>
      </c>
      <c r="AC815" s="171">
        <v>34.340000000000003</v>
      </c>
      <c r="AD815" s="171">
        <v>12.11</v>
      </c>
      <c r="AF815" s="171">
        <f t="shared" si="38"/>
        <v>2009</v>
      </c>
      <c r="AG815" s="171">
        <f t="shared" si="39"/>
        <v>19</v>
      </c>
      <c r="AH815" s="700">
        <f>SUMIF(D$3:$AA815,"&lt;="&amp;$AH$1)/COUNTIF(D$3:$AA815,"&lt;="&amp;$AH$1)</f>
        <v>29.229545393769158</v>
      </c>
    </row>
    <row r="816" spans="2:34" x14ac:dyDescent="0.25">
      <c r="B816" s="910">
        <v>39968</v>
      </c>
      <c r="C816" s="581">
        <f t="shared" si="37"/>
        <v>6</v>
      </c>
      <c r="D816" s="171">
        <v>29.98</v>
      </c>
      <c r="E816" s="171">
        <v>20</v>
      </c>
      <c r="F816" s="171">
        <v>15</v>
      </c>
      <c r="G816" s="171">
        <v>13</v>
      </c>
      <c r="H816" s="171">
        <v>10.130000000000001</v>
      </c>
      <c r="I816" s="171">
        <v>20</v>
      </c>
      <c r="J816" s="171">
        <v>34</v>
      </c>
      <c r="K816" s="171">
        <v>45.2</v>
      </c>
      <c r="L816" s="171">
        <v>44.93</v>
      </c>
      <c r="M816" s="171">
        <v>46.980000000000004</v>
      </c>
      <c r="N816" s="171">
        <v>50.86</v>
      </c>
      <c r="O816" s="171">
        <v>54.09</v>
      </c>
      <c r="P816" s="171">
        <v>50.050000000000004</v>
      </c>
      <c r="Q816" s="171">
        <v>49.02</v>
      </c>
      <c r="R816" s="171">
        <v>48.870000000000005</v>
      </c>
      <c r="S816" s="171">
        <v>44.99</v>
      </c>
      <c r="T816" s="171">
        <v>41.21</v>
      </c>
      <c r="U816" s="171">
        <v>40</v>
      </c>
      <c r="V816" s="171">
        <v>40.300000000000004</v>
      </c>
      <c r="W816" s="171">
        <v>38</v>
      </c>
      <c r="X816" s="171">
        <v>37.450000000000003</v>
      </c>
      <c r="Y816" s="171">
        <v>36.99</v>
      </c>
      <c r="Z816" s="171">
        <v>41.31</v>
      </c>
      <c r="AA816" s="171">
        <v>34.79</v>
      </c>
      <c r="AB816" s="171">
        <v>54.09</v>
      </c>
      <c r="AC816" s="171">
        <v>36.99</v>
      </c>
      <c r="AD816" s="171">
        <v>22.11</v>
      </c>
      <c r="AF816" s="171">
        <f t="shared" si="38"/>
        <v>2009</v>
      </c>
      <c r="AG816" s="171">
        <f t="shared" si="39"/>
        <v>15</v>
      </c>
      <c r="AH816" s="700">
        <f>SUMIF(D$3:$AA816,"&lt;="&amp;$AH$1)/COUNTIF(D$3:$AA816,"&lt;="&amp;$AH$1)</f>
        <v>29.231375767280429</v>
      </c>
    </row>
    <row r="817" spans="2:34" x14ac:dyDescent="0.25">
      <c r="B817" s="910">
        <v>39969</v>
      </c>
      <c r="C817" s="581">
        <f t="shared" si="37"/>
        <v>6</v>
      </c>
      <c r="D817" s="171">
        <v>30.810000000000002</v>
      </c>
      <c r="E817" s="171">
        <v>26.990000000000002</v>
      </c>
      <c r="F817" s="171">
        <v>23.28</v>
      </c>
      <c r="G817" s="171">
        <v>18.990000000000002</v>
      </c>
      <c r="H817" s="171">
        <v>20</v>
      </c>
      <c r="I817" s="171">
        <v>24.6</v>
      </c>
      <c r="J817" s="171">
        <v>35</v>
      </c>
      <c r="K817" s="171">
        <v>42.77</v>
      </c>
      <c r="L817" s="171">
        <v>44.44</v>
      </c>
      <c r="M817" s="171">
        <v>46.26</v>
      </c>
      <c r="N817" s="171">
        <v>48.88</v>
      </c>
      <c r="O817" s="171">
        <v>52.65</v>
      </c>
      <c r="P817" s="171">
        <v>49.300000000000004</v>
      </c>
      <c r="Q817" s="171">
        <v>47.22</v>
      </c>
      <c r="R817" s="171">
        <v>45.38</v>
      </c>
      <c r="S817" s="171">
        <v>43.67</v>
      </c>
      <c r="T817" s="171">
        <v>39.910000000000004</v>
      </c>
      <c r="U817" s="171">
        <v>38</v>
      </c>
      <c r="V817" s="171">
        <v>38.31</v>
      </c>
      <c r="W817" s="171">
        <v>37</v>
      </c>
      <c r="X817" s="171">
        <v>37.51</v>
      </c>
      <c r="Y817" s="171">
        <v>37.660000000000004</v>
      </c>
      <c r="Z817" s="171">
        <v>41</v>
      </c>
      <c r="AA817" s="171">
        <v>34.49</v>
      </c>
      <c r="AB817" s="171">
        <v>52.65</v>
      </c>
      <c r="AC817" s="171">
        <v>37</v>
      </c>
      <c r="AD817" s="171">
        <v>26.77</v>
      </c>
      <c r="AF817" s="171">
        <f t="shared" si="38"/>
        <v>2009</v>
      </c>
      <c r="AG817" s="171">
        <f t="shared" si="39"/>
        <v>15</v>
      </c>
      <c r="AH817" s="700">
        <f>SUMIF(D$3:$AA817,"&lt;="&amp;$AH$1)/COUNTIF(D$3:$AA817,"&lt;="&amp;$AH$1)</f>
        <v>29.237379145025905</v>
      </c>
    </row>
    <row r="818" spans="2:34" x14ac:dyDescent="0.25">
      <c r="B818" s="910">
        <v>39972</v>
      </c>
      <c r="C818" s="581">
        <f t="shared" si="37"/>
        <v>6</v>
      </c>
      <c r="D818" s="171">
        <v>34</v>
      </c>
      <c r="E818" s="171">
        <v>27</v>
      </c>
      <c r="F818" s="171">
        <v>21</v>
      </c>
      <c r="G818" s="171">
        <v>18.36</v>
      </c>
      <c r="H818" s="171">
        <v>15.3</v>
      </c>
      <c r="I818" s="171">
        <v>21</v>
      </c>
      <c r="J818" s="171">
        <v>33.1</v>
      </c>
      <c r="K818" s="171">
        <v>46.410000000000004</v>
      </c>
      <c r="L818" s="171">
        <v>45.4</v>
      </c>
      <c r="M818" s="171">
        <v>47.1</v>
      </c>
      <c r="N818" s="171">
        <v>52.89</v>
      </c>
      <c r="O818" s="171">
        <v>56.95</v>
      </c>
      <c r="P818" s="171">
        <v>52.9</v>
      </c>
      <c r="Q818" s="171">
        <v>51.09</v>
      </c>
      <c r="R818" s="171">
        <v>48.870000000000005</v>
      </c>
      <c r="S818" s="171">
        <v>47.08</v>
      </c>
      <c r="T818" s="171">
        <v>44.53</v>
      </c>
      <c r="U818" s="171">
        <v>41.83</v>
      </c>
      <c r="V818" s="171">
        <v>41.9</v>
      </c>
      <c r="W818" s="171">
        <v>41</v>
      </c>
      <c r="X818" s="171">
        <v>43.410000000000004</v>
      </c>
      <c r="Y818" s="171">
        <v>40.82</v>
      </c>
      <c r="Z818" s="171">
        <v>45</v>
      </c>
      <c r="AA818" s="171">
        <v>39.450000000000003</v>
      </c>
      <c r="AB818" s="171">
        <v>56.95</v>
      </c>
      <c r="AC818" s="171">
        <v>40.82</v>
      </c>
      <c r="AD818" s="171">
        <v>26.150000000000002</v>
      </c>
      <c r="AF818" s="171">
        <f t="shared" si="38"/>
        <v>2009</v>
      </c>
      <c r="AG818" s="171">
        <f t="shared" si="39"/>
        <v>12</v>
      </c>
      <c r="AH818" s="700">
        <f>SUMIF(D$3:$AA818,"&lt;="&amp;$AH$1)/COUNTIF(D$3:$AA818,"&lt;="&amp;$AH$1)</f>
        <v>29.240558436378073</v>
      </c>
    </row>
    <row r="819" spans="2:34" x14ac:dyDescent="0.25">
      <c r="B819" s="910">
        <v>39973</v>
      </c>
      <c r="C819" s="581">
        <f t="shared" si="37"/>
        <v>6</v>
      </c>
      <c r="D819" s="171">
        <v>32.9</v>
      </c>
      <c r="E819" s="171">
        <v>27.650000000000002</v>
      </c>
      <c r="F819" s="171">
        <v>24.12</v>
      </c>
      <c r="G819" s="171">
        <v>21.48</v>
      </c>
      <c r="H819" s="171">
        <v>22.79</v>
      </c>
      <c r="I819" s="171">
        <v>26.88</v>
      </c>
      <c r="J819" s="171">
        <v>34.369999999999997</v>
      </c>
      <c r="K819" s="171">
        <v>43.74</v>
      </c>
      <c r="L819" s="171">
        <v>46.910000000000004</v>
      </c>
      <c r="M819" s="171">
        <v>52</v>
      </c>
      <c r="N819" s="171">
        <v>57.94</v>
      </c>
      <c r="O819" s="171">
        <v>59.79</v>
      </c>
      <c r="P819" s="171">
        <v>55.29</v>
      </c>
      <c r="Q819" s="171">
        <v>53.95</v>
      </c>
      <c r="R819" s="171">
        <v>52</v>
      </c>
      <c r="S819" s="171">
        <v>49.01</v>
      </c>
      <c r="T819" s="171">
        <v>43.37</v>
      </c>
      <c r="U819" s="171">
        <v>42</v>
      </c>
      <c r="V819" s="171">
        <v>42.06</v>
      </c>
      <c r="W819" s="171">
        <v>40</v>
      </c>
      <c r="X819" s="171">
        <v>41.28</v>
      </c>
      <c r="Y819" s="171">
        <v>39.99</v>
      </c>
      <c r="Z819" s="171">
        <v>42</v>
      </c>
      <c r="AA819" s="171">
        <v>37</v>
      </c>
      <c r="AB819" s="171">
        <v>59.79</v>
      </c>
      <c r="AC819" s="171">
        <v>39.99</v>
      </c>
      <c r="AD819" s="171">
        <v>28.400000000000002</v>
      </c>
      <c r="AF819" s="171">
        <f t="shared" si="38"/>
        <v>2009</v>
      </c>
      <c r="AG819" s="171">
        <f t="shared" si="39"/>
        <v>14</v>
      </c>
      <c r="AH819" s="700">
        <f>SUMIF(D$3:$AA819,"&lt;="&amp;$AH$1)/COUNTIF(D$3:$AA819,"&lt;="&amp;$AH$1)</f>
        <v>29.249205043131983</v>
      </c>
    </row>
    <row r="820" spans="2:34" x14ac:dyDescent="0.25">
      <c r="B820" s="910">
        <v>39974</v>
      </c>
      <c r="C820" s="581">
        <f t="shared" si="37"/>
        <v>6</v>
      </c>
      <c r="D820" s="171">
        <v>27</v>
      </c>
      <c r="E820" s="171">
        <v>24.42</v>
      </c>
      <c r="F820" s="171">
        <v>23.06</v>
      </c>
      <c r="G820" s="171">
        <v>22.87</v>
      </c>
      <c r="H820" s="171">
        <v>17.91</v>
      </c>
      <c r="I820" s="171">
        <v>22.990000000000002</v>
      </c>
      <c r="J820" s="171">
        <v>30.64</v>
      </c>
      <c r="K820" s="171">
        <v>38.6</v>
      </c>
      <c r="L820" s="171">
        <v>41.88</v>
      </c>
      <c r="M820" s="171">
        <v>46</v>
      </c>
      <c r="N820" s="171">
        <v>52</v>
      </c>
      <c r="O820" s="171">
        <v>54</v>
      </c>
      <c r="P820" s="171">
        <v>50</v>
      </c>
      <c r="Q820" s="171">
        <v>50.1</v>
      </c>
      <c r="R820" s="171">
        <v>47.800000000000004</v>
      </c>
      <c r="S820" s="171">
        <v>44</v>
      </c>
      <c r="T820" s="171">
        <v>41.7</v>
      </c>
      <c r="U820" s="171">
        <v>40.99</v>
      </c>
      <c r="V820" s="171">
        <v>39.910000000000004</v>
      </c>
      <c r="W820" s="171">
        <v>38.61</v>
      </c>
      <c r="X820" s="171">
        <v>38.230000000000004</v>
      </c>
      <c r="Y820" s="171">
        <v>36.43</v>
      </c>
      <c r="Z820" s="171">
        <v>38.06</v>
      </c>
      <c r="AA820" s="171">
        <v>35</v>
      </c>
      <c r="AB820" s="171">
        <v>54</v>
      </c>
      <c r="AC820" s="171">
        <v>36.43</v>
      </c>
      <c r="AD820" s="171">
        <v>25.490000000000002</v>
      </c>
      <c r="AF820" s="171">
        <f t="shared" si="38"/>
        <v>2009</v>
      </c>
      <c r="AG820" s="171">
        <f t="shared" si="39"/>
        <v>17</v>
      </c>
      <c r="AH820" s="700">
        <f>SUMIF(D$3:$AA820,"&lt;="&amp;$AH$1)/COUNTIF(D$3:$AA820,"&lt;="&amp;$AH$1)</f>
        <v>29.257290783898238</v>
      </c>
    </row>
    <row r="821" spans="2:34" x14ac:dyDescent="0.25">
      <c r="B821" s="910">
        <v>39975</v>
      </c>
      <c r="C821" s="581">
        <f t="shared" si="37"/>
        <v>6</v>
      </c>
      <c r="D821" s="171">
        <v>30.3</v>
      </c>
      <c r="E821" s="171">
        <v>24.38</v>
      </c>
      <c r="F821" s="171">
        <v>22</v>
      </c>
      <c r="G821" s="171">
        <v>18.75</v>
      </c>
      <c r="H821" s="171">
        <v>16.72</v>
      </c>
      <c r="I821" s="171">
        <v>20.240000000000002</v>
      </c>
      <c r="J821" s="171">
        <v>27.11</v>
      </c>
      <c r="K821" s="171">
        <v>35</v>
      </c>
      <c r="L821" s="171">
        <v>39.75</v>
      </c>
      <c r="M821" s="171">
        <v>40.700000000000003</v>
      </c>
      <c r="N821" s="171">
        <v>44</v>
      </c>
      <c r="O821" s="171">
        <v>47.5</v>
      </c>
      <c r="P821" s="171">
        <v>44.1</v>
      </c>
      <c r="Q821" s="171">
        <v>42.300000000000004</v>
      </c>
      <c r="R821" s="171">
        <v>39.85</v>
      </c>
      <c r="S821" s="171">
        <v>38.450000000000003</v>
      </c>
      <c r="T821" s="171">
        <v>37</v>
      </c>
      <c r="U821" s="171">
        <v>39.93</v>
      </c>
      <c r="V821" s="171">
        <v>38</v>
      </c>
      <c r="W821" s="171">
        <v>37.28</v>
      </c>
      <c r="X821" s="171">
        <v>38.160000000000004</v>
      </c>
      <c r="Y821" s="171">
        <v>36.19</v>
      </c>
      <c r="Z821" s="171">
        <v>38.03</v>
      </c>
      <c r="AA821" s="171">
        <v>36</v>
      </c>
      <c r="AB821" s="171">
        <v>47.5</v>
      </c>
      <c r="AC821" s="171">
        <v>35</v>
      </c>
      <c r="AD821" s="171">
        <v>24.44</v>
      </c>
      <c r="AF821" s="171">
        <f t="shared" si="38"/>
        <v>2009</v>
      </c>
      <c r="AG821" s="171">
        <f t="shared" si="39"/>
        <v>21</v>
      </c>
      <c r="AH821" s="700">
        <f>SUMIF(D$3:$AA821,"&lt;="&amp;$AH$1)/COUNTIF(D$3:$AA821,"&lt;="&amp;$AH$1)</f>
        <v>29.268083982569589</v>
      </c>
    </row>
    <row r="822" spans="2:34" x14ac:dyDescent="0.25">
      <c r="B822" s="910">
        <v>39976</v>
      </c>
      <c r="C822" s="581">
        <f t="shared" si="37"/>
        <v>6</v>
      </c>
      <c r="D822" s="171">
        <v>26.5</v>
      </c>
      <c r="E822" s="171">
        <v>25.76</v>
      </c>
      <c r="F822" s="171">
        <v>20.71</v>
      </c>
      <c r="G822" s="171">
        <v>11.68</v>
      </c>
      <c r="H822" s="171">
        <v>10.01</v>
      </c>
      <c r="I822" s="171">
        <v>13.48</v>
      </c>
      <c r="J822" s="171">
        <v>28.22</v>
      </c>
      <c r="K822" s="171">
        <v>35</v>
      </c>
      <c r="L822" s="171">
        <v>37.31</v>
      </c>
      <c r="M822" s="171">
        <v>38.18</v>
      </c>
      <c r="N822" s="171">
        <v>38.5</v>
      </c>
      <c r="O822" s="171">
        <v>40</v>
      </c>
      <c r="P822" s="171">
        <v>37.71</v>
      </c>
      <c r="Q822" s="171">
        <v>36.25</v>
      </c>
      <c r="R822" s="171">
        <v>36</v>
      </c>
      <c r="S822" s="171">
        <v>35</v>
      </c>
      <c r="T822" s="171">
        <v>36.69</v>
      </c>
      <c r="U822" s="171">
        <v>35</v>
      </c>
      <c r="V822" s="171">
        <v>35</v>
      </c>
      <c r="W822" s="171">
        <v>34</v>
      </c>
      <c r="X822" s="171">
        <v>33.89</v>
      </c>
      <c r="Y822" s="171">
        <v>32.85</v>
      </c>
      <c r="Z822" s="171">
        <v>37.49</v>
      </c>
      <c r="AA822" s="171">
        <v>36.39</v>
      </c>
      <c r="AB822" s="171">
        <v>40</v>
      </c>
      <c r="AC822" s="171">
        <v>32.85</v>
      </c>
      <c r="AD822" s="171">
        <v>21.59</v>
      </c>
      <c r="AF822" s="171">
        <f t="shared" si="38"/>
        <v>2009</v>
      </c>
      <c r="AG822" s="171">
        <f t="shared" si="39"/>
        <v>24</v>
      </c>
      <c r="AH822" s="700">
        <f>SUMIF(D$3:$AA822,"&lt;="&amp;$AH$1)/COUNTIF(D$3:$AA822,"&lt;="&amp;$AH$1)</f>
        <v>29.274558378307162</v>
      </c>
    </row>
    <row r="823" spans="2:34" x14ac:dyDescent="0.25">
      <c r="B823" s="910">
        <v>39979</v>
      </c>
      <c r="C823" s="581">
        <f t="shared" si="37"/>
        <v>6</v>
      </c>
      <c r="D823" s="171">
        <v>23.07</v>
      </c>
      <c r="E823" s="171">
        <v>20</v>
      </c>
      <c r="F823" s="171">
        <v>20.080000000000002</v>
      </c>
      <c r="G823" s="171">
        <v>15.15</v>
      </c>
      <c r="H823" s="171">
        <v>15.950000000000001</v>
      </c>
      <c r="I823" s="171">
        <v>19.440000000000001</v>
      </c>
      <c r="J823" s="171">
        <v>29.060000000000002</v>
      </c>
      <c r="K823" s="171">
        <v>41.43</v>
      </c>
      <c r="L823" s="171">
        <v>47.11</v>
      </c>
      <c r="M823" s="171">
        <v>48.63</v>
      </c>
      <c r="N823" s="171">
        <v>53.68</v>
      </c>
      <c r="O823" s="171">
        <v>57.85</v>
      </c>
      <c r="P823" s="171">
        <v>53.4</v>
      </c>
      <c r="Q823" s="171">
        <v>52.660000000000004</v>
      </c>
      <c r="R823" s="171">
        <v>48.5</v>
      </c>
      <c r="S823" s="171">
        <v>46.63</v>
      </c>
      <c r="T823" s="171">
        <v>44.300000000000004</v>
      </c>
      <c r="U823" s="171">
        <v>43.99</v>
      </c>
      <c r="V823" s="171">
        <v>42</v>
      </c>
      <c r="W823" s="171">
        <v>40</v>
      </c>
      <c r="X823" s="171">
        <v>36.85</v>
      </c>
      <c r="Y823" s="171">
        <v>35.050000000000004</v>
      </c>
      <c r="Z823" s="171">
        <v>41.5</v>
      </c>
      <c r="AA823" s="171">
        <v>38.14</v>
      </c>
      <c r="AB823" s="171">
        <v>57.85</v>
      </c>
      <c r="AC823" s="171">
        <v>35.050000000000004</v>
      </c>
      <c r="AD823" s="171">
        <v>22.61</v>
      </c>
      <c r="AF823" s="171">
        <f t="shared" si="38"/>
        <v>2009</v>
      </c>
      <c r="AG823" s="171">
        <f t="shared" si="39"/>
        <v>14</v>
      </c>
      <c r="AH823" s="700">
        <f>SUMIF(D$3:$AA823,"&lt;="&amp;$AH$1)/COUNTIF(D$3:$AA823,"&lt;="&amp;$AH$1)</f>
        <v>29.275593220338919</v>
      </c>
    </row>
    <row r="824" spans="2:34" x14ac:dyDescent="0.25">
      <c r="B824" s="910">
        <v>39980</v>
      </c>
      <c r="C824" s="581">
        <f t="shared" si="37"/>
        <v>6</v>
      </c>
      <c r="D824" s="171">
        <v>31.5</v>
      </c>
      <c r="E824" s="171">
        <v>26.150000000000002</v>
      </c>
      <c r="F824" s="171">
        <v>25</v>
      </c>
      <c r="G824" s="171">
        <v>24.150000000000002</v>
      </c>
      <c r="H824" s="171">
        <v>23.2</v>
      </c>
      <c r="I824" s="171">
        <v>26.43</v>
      </c>
      <c r="J824" s="171">
        <v>33.08</v>
      </c>
      <c r="K824" s="171">
        <v>41</v>
      </c>
      <c r="L824" s="171">
        <v>45</v>
      </c>
      <c r="M824" s="171">
        <v>48.89</v>
      </c>
      <c r="N824" s="171">
        <v>54</v>
      </c>
      <c r="O824" s="171">
        <v>60</v>
      </c>
      <c r="P824" s="171">
        <v>54</v>
      </c>
      <c r="Q824" s="171">
        <v>52</v>
      </c>
      <c r="R824" s="171">
        <v>49.63</v>
      </c>
      <c r="S824" s="171">
        <v>45.19</v>
      </c>
      <c r="T824" s="171">
        <v>43.2</v>
      </c>
      <c r="U824" s="171">
        <v>42.32</v>
      </c>
      <c r="V824" s="171">
        <v>42.59</v>
      </c>
      <c r="W824" s="171">
        <v>40.800000000000004</v>
      </c>
      <c r="X824" s="171">
        <v>38.550000000000004</v>
      </c>
      <c r="Y824" s="171">
        <v>37.71</v>
      </c>
      <c r="Z824" s="171">
        <v>40.04</v>
      </c>
      <c r="AA824" s="171">
        <v>34.9</v>
      </c>
      <c r="AB824" s="171">
        <v>60</v>
      </c>
      <c r="AC824" s="171">
        <v>37.71</v>
      </c>
      <c r="AD824" s="171">
        <v>28.05</v>
      </c>
      <c r="AF824" s="171">
        <f t="shared" si="38"/>
        <v>2009</v>
      </c>
      <c r="AG824" s="171">
        <f t="shared" si="39"/>
        <v>14</v>
      </c>
      <c r="AH824" s="700">
        <f>SUMIF(D$3:$AA824,"&lt;="&amp;$AH$1)/COUNTIF(D$3:$AA824,"&lt;="&amp;$AH$1)</f>
        <v>29.282802622950751</v>
      </c>
    </row>
    <row r="825" spans="2:34" x14ac:dyDescent="0.25">
      <c r="B825" s="910">
        <v>39981</v>
      </c>
      <c r="C825" s="581">
        <f t="shared" si="37"/>
        <v>6</v>
      </c>
      <c r="D825" s="171">
        <v>31.16</v>
      </c>
      <c r="E825" s="171">
        <v>28</v>
      </c>
      <c r="F825" s="171">
        <v>25.17</v>
      </c>
      <c r="G825" s="171">
        <v>23</v>
      </c>
      <c r="H825" s="171">
        <v>22.03</v>
      </c>
      <c r="I825" s="171">
        <v>23.75</v>
      </c>
      <c r="J825" s="171">
        <v>31.48</v>
      </c>
      <c r="K825" s="171">
        <v>39</v>
      </c>
      <c r="L825" s="171">
        <v>40.74</v>
      </c>
      <c r="M825" s="171">
        <v>45.15</v>
      </c>
      <c r="N825" s="171">
        <v>50.4</v>
      </c>
      <c r="O825" s="171">
        <v>57</v>
      </c>
      <c r="P825" s="171">
        <v>50.25</v>
      </c>
      <c r="Q825" s="171">
        <v>47.57</v>
      </c>
      <c r="R825" s="171">
        <v>45.25</v>
      </c>
      <c r="S825" s="171">
        <v>42</v>
      </c>
      <c r="T825" s="171">
        <v>41.9</v>
      </c>
      <c r="U825" s="171">
        <v>41.01</v>
      </c>
      <c r="V825" s="171">
        <v>39.93</v>
      </c>
      <c r="W825" s="171">
        <v>40.51</v>
      </c>
      <c r="X825" s="171">
        <v>39.44</v>
      </c>
      <c r="Y825" s="171">
        <v>37.74</v>
      </c>
      <c r="Z825" s="171">
        <v>39.93</v>
      </c>
      <c r="AA825" s="171">
        <v>35</v>
      </c>
      <c r="AB825" s="171">
        <v>57</v>
      </c>
      <c r="AC825" s="171">
        <v>37.74</v>
      </c>
      <c r="AD825" s="171">
        <v>27.45</v>
      </c>
      <c r="AF825" s="171">
        <f t="shared" si="38"/>
        <v>2009</v>
      </c>
      <c r="AG825" s="171">
        <f t="shared" si="39"/>
        <v>18</v>
      </c>
      <c r="AH825" s="700">
        <f>SUMIF(D$3:$AA825,"&lt;="&amp;$AH$1)/COUNTIF(D$3:$AA825,"&lt;="&amp;$AH$1)</f>
        <v>29.295192987046903</v>
      </c>
    </row>
    <row r="826" spans="2:34" x14ac:dyDescent="0.25">
      <c r="B826" s="910">
        <v>39982</v>
      </c>
      <c r="C826" s="581">
        <f t="shared" si="37"/>
        <v>6</v>
      </c>
      <c r="D826" s="171">
        <v>29.02</v>
      </c>
      <c r="E826" s="171">
        <v>24.94</v>
      </c>
      <c r="F826" s="171">
        <v>22</v>
      </c>
      <c r="G826" s="171">
        <v>17.98</v>
      </c>
      <c r="H826" s="171">
        <v>16.87</v>
      </c>
      <c r="I826" s="171">
        <v>20.75</v>
      </c>
      <c r="J826" s="171">
        <v>29.07</v>
      </c>
      <c r="K826" s="171">
        <v>35.43</v>
      </c>
      <c r="L826" s="171">
        <v>40.25</v>
      </c>
      <c r="M826" s="171">
        <v>44.4</v>
      </c>
      <c r="N826" s="171">
        <v>48.03</v>
      </c>
      <c r="O826" s="171">
        <v>53.5</v>
      </c>
      <c r="P826" s="171">
        <v>47</v>
      </c>
      <c r="Q826" s="171">
        <v>45.75</v>
      </c>
      <c r="R826" s="171">
        <v>45.5</v>
      </c>
      <c r="S826" s="171">
        <v>43.63</v>
      </c>
      <c r="T826" s="171">
        <v>39.9</v>
      </c>
      <c r="U826" s="171">
        <v>39.910000000000004</v>
      </c>
      <c r="V826" s="171">
        <v>40</v>
      </c>
      <c r="W826" s="171">
        <v>39.410000000000004</v>
      </c>
      <c r="X826" s="171">
        <v>39</v>
      </c>
      <c r="Y826" s="171">
        <v>37.660000000000004</v>
      </c>
      <c r="Z826" s="171">
        <v>39</v>
      </c>
      <c r="AA826" s="171">
        <v>35.800000000000004</v>
      </c>
      <c r="AB826" s="171">
        <v>53.5</v>
      </c>
      <c r="AC826" s="171">
        <v>35.43</v>
      </c>
      <c r="AD826" s="171">
        <v>24.55</v>
      </c>
      <c r="AF826" s="171">
        <f t="shared" si="38"/>
        <v>2009</v>
      </c>
      <c r="AG826" s="171">
        <f t="shared" si="39"/>
        <v>17</v>
      </c>
      <c r="AH826" s="700">
        <f>SUMIF(D$3:$AA826,"&lt;="&amp;$AH$1)/COUNTIF(D$3:$AA826,"&lt;="&amp;$AH$1)</f>
        <v>29.301586161879825</v>
      </c>
    </row>
    <row r="827" spans="2:34" x14ac:dyDescent="0.25">
      <c r="B827" s="910">
        <v>39983</v>
      </c>
      <c r="C827" s="581">
        <f t="shared" si="37"/>
        <v>6</v>
      </c>
      <c r="D827" s="171">
        <v>34.93</v>
      </c>
      <c r="E827" s="171">
        <v>29.41</v>
      </c>
      <c r="F827" s="171">
        <v>24.54</v>
      </c>
      <c r="G827" s="171">
        <v>20</v>
      </c>
      <c r="H827" s="171">
        <v>18.670000000000002</v>
      </c>
      <c r="I827" s="171">
        <v>15.25</v>
      </c>
      <c r="J827" s="171">
        <v>19.440000000000001</v>
      </c>
      <c r="K827" s="171">
        <v>24.6</v>
      </c>
      <c r="L827" s="171">
        <v>31</v>
      </c>
      <c r="M827" s="171">
        <v>36.4</v>
      </c>
      <c r="N827" s="171">
        <v>37.119999999999997</v>
      </c>
      <c r="O827" s="171">
        <v>39</v>
      </c>
      <c r="P827" s="171">
        <v>37.9</v>
      </c>
      <c r="Q827" s="171">
        <v>35</v>
      </c>
      <c r="R827" s="171">
        <v>33.22</v>
      </c>
      <c r="S827" s="171">
        <v>31.77</v>
      </c>
      <c r="T827" s="171">
        <v>32.619999999999997</v>
      </c>
      <c r="U827" s="171">
        <v>32</v>
      </c>
      <c r="V827" s="171">
        <v>34.200000000000003</v>
      </c>
      <c r="W827" s="171">
        <v>33.04</v>
      </c>
      <c r="X827" s="171">
        <v>31.14</v>
      </c>
      <c r="Y827" s="171">
        <v>31.42</v>
      </c>
      <c r="Z827" s="171">
        <v>35.33</v>
      </c>
      <c r="AA827" s="171">
        <v>34</v>
      </c>
      <c r="AB827" s="171">
        <v>39</v>
      </c>
      <c r="AC827" s="171">
        <v>24.6</v>
      </c>
      <c r="AD827" s="171">
        <v>24.560000000000002</v>
      </c>
      <c r="AF827" s="171">
        <f t="shared" si="38"/>
        <v>2009</v>
      </c>
      <c r="AG827" s="171">
        <f t="shared" si="39"/>
        <v>24</v>
      </c>
      <c r="AH827" s="700">
        <f>SUMIF(D$3:$AA827,"&lt;="&amp;$AH$1)/COUNTIF(D$3:$AA827,"&lt;="&amp;$AH$1)</f>
        <v>29.305329255595979</v>
      </c>
    </row>
    <row r="828" spans="2:34" x14ac:dyDescent="0.25">
      <c r="B828" s="910">
        <v>39986</v>
      </c>
      <c r="C828" s="581">
        <f t="shared" si="37"/>
        <v>6</v>
      </c>
      <c r="D828" s="171">
        <v>28.3</v>
      </c>
      <c r="E828" s="171">
        <v>21.89</v>
      </c>
      <c r="F828" s="171">
        <v>18</v>
      </c>
      <c r="G828" s="171">
        <v>12.6</v>
      </c>
      <c r="H828" s="171">
        <v>11</v>
      </c>
      <c r="I828" s="171">
        <v>12.6</v>
      </c>
      <c r="J828" s="171">
        <v>30.3</v>
      </c>
      <c r="K828" s="171">
        <v>40</v>
      </c>
      <c r="L828" s="171">
        <v>40.99</v>
      </c>
      <c r="M828" s="171">
        <v>42.9</v>
      </c>
      <c r="N828" s="171">
        <v>47.71</v>
      </c>
      <c r="O828" s="171">
        <v>50.99</v>
      </c>
      <c r="P828" s="171">
        <v>49.93</v>
      </c>
      <c r="Q828" s="171">
        <v>46.14</v>
      </c>
      <c r="R828" s="171">
        <v>44</v>
      </c>
      <c r="S828" s="171">
        <v>42</v>
      </c>
      <c r="T828" s="171">
        <v>39.67</v>
      </c>
      <c r="U828" s="171">
        <v>38.5</v>
      </c>
      <c r="V828" s="171">
        <v>37</v>
      </c>
      <c r="W828" s="171">
        <v>36</v>
      </c>
      <c r="X828" s="171">
        <v>36</v>
      </c>
      <c r="Y828" s="171">
        <v>34</v>
      </c>
      <c r="Z828" s="171">
        <v>36.06</v>
      </c>
      <c r="AA828" s="171">
        <v>34</v>
      </c>
      <c r="AB828" s="171">
        <v>50.99</v>
      </c>
      <c r="AC828" s="171">
        <v>34</v>
      </c>
      <c r="AD828" s="171">
        <v>21.09</v>
      </c>
      <c r="AF828" s="171">
        <f t="shared" si="38"/>
        <v>2009</v>
      </c>
      <c r="AG828" s="171">
        <f t="shared" si="39"/>
        <v>18</v>
      </c>
      <c r="AH828" s="700">
        <f>SUMIF(D$3:$AA828,"&lt;="&amp;$AH$1)/COUNTIF(D$3:$AA828,"&lt;="&amp;$AH$1)</f>
        <v>29.308109581926708</v>
      </c>
    </row>
    <row r="829" spans="2:34" x14ac:dyDescent="0.25">
      <c r="B829" s="910">
        <v>39987</v>
      </c>
      <c r="C829" s="581">
        <f t="shared" si="37"/>
        <v>6</v>
      </c>
      <c r="D829" s="171">
        <v>29.93</v>
      </c>
      <c r="E829" s="171">
        <v>23.5</v>
      </c>
      <c r="F829" s="171">
        <v>18.97</v>
      </c>
      <c r="G829" s="171">
        <v>14.75</v>
      </c>
      <c r="H829" s="171">
        <v>14.4</v>
      </c>
      <c r="I829" s="171">
        <v>18</v>
      </c>
      <c r="J829" s="171">
        <v>30.52</v>
      </c>
      <c r="K829" s="171">
        <v>38.94</v>
      </c>
      <c r="L829" s="171">
        <v>41</v>
      </c>
      <c r="M829" s="171">
        <v>41</v>
      </c>
      <c r="N829" s="171">
        <v>44</v>
      </c>
      <c r="O829" s="171">
        <v>48</v>
      </c>
      <c r="P829" s="171">
        <v>42</v>
      </c>
      <c r="Q829" s="171">
        <v>40</v>
      </c>
      <c r="R829" s="171">
        <v>38.5</v>
      </c>
      <c r="S829" s="171">
        <v>37.5</v>
      </c>
      <c r="T829" s="171">
        <v>39.300000000000004</v>
      </c>
      <c r="U829" s="171">
        <v>38.800000000000004</v>
      </c>
      <c r="V829" s="171">
        <v>37</v>
      </c>
      <c r="W829" s="171">
        <v>36.200000000000003</v>
      </c>
      <c r="X829" s="171">
        <v>34.69</v>
      </c>
      <c r="Y829" s="171">
        <v>32.29</v>
      </c>
      <c r="Z829" s="171">
        <v>35.94</v>
      </c>
      <c r="AA829" s="171">
        <v>31.990000000000002</v>
      </c>
      <c r="AB829" s="171">
        <v>48</v>
      </c>
      <c r="AC829" s="171">
        <v>32.29</v>
      </c>
      <c r="AD829" s="171">
        <v>22.76</v>
      </c>
      <c r="AF829" s="171">
        <f t="shared" si="38"/>
        <v>2009</v>
      </c>
      <c r="AG829" s="171">
        <f t="shared" si="39"/>
        <v>22</v>
      </c>
      <c r="AH829" s="700">
        <f>SUMIF(D$3:$AA829,"&lt;="&amp;$AH$1)/COUNTIF(D$3:$AA829,"&lt;="&amp;$AH$1)</f>
        <v>29.31722941481091</v>
      </c>
    </row>
    <row r="830" spans="2:34" x14ac:dyDescent="0.25">
      <c r="B830" s="910">
        <v>39988</v>
      </c>
      <c r="C830" s="581">
        <f t="shared" si="37"/>
        <v>6</v>
      </c>
      <c r="D830" s="171">
        <v>28</v>
      </c>
      <c r="E830" s="171">
        <v>21.53</v>
      </c>
      <c r="F830" s="171">
        <v>16</v>
      </c>
      <c r="G830" s="171">
        <v>12.81</v>
      </c>
      <c r="H830" s="171">
        <v>14.1</v>
      </c>
      <c r="I830" s="171">
        <v>20.59</v>
      </c>
      <c r="J830" s="171">
        <v>32.97</v>
      </c>
      <c r="K830" s="171">
        <v>37.99</v>
      </c>
      <c r="L830" s="171">
        <v>42</v>
      </c>
      <c r="M830" s="171">
        <v>45</v>
      </c>
      <c r="N830" s="171">
        <v>45.75</v>
      </c>
      <c r="O830" s="171">
        <v>49.14</v>
      </c>
      <c r="P830" s="171">
        <v>44</v>
      </c>
      <c r="Q830" s="171">
        <v>42</v>
      </c>
      <c r="R830" s="171">
        <v>40</v>
      </c>
      <c r="S830" s="171">
        <v>39.020000000000003</v>
      </c>
      <c r="T830" s="171">
        <v>37.72</v>
      </c>
      <c r="U830" s="171">
        <v>36.300000000000004</v>
      </c>
      <c r="V830" s="171">
        <v>36</v>
      </c>
      <c r="W830" s="171">
        <v>34.46</v>
      </c>
      <c r="X830" s="171">
        <v>34.5</v>
      </c>
      <c r="Y830" s="171">
        <v>32.799999999999997</v>
      </c>
      <c r="Z830" s="171">
        <v>36.9</v>
      </c>
      <c r="AA830" s="171">
        <v>34.5</v>
      </c>
      <c r="AB830" s="171">
        <v>49.14</v>
      </c>
      <c r="AC830" s="171">
        <v>32.799999999999997</v>
      </c>
      <c r="AD830" s="171">
        <v>22.56</v>
      </c>
      <c r="AF830" s="171">
        <f t="shared" si="38"/>
        <v>2009</v>
      </c>
      <c r="AG830" s="171">
        <f t="shared" si="39"/>
        <v>20</v>
      </c>
      <c r="AH830" s="700">
        <f>SUMIF(D$3:$AA830,"&lt;="&amp;$AH$1)/COUNTIF(D$3:$AA830,"&lt;="&amp;$AH$1)</f>
        <v>29.322891270661081</v>
      </c>
    </row>
    <row r="831" spans="2:34" x14ac:dyDescent="0.25">
      <c r="B831" s="910">
        <v>39989</v>
      </c>
      <c r="C831" s="581">
        <f t="shared" si="37"/>
        <v>6</v>
      </c>
      <c r="D831" s="171">
        <v>29</v>
      </c>
      <c r="E831" s="171">
        <v>22.6</v>
      </c>
      <c r="F831" s="171">
        <v>17.27</v>
      </c>
      <c r="G831" s="171">
        <v>13.85</v>
      </c>
      <c r="H831" s="171">
        <v>14.450000000000001</v>
      </c>
      <c r="I831" s="171">
        <v>22.85</v>
      </c>
      <c r="J831" s="171">
        <v>33.1</v>
      </c>
      <c r="K831" s="171">
        <v>41</v>
      </c>
      <c r="L831" s="171">
        <v>43.32</v>
      </c>
      <c r="M831" s="171">
        <v>46.99</v>
      </c>
      <c r="N831" s="171">
        <v>48.93</v>
      </c>
      <c r="O831" s="171">
        <v>53</v>
      </c>
      <c r="P831" s="171">
        <v>47.75</v>
      </c>
      <c r="Q831" s="171">
        <v>45</v>
      </c>
      <c r="R831" s="171">
        <v>42</v>
      </c>
      <c r="S831" s="171">
        <v>40.25</v>
      </c>
      <c r="T831" s="171">
        <v>38.630000000000003</v>
      </c>
      <c r="U831" s="171">
        <v>38.200000000000003</v>
      </c>
      <c r="V831" s="171">
        <v>37.25</v>
      </c>
      <c r="W831" s="171">
        <v>36.75</v>
      </c>
      <c r="X831" s="171">
        <v>36</v>
      </c>
      <c r="Y831" s="171">
        <v>35</v>
      </c>
      <c r="Z831" s="171">
        <v>37.5</v>
      </c>
      <c r="AA831" s="171">
        <v>36</v>
      </c>
      <c r="AB831" s="171">
        <v>53</v>
      </c>
      <c r="AC831" s="171">
        <v>35</v>
      </c>
      <c r="AD831" s="171">
        <v>23.64</v>
      </c>
      <c r="AF831" s="171">
        <f t="shared" si="38"/>
        <v>2009</v>
      </c>
      <c r="AG831" s="171">
        <f t="shared" si="39"/>
        <v>18</v>
      </c>
      <c r="AH831" s="700">
        <f>SUMIF(D$3:$AA831,"&lt;="&amp;$AH$1)/COUNTIF(D$3:$AA831,"&lt;="&amp;$AH$1)</f>
        <v>29.328545477969527</v>
      </c>
    </row>
    <row r="832" spans="2:34" x14ac:dyDescent="0.25">
      <c r="B832" s="910">
        <v>39990</v>
      </c>
      <c r="C832" s="581">
        <f t="shared" si="37"/>
        <v>6</v>
      </c>
      <c r="D832" s="171">
        <v>34.4</v>
      </c>
      <c r="E832" s="171">
        <v>28</v>
      </c>
      <c r="F832" s="171">
        <v>24.96</v>
      </c>
      <c r="G832" s="171">
        <v>21.36</v>
      </c>
      <c r="H832" s="171">
        <v>16.36</v>
      </c>
      <c r="I832" s="171">
        <v>7.2</v>
      </c>
      <c r="J832" s="171">
        <v>6.53</v>
      </c>
      <c r="K832" s="171">
        <v>20.56</v>
      </c>
      <c r="L832" s="171">
        <v>23.97</v>
      </c>
      <c r="M832" s="171">
        <v>29.830000000000002</v>
      </c>
      <c r="N832" s="171">
        <v>34.72</v>
      </c>
      <c r="O832" s="171">
        <v>37.230000000000004</v>
      </c>
      <c r="P832" s="171">
        <v>36.86</v>
      </c>
      <c r="Q832" s="171">
        <v>35.51</v>
      </c>
      <c r="R832" s="171">
        <v>31.1</v>
      </c>
      <c r="S832" s="171">
        <v>30</v>
      </c>
      <c r="T832" s="171">
        <v>29</v>
      </c>
      <c r="U832" s="171">
        <v>33</v>
      </c>
      <c r="V832" s="171">
        <v>35</v>
      </c>
      <c r="W832" s="171">
        <v>36</v>
      </c>
      <c r="X832" s="171">
        <v>36.64</v>
      </c>
      <c r="Y832" s="171">
        <v>36.92</v>
      </c>
      <c r="Z832" s="171">
        <v>39.869999999999997</v>
      </c>
      <c r="AA832" s="171">
        <v>35.24</v>
      </c>
      <c r="AB832" s="171">
        <v>39.869999999999997</v>
      </c>
      <c r="AC832" s="171">
        <v>20.56</v>
      </c>
      <c r="AD832" s="171">
        <v>28.94</v>
      </c>
      <c r="AF832" s="171">
        <f t="shared" si="38"/>
        <v>2009</v>
      </c>
      <c r="AG832" s="171">
        <f t="shared" si="39"/>
        <v>24</v>
      </c>
      <c r="AH832" s="700">
        <f>SUMIF(D$3:$AA832,"&lt;="&amp;$AH$1)/COUNTIF(D$3:$AA832,"&lt;="&amp;$AH$1)</f>
        <v>29.328079886976553</v>
      </c>
    </row>
    <row r="833" spans="2:34" x14ac:dyDescent="0.25">
      <c r="B833" s="910">
        <v>39993</v>
      </c>
      <c r="C833" s="581">
        <f t="shared" si="37"/>
        <v>6</v>
      </c>
      <c r="D833" s="171">
        <v>35.520000000000003</v>
      </c>
      <c r="E833" s="171">
        <v>26.75</v>
      </c>
      <c r="F833" s="171">
        <v>24.63</v>
      </c>
      <c r="G833" s="171">
        <v>14.1</v>
      </c>
      <c r="H833" s="171">
        <v>13</v>
      </c>
      <c r="I833" s="171">
        <v>18.080000000000002</v>
      </c>
      <c r="J833" s="171">
        <v>34.950000000000003</v>
      </c>
      <c r="K833" s="171">
        <v>44.230000000000004</v>
      </c>
      <c r="L833" s="171">
        <v>45.51</v>
      </c>
      <c r="M833" s="171">
        <v>48.25</v>
      </c>
      <c r="N833" s="171">
        <v>52</v>
      </c>
      <c r="O833" s="171">
        <v>58.67</v>
      </c>
      <c r="P833" s="171">
        <v>52.19</v>
      </c>
      <c r="Q833" s="171">
        <v>50.03</v>
      </c>
      <c r="R833" s="171">
        <v>50</v>
      </c>
      <c r="S833" s="171">
        <v>47.83</v>
      </c>
      <c r="T833" s="171">
        <v>44.21</v>
      </c>
      <c r="U833" s="171">
        <v>43.4</v>
      </c>
      <c r="V833" s="171">
        <v>41</v>
      </c>
      <c r="W833" s="171">
        <v>40</v>
      </c>
      <c r="X833" s="171">
        <v>37.119999999999997</v>
      </c>
      <c r="Y833" s="171">
        <v>36.24</v>
      </c>
      <c r="Z833" s="171">
        <v>37.44</v>
      </c>
      <c r="AA833" s="171">
        <v>37</v>
      </c>
      <c r="AB833" s="171">
        <v>58.67</v>
      </c>
      <c r="AC833" s="171">
        <v>36.24</v>
      </c>
      <c r="AD833" s="171">
        <v>25.5</v>
      </c>
      <c r="AF833" s="171">
        <f t="shared" si="38"/>
        <v>2009</v>
      </c>
      <c r="AG833" s="171">
        <f t="shared" si="39"/>
        <v>13</v>
      </c>
      <c r="AH833" s="700">
        <f>SUMIF(D$3:$AA833,"&lt;="&amp;$AH$1)/COUNTIF(D$3:$AA833,"&lt;="&amp;$AH$1)</f>
        <v>29.32994742915751</v>
      </c>
    </row>
    <row r="834" spans="2:34" x14ac:dyDescent="0.25">
      <c r="B834" s="910">
        <v>39994</v>
      </c>
      <c r="C834" s="581">
        <f t="shared" si="37"/>
        <v>6</v>
      </c>
      <c r="D834" s="171">
        <v>35</v>
      </c>
      <c r="E834" s="171">
        <v>30</v>
      </c>
      <c r="F834" s="171">
        <v>28.45</v>
      </c>
      <c r="G834" s="171">
        <v>23.51</v>
      </c>
      <c r="H834" s="171">
        <v>22.44</v>
      </c>
      <c r="I834" s="171">
        <v>26.92</v>
      </c>
      <c r="J834" s="171">
        <v>34.51</v>
      </c>
      <c r="K834" s="171">
        <v>39.93</v>
      </c>
      <c r="L834" s="171">
        <v>48.01</v>
      </c>
      <c r="M834" s="171">
        <v>51.800000000000004</v>
      </c>
      <c r="N834" s="171">
        <v>57.050000000000004</v>
      </c>
      <c r="O834" s="171">
        <v>64.760000000000005</v>
      </c>
      <c r="P834" s="171">
        <v>58.5</v>
      </c>
      <c r="Q834" s="171">
        <v>55.5</v>
      </c>
      <c r="R834" s="171">
        <v>53.75</v>
      </c>
      <c r="S834" s="171">
        <v>49.06</v>
      </c>
      <c r="T834" s="171">
        <v>44.660000000000004</v>
      </c>
      <c r="U834" s="171">
        <v>43.27</v>
      </c>
      <c r="V834" s="171">
        <v>42.39</v>
      </c>
      <c r="W834" s="171">
        <v>39.75</v>
      </c>
      <c r="X834" s="171">
        <v>38</v>
      </c>
      <c r="Y834" s="171">
        <v>36.630000000000003</v>
      </c>
      <c r="Z834" s="171">
        <v>39</v>
      </c>
      <c r="AA834" s="171">
        <v>36.17</v>
      </c>
      <c r="AB834" s="171">
        <v>64.760000000000005</v>
      </c>
      <c r="AC834" s="171">
        <v>36.630000000000003</v>
      </c>
      <c r="AD834" s="171">
        <v>29.63</v>
      </c>
      <c r="AF834" s="171">
        <f t="shared" si="38"/>
        <v>2009</v>
      </c>
      <c r="AG834" s="171">
        <f t="shared" si="39"/>
        <v>14</v>
      </c>
      <c r="AH834" s="700">
        <f>SUMIF(D$3:$AA834,"&lt;="&amp;$AH$1)/COUNTIF(D$3:$AA834,"&lt;="&amp;$AH$1)</f>
        <v>29.337893254831627</v>
      </c>
    </row>
    <row r="835" spans="2:34" x14ac:dyDescent="0.25">
      <c r="B835" s="910">
        <v>39995</v>
      </c>
      <c r="C835" s="581">
        <f t="shared" si="37"/>
        <v>7</v>
      </c>
      <c r="D835" s="171">
        <v>32.82</v>
      </c>
      <c r="E835" s="171">
        <v>30</v>
      </c>
      <c r="F835" s="171">
        <v>29.03</v>
      </c>
      <c r="G835" s="171">
        <v>25.72</v>
      </c>
      <c r="H835" s="171">
        <v>25.5</v>
      </c>
      <c r="I835" s="171">
        <v>28.14</v>
      </c>
      <c r="J835" s="171">
        <v>36.06</v>
      </c>
      <c r="K835" s="171">
        <v>41.01</v>
      </c>
      <c r="L835" s="171">
        <v>47.26</v>
      </c>
      <c r="M835" s="171">
        <v>52</v>
      </c>
      <c r="N835" s="171">
        <v>59.480000000000004</v>
      </c>
      <c r="O835" s="171">
        <v>69.960000000000008</v>
      </c>
      <c r="P835" s="171">
        <v>65.08</v>
      </c>
      <c r="Q835" s="171">
        <v>62.06</v>
      </c>
      <c r="R835" s="171">
        <v>54.5</v>
      </c>
      <c r="S835" s="171">
        <v>49.93</v>
      </c>
      <c r="T835" s="171">
        <v>49</v>
      </c>
      <c r="U835" s="171">
        <v>46.5</v>
      </c>
      <c r="V835" s="171">
        <v>41.75</v>
      </c>
      <c r="W835" s="171">
        <v>40.4</v>
      </c>
      <c r="X835" s="171">
        <v>39.25</v>
      </c>
      <c r="Y835" s="171">
        <v>37.58</v>
      </c>
      <c r="Z835" s="171">
        <v>38</v>
      </c>
      <c r="AA835" s="171">
        <v>37.25</v>
      </c>
      <c r="AB835" s="171">
        <v>69.960000000000008</v>
      </c>
      <c r="AC835" s="171">
        <v>37.58</v>
      </c>
      <c r="AD835" s="171">
        <v>30.57</v>
      </c>
      <c r="AF835" s="171">
        <f t="shared" si="38"/>
        <v>2009</v>
      </c>
      <c r="AG835" s="171">
        <f t="shared" si="39"/>
        <v>14</v>
      </c>
      <c r="AH835" s="700">
        <f>SUMIF(D$3:$AA835,"&lt;="&amp;$AH$1)/COUNTIF(D$3:$AA835,"&lt;="&amp;$AH$1)</f>
        <v>29.347064009198863</v>
      </c>
    </row>
    <row r="836" spans="2:34" x14ac:dyDescent="0.25">
      <c r="B836" s="910">
        <v>39996</v>
      </c>
      <c r="C836" s="581">
        <f t="shared" ref="C836:C899" si="40">MONTH(B836)</f>
        <v>7</v>
      </c>
      <c r="D836" s="171">
        <v>33.5</v>
      </c>
      <c r="E836" s="171">
        <v>29.060000000000002</v>
      </c>
      <c r="F836" s="171">
        <v>27.55</v>
      </c>
      <c r="G836" s="171">
        <v>25.73</v>
      </c>
      <c r="H836" s="171">
        <v>25</v>
      </c>
      <c r="I836" s="171">
        <v>28.7</v>
      </c>
      <c r="J836" s="171">
        <v>32.5</v>
      </c>
      <c r="K836" s="171">
        <v>47.01</v>
      </c>
      <c r="L836" s="171">
        <v>51.34</v>
      </c>
      <c r="M836" s="171">
        <v>63</v>
      </c>
      <c r="N836" s="171">
        <v>75</v>
      </c>
      <c r="O836" s="171">
        <v>89.15</v>
      </c>
      <c r="P836" s="171">
        <v>72.2</v>
      </c>
      <c r="Q836" s="171">
        <v>68.81</v>
      </c>
      <c r="R836" s="171">
        <v>66.040000000000006</v>
      </c>
      <c r="S836" s="171">
        <v>61.18</v>
      </c>
      <c r="T836" s="171">
        <v>60.9</v>
      </c>
      <c r="U836" s="171">
        <v>56.17</v>
      </c>
      <c r="V836" s="171">
        <v>50.75</v>
      </c>
      <c r="W836" s="171">
        <v>47</v>
      </c>
      <c r="X836" s="171">
        <v>40.630000000000003</v>
      </c>
      <c r="Y836" s="171">
        <v>39.300000000000004</v>
      </c>
      <c r="Z836" s="171">
        <v>42.57</v>
      </c>
      <c r="AA836" s="171">
        <v>37.6</v>
      </c>
      <c r="AB836" s="171">
        <v>89.15</v>
      </c>
      <c r="AC836" s="171">
        <v>39.300000000000004</v>
      </c>
      <c r="AD836" s="171">
        <v>29.95</v>
      </c>
      <c r="AF836" s="171">
        <f t="shared" ref="AF836:AF899" si="41">YEAR(B836)</f>
        <v>2009</v>
      </c>
      <c r="AG836" s="171">
        <f t="shared" ref="AG836:AG899" si="42">COUNTIF(D836:AA836,"&lt;="&amp;$AH$1)</f>
        <v>10</v>
      </c>
      <c r="AH836" s="700">
        <f>SUMIF(D$3:$AA836,"&lt;="&amp;$AH$1)/COUNTIF(D$3:$AA836,"&lt;="&amp;$AH$1)</f>
        <v>29.350394283526796</v>
      </c>
    </row>
    <row r="837" spans="2:34" x14ac:dyDescent="0.25">
      <c r="B837" s="910">
        <v>39997</v>
      </c>
      <c r="C837" s="581">
        <f t="shared" si="40"/>
        <v>7</v>
      </c>
      <c r="D837" s="171">
        <v>34</v>
      </c>
      <c r="E837" s="171">
        <v>30.900000000000002</v>
      </c>
      <c r="F837" s="171">
        <v>29.03</v>
      </c>
      <c r="G837" s="171">
        <v>27.23</v>
      </c>
      <c r="H837" s="171">
        <v>27.580000000000002</v>
      </c>
      <c r="I837" s="171">
        <v>29.71</v>
      </c>
      <c r="J837" s="171">
        <v>33.94</v>
      </c>
      <c r="K837" s="171">
        <v>39.230000000000004</v>
      </c>
      <c r="L837" s="171">
        <v>47.050000000000004</v>
      </c>
      <c r="M837" s="171">
        <v>57.660000000000004</v>
      </c>
      <c r="N837" s="171">
        <v>78.16</v>
      </c>
      <c r="O837" s="171">
        <v>93.02</v>
      </c>
      <c r="P837" s="171">
        <v>78.92</v>
      </c>
      <c r="Q837" s="171">
        <v>67.84</v>
      </c>
      <c r="R837" s="171">
        <v>63.43</v>
      </c>
      <c r="S837" s="171">
        <v>52.02</v>
      </c>
      <c r="T837" s="171">
        <v>45.17</v>
      </c>
      <c r="U837" s="171">
        <v>45</v>
      </c>
      <c r="V837" s="171">
        <v>40.04</v>
      </c>
      <c r="W837" s="171">
        <v>38.5</v>
      </c>
      <c r="X837" s="171">
        <v>36.51</v>
      </c>
      <c r="Y837" s="171">
        <v>36.869999999999997</v>
      </c>
      <c r="Z837" s="171">
        <v>38.25</v>
      </c>
      <c r="AA837" s="171">
        <v>37</v>
      </c>
      <c r="AB837" s="171">
        <v>93.02</v>
      </c>
      <c r="AC837" s="171">
        <v>36.51</v>
      </c>
      <c r="AD837" s="171">
        <v>31.17</v>
      </c>
      <c r="AF837" s="171">
        <f t="shared" si="41"/>
        <v>2009</v>
      </c>
      <c r="AG837" s="171">
        <f t="shared" si="42"/>
        <v>14</v>
      </c>
      <c r="AH837" s="700">
        <f>SUMIF(D$3:$AA837,"&lt;="&amp;$AH$1)/COUNTIF(D$3:$AA837,"&lt;="&amp;$AH$1)</f>
        <v>29.359040886511213</v>
      </c>
    </row>
    <row r="838" spans="2:34" x14ac:dyDescent="0.25">
      <c r="B838" s="910">
        <v>40000</v>
      </c>
      <c r="C838" s="581">
        <f t="shared" si="40"/>
        <v>7</v>
      </c>
      <c r="D838" s="171">
        <v>33.090000000000003</v>
      </c>
      <c r="E838" s="171">
        <v>27.37</v>
      </c>
      <c r="F838" s="171">
        <v>24.16</v>
      </c>
      <c r="G838" s="171">
        <v>19</v>
      </c>
      <c r="H838" s="171">
        <v>19</v>
      </c>
      <c r="I838" s="171">
        <v>22.27</v>
      </c>
      <c r="J838" s="171">
        <v>31.54</v>
      </c>
      <c r="K838" s="171">
        <v>40</v>
      </c>
      <c r="L838" s="171">
        <v>47.230000000000004</v>
      </c>
      <c r="M838" s="171">
        <v>54</v>
      </c>
      <c r="N838" s="171">
        <v>59.7</v>
      </c>
      <c r="O838" s="171">
        <v>67.75</v>
      </c>
      <c r="P838" s="171">
        <v>60</v>
      </c>
      <c r="Q838" s="171">
        <v>56</v>
      </c>
      <c r="R838" s="171">
        <v>48</v>
      </c>
      <c r="S838" s="171">
        <v>47</v>
      </c>
      <c r="T838" s="171">
        <v>45.46</v>
      </c>
      <c r="U838" s="171">
        <v>42.17</v>
      </c>
      <c r="V838" s="171">
        <v>39.93</v>
      </c>
      <c r="W838" s="171">
        <v>38</v>
      </c>
      <c r="X838" s="171">
        <v>36.11</v>
      </c>
      <c r="Y838" s="171">
        <v>34.65</v>
      </c>
      <c r="Z838" s="171">
        <v>38.51</v>
      </c>
      <c r="AA838" s="171">
        <v>37.15</v>
      </c>
      <c r="AB838" s="171">
        <v>67.75</v>
      </c>
      <c r="AC838" s="171">
        <v>34.65</v>
      </c>
      <c r="AD838" s="171">
        <v>26.7</v>
      </c>
      <c r="AF838" s="171">
        <f t="shared" si="41"/>
        <v>2009</v>
      </c>
      <c r="AG838" s="171">
        <f t="shared" si="42"/>
        <v>15</v>
      </c>
      <c r="AH838" s="700">
        <f>SUMIF(D$3:$AA838,"&lt;="&amp;$AH$1)/COUNTIF(D$3:$AA838,"&lt;="&amp;$AH$1)</f>
        <v>29.364452072209446</v>
      </c>
    </row>
    <row r="839" spans="2:34" x14ac:dyDescent="0.25">
      <c r="B839" s="910">
        <v>40001</v>
      </c>
      <c r="C839" s="581">
        <f t="shared" si="40"/>
        <v>7</v>
      </c>
      <c r="D839" s="171">
        <v>34.81</v>
      </c>
      <c r="E839" s="171">
        <v>29.75</v>
      </c>
      <c r="F839" s="171">
        <v>26</v>
      </c>
      <c r="G839" s="171">
        <v>23</v>
      </c>
      <c r="H839" s="171">
        <v>23.17</v>
      </c>
      <c r="I839" s="171">
        <v>26.68</v>
      </c>
      <c r="J839" s="171">
        <v>31.990000000000002</v>
      </c>
      <c r="K839" s="171">
        <v>37.31</v>
      </c>
      <c r="L839" s="171">
        <v>42.99</v>
      </c>
      <c r="M839" s="171">
        <v>47</v>
      </c>
      <c r="N839" s="171">
        <v>53.7</v>
      </c>
      <c r="O839" s="171">
        <v>57.4</v>
      </c>
      <c r="P839" s="171">
        <v>49.25</v>
      </c>
      <c r="Q839" s="171">
        <v>44.5</v>
      </c>
      <c r="R839" s="171">
        <v>41</v>
      </c>
      <c r="S839" s="171">
        <v>39.93</v>
      </c>
      <c r="T839" s="171">
        <v>37</v>
      </c>
      <c r="U839" s="171">
        <v>38</v>
      </c>
      <c r="V839" s="171">
        <v>38</v>
      </c>
      <c r="W839" s="171">
        <v>37.21</v>
      </c>
      <c r="X839" s="171">
        <v>38</v>
      </c>
      <c r="Y839" s="171">
        <v>36.69</v>
      </c>
      <c r="Z839" s="171">
        <v>38.03</v>
      </c>
      <c r="AA839" s="171">
        <v>37.300000000000004</v>
      </c>
      <c r="AB839" s="171">
        <v>57.4</v>
      </c>
      <c r="AC839" s="171">
        <v>36.69</v>
      </c>
      <c r="AD839" s="171">
        <v>29.09</v>
      </c>
      <c r="AF839" s="171">
        <f t="shared" si="41"/>
        <v>2009</v>
      </c>
      <c r="AG839" s="171">
        <f t="shared" si="42"/>
        <v>18</v>
      </c>
      <c r="AH839" s="700">
        <f>SUMIF(D$3:$AA839,"&lt;="&amp;$AH$1)/COUNTIF(D$3:$AA839,"&lt;="&amp;$AH$1)</f>
        <v>29.375272704210992</v>
      </c>
    </row>
    <row r="840" spans="2:34" x14ac:dyDescent="0.25">
      <c r="B840" s="910">
        <v>40002</v>
      </c>
      <c r="C840" s="581">
        <f t="shared" si="40"/>
        <v>7</v>
      </c>
      <c r="D840" s="171">
        <v>29.66</v>
      </c>
      <c r="E840" s="171">
        <v>26.67</v>
      </c>
      <c r="F840" s="171">
        <v>20.400000000000002</v>
      </c>
      <c r="G840" s="171">
        <v>16.25</v>
      </c>
      <c r="H840" s="171">
        <v>17.150000000000002</v>
      </c>
      <c r="I840" s="171">
        <v>23.43</v>
      </c>
      <c r="J840" s="171">
        <v>30.900000000000002</v>
      </c>
      <c r="K840" s="171">
        <v>37.5</v>
      </c>
      <c r="L840" s="171">
        <v>41.78</v>
      </c>
      <c r="M840" s="171">
        <v>45.800000000000004</v>
      </c>
      <c r="N840" s="171">
        <v>46.11</v>
      </c>
      <c r="O840" s="171">
        <v>48.25</v>
      </c>
      <c r="P840" s="171">
        <v>45.25</v>
      </c>
      <c r="Q840" s="171">
        <v>43.7</v>
      </c>
      <c r="R840" s="171">
        <v>42.6</v>
      </c>
      <c r="S840" s="171">
        <v>39</v>
      </c>
      <c r="T840" s="171">
        <v>38</v>
      </c>
      <c r="U840" s="171">
        <v>37</v>
      </c>
      <c r="V840" s="171">
        <v>35.25</v>
      </c>
      <c r="W840" s="171">
        <v>35</v>
      </c>
      <c r="X840" s="171">
        <v>34.96</v>
      </c>
      <c r="Y840" s="171">
        <v>33.71</v>
      </c>
      <c r="Z840" s="171">
        <v>36</v>
      </c>
      <c r="AA840" s="171">
        <v>34.5</v>
      </c>
      <c r="AB840" s="171">
        <v>48.25</v>
      </c>
      <c r="AC840" s="171">
        <v>33.71</v>
      </c>
      <c r="AD840" s="171">
        <v>24.87</v>
      </c>
      <c r="AF840" s="171">
        <f t="shared" si="41"/>
        <v>2009</v>
      </c>
      <c r="AG840" s="171">
        <f t="shared" si="42"/>
        <v>18</v>
      </c>
      <c r="AH840" s="700">
        <f>SUMIF(D$3:$AA840,"&lt;="&amp;$AH$1)/COUNTIF(D$3:$AA840,"&lt;="&amp;$AH$1)</f>
        <v>29.380132877752398</v>
      </c>
    </row>
    <row r="841" spans="2:34" x14ac:dyDescent="0.25">
      <c r="B841" s="910">
        <v>40003</v>
      </c>
      <c r="C841" s="581">
        <f t="shared" si="40"/>
        <v>7</v>
      </c>
      <c r="D841" s="171">
        <v>32.25</v>
      </c>
      <c r="E841" s="171">
        <v>27.36</v>
      </c>
      <c r="F841" s="171">
        <v>21.53</v>
      </c>
      <c r="G841" s="171">
        <v>19.5</v>
      </c>
      <c r="H841" s="171">
        <v>19.580000000000002</v>
      </c>
      <c r="I841" s="171">
        <v>24.48</v>
      </c>
      <c r="J841" s="171">
        <v>30.490000000000002</v>
      </c>
      <c r="K841" s="171">
        <v>36.44</v>
      </c>
      <c r="L841" s="171">
        <v>41.63</v>
      </c>
      <c r="M841" s="171">
        <v>44.93</v>
      </c>
      <c r="N841" s="171">
        <v>49</v>
      </c>
      <c r="O841" s="171">
        <v>53</v>
      </c>
      <c r="P841" s="171">
        <v>47.300000000000004</v>
      </c>
      <c r="Q841" s="171">
        <v>44.75</v>
      </c>
      <c r="R841" s="171">
        <v>43</v>
      </c>
      <c r="S841" s="171">
        <v>41</v>
      </c>
      <c r="T841" s="171">
        <v>39</v>
      </c>
      <c r="U841" s="171">
        <v>38</v>
      </c>
      <c r="V841" s="171">
        <v>36.43</v>
      </c>
      <c r="W841" s="171">
        <v>35.35</v>
      </c>
      <c r="X841" s="171">
        <v>34.619999999999997</v>
      </c>
      <c r="Y841" s="171">
        <v>34.25</v>
      </c>
      <c r="Z841" s="171">
        <v>36.410000000000004</v>
      </c>
      <c r="AA841" s="171">
        <v>35.700000000000003</v>
      </c>
      <c r="AB841" s="171">
        <v>53</v>
      </c>
      <c r="AC841" s="171">
        <v>34.25</v>
      </c>
      <c r="AD841" s="171">
        <v>26.36</v>
      </c>
      <c r="AF841" s="171">
        <f t="shared" si="41"/>
        <v>2009</v>
      </c>
      <c r="AG841" s="171">
        <f t="shared" si="42"/>
        <v>18</v>
      </c>
      <c r="AH841" s="700">
        <f>SUMIF(D$3:$AA841,"&lt;="&amp;$AH$1)/COUNTIF(D$3:$AA841,"&lt;="&amp;$AH$1)</f>
        <v>29.387099747474675</v>
      </c>
    </row>
    <row r="842" spans="2:34" x14ac:dyDescent="0.25">
      <c r="B842" s="910">
        <v>40004</v>
      </c>
      <c r="C842" s="581">
        <f t="shared" si="40"/>
        <v>7</v>
      </c>
      <c r="D842" s="171">
        <v>33</v>
      </c>
      <c r="E842" s="171">
        <v>27</v>
      </c>
      <c r="F842" s="171">
        <v>25</v>
      </c>
      <c r="G842" s="171">
        <v>22.41</v>
      </c>
      <c r="H842" s="171">
        <v>23</v>
      </c>
      <c r="I842" s="171">
        <v>25.5</v>
      </c>
      <c r="J842" s="171">
        <v>34.49</v>
      </c>
      <c r="K842" s="171">
        <v>37</v>
      </c>
      <c r="L842" s="171">
        <v>40.89</v>
      </c>
      <c r="M842" s="171">
        <v>41.300000000000004</v>
      </c>
      <c r="N842" s="171">
        <v>45.1</v>
      </c>
      <c r="O842" s="171">
        <v>47</v>
      </c>
      <c r="P842" s="171">
        <v>43.89</v>
      </c>
      <c r="Q842" s="171">
        <v>39.6</v>
      </c>
      <c r="R842" s="171">
        <v>36</v>
      </c>
      <c r="S842" s="171">
        <v>35</v>
      </c>
      <c r="T842" s="171">
        <v>34</v>
      </c>
      <c r="U842" s="171">
        <v>33.39</v>
      </c>
      <c r="V842" s="171">
        <v>33.5</v>
      </c>
      <c r="W842" s="171">
        <v>31.1</v>
      </c>
      <c r="X842" s="171">
        <v>32.75</v>
      </c>
      <c r="Y842" s="171">
        <v>29.53</v>
      </c>
      <c r="Z842" s="171">
        <v>35.1</v>
      </c>
      <c r="AA842" s="171">
        <v>33</v>
      </c>
      <c r="AB842" s="171">
        <v>47</v>
      </c>
      <c r="AC842" s="171">
        <v>29.53</v>
      </c>
      <c r="AD842" s="171">
        <v>27.92</v>
      </c>
      <c r="AF842" s="171">
        <f t="shared" si="41"/>
        <v>2009</v>
      </c>
      <c r="AG842" s="171">
        <f t="shared" si="42"/>
        <v>21</v>
      </c>
      <c r="AH842" s="700">
        <f>SUMIF(D$3:$AA842,"&lt;="&amp;$AH$1)/COUNTIF(D$3:$AA842,"&lt;="&amp;$AH$1)</f>
        <v>29.395339377912034</v>
      </c>
    </row>
    <row r="843" spans="2:34" x14ac:dyDescent="0.25">
      <c r="B843" s="910">
        <v>40007</v>
      </c>
      <c r="C843" s="581">
        <f t="shared" si="40"/>
        <v>7</v>
      </c>
      <c r="D843" s="171">
        <v>34</v>
      </c>
      <c r="E843" s="171">
        <v>30.67</v>
      </c>
      <c r="F843" s="171">
        <v>29</v>
      </c>
      <c r="G843" s="171">
        <v>25.55</v>
      </c>
      <c r="H843" s="171">
        <v>24.830000000000002</v>
      </c>
      <c r="I843" s="171">
        <v>28.1</v>
      </c>
      <c r="J843" s="171">
        <v>32.230000000000004</v>
      </c>
      <c r="K843" s="171">
        <v>37.660000000000004</v>
      </c>
      <c r="L843" s="171">
        <v>44</v>
      </c>
      <c r="M843" s="171">
        <v>42.29</v>
      </c>
      <c r="N843" s="171">
        <v>49.300000000000004</v>
      </c>
      <c r="O843" s="171">
        <v>52</v>
      </c>
      <c r="P843" s="171">
        <v>44.93</v>
      </c>
      <c r="Q843" s="171">
        <v>40.99</v>
      </c>
      <c r="R843" s="171">
        <v>39.53</v>
      </c>
      <c r="S843" s="171">
        <v>39.270000000000003</v>
      </c>
      <c r="T843" s="171">
        <v>37.700000000000003</v>
      </c>
      <c r="U843" s="171">
        <v>37.700000000000003</v>
      </c>
      <c r="V843" s="171">
        <v>38</v>
      </c>
      <c r="W843" s="171">
        <v>35.1</v>
      </c>
      <c r="X843" s="171">
        <v>34</v>
      </c>
      <c r="Y843" s="171">
        <v>33.369999999999997</v>
      </c>
      <c r="Z843" s="171">
        <v>36.619999999999997</v>
      </c>
      <c r="AA843" s="171">
        <v>35</v>
      </c>
      <c r="AB843" s="171">
        <v>52</v>
      </c>
      <c r="AC843" s="171">
        <v>33.369999999999997</v>
      </c>
      <c r="AD843" s="171">
        <v>29.92</v>
      </c>
      <c r="AF843" s="171">
        <f t="shared" si="41"/>
        <v>2009</v>
      </c>
      <c r="AG843" s="171">
        <f t="shared" si="42"/>
        <v>20</v>
      </c>
      <c r="AH843" s="700">
        <f>SUMIF(D$3:$AA843,"&lt;="&amp;$AH$1)/COUNTIF(D$3:$AA843,"&lt;="&amp;$AH$1)</f>
        <v>29.408365783193002</v>
      </c>
    </row>
    <row r="844" spans="2:34" x14ac:dyDescent="0.25">
      <c r="B844" s="910">
        <v>40008</v>
      </c>
      <c r="C844" s="581">
        <f t="shared" si="40"/>
        <v>7</v>
      </c>
      <c r="D844" s="171">
        <v>32</v>
      </c>
      <c r="E844" s="171">
        <v>28.77</v>
      </c>
      <c r="F844" s="171">
        <v>28.91</v>
      </c>
      <c r="G844" s="171">
        <v>24.990000000000002</v>
      </c>
      <c r="H844" s="171">
        <v>24.900000000000002</v>
      </c>
      <c r="I844" s="171">
        <v>26</v>
      </c>
      <c r="J844" s="171">
        <v>28</v>
      </c>
      <c r="K844" s="171">
        <v>28</v>
      </c>
      <c r="L844" s="171">
        <v>31.64</v>
      </c>
      <c r="M844" s="171">
        <v>40</v>
      </c>
      <c r="N844" s="171">
        <v>43.26</v>
      </c>
      <c r="O844" s="171">
        <v>46.300000000000004</v>
      </c>
      <c r="P844" s="171">
        <v>48.6</v>
      </c>
      <c r="Q844" s="171">
        <v>44.99</v>
      </c>
      <c r="R844" s="171">
        <v>43.04</v>
      </c>
      <c r="S844" s="171">
        <v>42.02</v>
      </c>
      <c r="T844" s="171">
        <v>38.69</v>
      </c>
      <c r="U844" s="171">
        <v>38.24</v>
      </c>
      <c r="V844" s="171">
        <v>37.31</v>
      </c>
      <c r="W844" s="171">
        <v>36.9</v>
      </c>
      <c r="X844" s="171">
        <v>37</v>
      </c>
      <c r="Y844" s="171">
        <v>36.480000000000004</v>
      </c>
      <c r="Z844" s="171">
        <v>39</v>
      </c>
      <c r="AA844" s="171">
        <v>35.51</v>
      </c>
      <c r="AB844" s="171">
        <v>48.6</v>
      </c>
      <c r="AC844" s="171">
        <v>28</v>
      </c>
      <c r="AD844" s="171">
        <v>28.64</v>
      </c>
      <c r="AF844" s="171">
        <f t="shared" si="41"/>
        <v>2009</v>
      </c>
      <c r="AG844" s="171">
        <f t="shared" si="42"/>
        <v>19</v>
      </c>
      <c r="AH844" s="700">
        <f>SUMIF(D$3:$AA844,"&lt;="&amp;$AH$1)/COUNTIF(D$3:$AA844,"&lt;="&amp;$AH$1)</f>
        <v>29.417839598997425</v>
      </c>
    </row>
    <row r="845" spans="2:34" x14ac:dyDescent="0.25">
      <c r="B845" s="910">
        <v>40009</v>
      </c>
      <c r="C845" s="581">
        <f t="shared" si="40"/>
        <v>7</v>
      </c>
      <c r="D845" s="171">
        <v>34.01</v>
      </c>
      <c r="E845" s="171">
        <v>32.11</v>
      </c>
      <c r="F845" s="171">
        <v>29.580000000000002</v>
      </c>
      <c r="G845" s="171">
        <v>28.3</v>
      </c>
      <c r="H845" s="171">
        <v>27.150000000000002</v>
      </c>
      <c r="I845" s="171">
        <v>28.54</v>
      </c>
      <c r="J845" s="171">
        <v>32.21</v>
      </c>
      <c r="K845" s="171">
        <v>37.76</v>
      </c>
      <c r="L845" s="171">
        <v>40.119999999999997</v>
      </c>
      <c r="M845" s="171">
        <v>42.99</v>
      </c>
      <c r="N845" s="171">
        <v>55.43</v>
      </c>
      <c r="O845" s="171">
        <v>58.1</v>
      </c>
      <c r="P845" s="171">
        <v>49</v>
      </c>
      <c r="Q845" s="171">
        <v>53.120000000000005</v>
      </c>
      <c r="R845" s="171">
        <v>49.93</v>
      </c>
      <c r="S845" s="171">
        <v>36.42</v>
      </c>
      <c r="T845" s="171">
        <v>37</v>
      </c>
      <c r="U845" s="171">
        <v>39.700000000000003</v>
      </c>
      <c r="V845" s="171">
        <v>36.590000000000003</v>
      </c>
      <c r="W845" s="171">
        <v>35.25</v>
      </c>
      <c r="X845" s="171">
        <v>34</v>
      </c>
      <c r="Y845" s="171">
        <v>30.75</v>
      </c>
      <c r="Z845" s="171">
        <v>33</v>
      </c>
      <c r="AA845" s="171">
        <v>34.5</v>
      </c>
      <c r="AB845" s="171">
        <v>58.1</v>
      </c>
      <c r="AC845" s="171">
        <v>30.75</v>
      </c>
      <c r="AD845" s="171">
        <v>30.8</v>
      </c>
      <c r="AF845" s="171">
        <f t="shared" si="41"/>
        <v>2009</v>
      </c>
      <c r="AG845" s="171">
        <f t="shared" si="42"/>
        <v>18</v>
      </c>
      <c r="AH845" s="700">
        <f>SUMIF(D$3:$AA845,"&lt;="&amp;$AH$1)/COUNTIF(D$3:$AA845,"&lt;="&amp;$AH$1)</f>
        <v>29.427525631407782</v>
      </c>
    </row>
    <row r="846" spans="2:34" x14ac:dyDescent="0.25">
      <c r="B846" s="910">
        <v>40010</v>
      </c>
      <c r="C846" s="581">
        <f t="shared" si="40"/>
        <v>7</v>
      </c>
      <c r="D846" s="171">
        <v>32.99</v>
      </c>
      <c r="E846" s="171">
        <v>29.54</v>
      </c>
      <c r="F846" s="171">
        <v>28</v>
      </c>
      <c r="G846" s="171">
        <v>24.68</v>
      </c>
      <c r="H846" s="171">
        <v>23.51</v>
      </c>
      <c r="I846" s="171">
        <v>28</v>
      </c>
      <c r="J846" s="171">
        <v>32.82</v>
      </c>
      <c r="K846" s="171">
        <v>40.08</v>
      </c>
      <c r="L846" s="171">
        <v>44.93</v>
      </c>
      <c r="M846" s="171">
        <v>49.28</v>
      </c>
      <c r="N846" s="171">
        <v>55.61</v>
      </c>
      <c r="O846" s="171">
        <v>63.300000000000004</v>
      </c>
      <c r="P846" s="171">
        <v>59.69</v>
      </c>
      <c r="Q846" s="171">
        <v>56.29</v>
      </c>
      <c r="R846" s="171">
        <v>52.730000000000004</v>
      </c>
      <c r="S846" s="171">
        <v>48.1</v>
      </c>
      <c r="T846" s="171">
        <v>47.94</v>
      </c>
      <c r="U846" s="171">
        <v>45</v>
      </c>
      <c r="V846" s="171">
        <v>44.93</v>
      </c>
      <c r="W846" s="171">
        <v>40.39</v>
      </c>
      <c r="X846" s="171">
        <v>40.99</v>
      </c>
      <c r="Y846" s="171">
        <v>38.31</v>
      </c>
      <c r="Z846" s="171">
        <v>38.6</v>
      </c>
      <c r="AA846" s="171">
        <v>34</v>
      </c>
      <c r="AB846" s="171">
        <v>63.300000000000004</v>
      </c>
      <c r="AC846" s="171">
        <v>38.31</v>
      </c>
      <c r="AD846" s="171">
        <v>29.19</v>
      </c>
      <c r="AF846" s="171">
        <f t="shared" si="41"/>
        <v>2009</v>
      </c>
      <c r="AG846" s="171">
        <f t="shared" si="42"/>
        <v>13</v>
      </c>
      <c r="AH846" s="700">
        <f>SUMIF(D$3:$AA846,"&lt;="&amp;$AH$1)/COUNTIF(D$3:$AA846,"&lt;="&amp;$AH$1)</f>
        <v>29.43368618150037</v>
      </c>
    </row>
    <row r="847" spans="2:34" x14ac:dyDescent="0.25">
      <c r="B847" s="910">
        <v>40011</v>
      </c>
      <c r="C847" s="581">
        <f t="shared" si="40"/>
        <v>7</v>
      </c>
      <c r="D847" s="171">
        <v>32.56</v>
      </c>
      <c r="E847" s="171">
        <v>30.25</v>
      </c>
      <c r="F847" s="171">
        <v>27.13</v>
      </c>
      <c r="G847" s="171">
        <v>23.25</v>
      </c>
      <c r="H847" s="171">
        <v>21.5</v>
      </c>
      <c r="I847" s="171">
        <v>25.95</v>
      </c>
      <c r="J847" s="171">
        <v>28.63</v>
      </c>
      <c r="K847" s="171">
        <v>35.19</v>
      </c>
      <c r="L847" s="171">
        <v>35.9</v>
      </c>
      <c r="M847" s="171">
        <v>36.730000000000004</v>
      </c>
      <c r="N847" s="171">
        <v>43.89</v>
      </c>
      <c r="O847" s="171">
        <v>50.6</v>
      </c>
      <c r="P847" s="171">
        <v>45.83</v>
      </c>
      <c r="Q847" s="171">
        <v>41.6</v>
      </c>
      <c r="R847" s="171">
        <v>38</v>
      </c>
      <c r="S847" s="171">
        <v>34.96</v>
      </c>
      <c r="T847" s="171">
        <v>36.35</v>
      </c>
      <c r="U847" s="171">
        <v>35.85</v>
      </c>
      <c r="V847" s="171">
        <v>35.730000000000004</v>
      </c>
      <c r="W847" s="171">
        <v>34.380000000000003</v>
      </c>
      <c r="X847" s="171">
        <v>34.75</v>
      </c>
      <c r="Y847" s="171">
        <v>34.049999999999997</v>
      </c>
      <c r="Z847" s="171">
        <v>36.32</v>
      </c>
      <c r="AA847" s="171">
        <v>33.54</v>
      </c>
      <c r="AB847" s="171">
        <v>50.6</v>
      </c>
      <c r="AC847" s="171">
        <v>34.049999999999997</v>
      </c>
      <c r="AD847" s="171">
        <v>27.85</v>
      </c>
      <c r="AF847" s="171">
        <f t="shared" si="41"/>
        <v>2009</v>
      </c>
      <c r="AG847" s="171">
        <f t="shared" si="42"/>
        <v>21</v>
      </c>
      <c r="AH847" s="700">
        <f>SUMIF(D$3:$AA847,"&lt;="&amp;$AH$1)/COUNTIF(D$3:$AA847,"&lt;="&amp;$AH$1)</f>
        <v>29.442963147410296</v>
      </c>
    </row>
    <row r="848" spans="2:34" x14ac:dyDescent="0.25">
      <c r="B848" s="910">
        <v>40014</v>
      </c>
      <c r="C848" s="581">
        <f t="shared" si="40"/>
        <v>7</v>
      </c>
      <c r="D848" s="171">
        <v>24.96</v>
      </c>
      <c r="E848" s="171">
        <v>17.14</v>
      </c>
      <c r="F848" s="171">
        <v>12.67</v>
      </c>
      <c r="G848" s="171">
        <v>10.17</v>
      </c>
      <c r="H848" s="171">
        <v>9.17</v>
      </c>
      <c r="I848" s="171">
        <v>18</v>
      </c>
      <c r="J848" s="171">
        <v>24.04</v>
      </c>
      <c r="K848" s="171">
        <v>33.880000000000003</v>
      </c>
      <c r="L848" s="171">
        <v>35.96</v>
      </c>
      <c r="M848" s="171">
        <v>38.800000000000004</v>
      </c>
      <c r="N848" s="171">
        <v>36.480000000000004</v>
      </c>
      <c r="O848" s="171">
        <v>44.93</v>
      </c>
      <c r="P848" s="171">
        <v>43.050000000000004</v>
      </c>
      <c r="Q848" s="171">
        <v>41.4</v>
      </c>
      <c r="R848" s="171">
        <v>37.800000000000004</v>
      </c>
      <c r="S848" s="171">
        <v>36.25</v>
      </c>
      <c r="T848" s="171">
        <v>35.71</v>
      </c>
      <c r="U848" s="171">
        <v>41.14</v>
      </c>
      <c r="V848" s="171">
        <v>42.230000000000004</v>
      </c>
      <c r="W848" s="171">
        <v>38.99</v>
      </c>
      <c r="X848" s="171">
        <v>37.5</v>
      </c>
      <c r="Y848" s="171">
        <v>35.700000000000003</v>
      </c>
      <c r="Z848" s="171">
        <v>41.93</v>
      </c>
      <c r="AA848" s="171">
        <v>37.82</v>
      </c>
      <c r="AB848" s="171">
        <v>44.93</v>
      </c>
      <c r="AC848" s="171">
        <v>33.880000000000003</v>
      </c>
      <c r="AD848" s="171">
        <v>19.25</v>
      </c>
      <c r="AF848" s="171">
        <f t="shared" si="41"/>
        <v>2009</v>
      </c>
      <c r="AG848" s="171">
        <f t="shared" si="42"/>
        <v>22</v>
      </c>
      <c r="AH848" s="700">
        <f>SUMIF(D$3:$AA848,"&lt;="&amp;$AH$1)/COUNTIF(D$3:$AA848,"&lt;="&amp;$AH$1)</f>
        <v>29.447928979389069</v>
      </c>
    </row>
    <row r="849" spans="2:34" x14ac:dyDescent="0.25">
      <c r="B849" s="910">
        <v>40015</v>
      </c>
      <c r="C849" s="581">
        <f t="shared" si="40"/>
        <v>7</v>
      </c>
      <c r="D849" s="171">
        <v>32.299999999999997</v>
      </c>
      <c r="E849" s="171">
        <v>29</v>
      </c>
      <c r="F849" s="171">
        <v>24</v>
      </c>
      <c r="G849" s="171">
        <v>18.440000000000001</v>
      </c>
      <c r="H849" s="171">
        <v>18.29</v>
      </c>
      <c r="I849" s="171">
        <v>24.39</v>
      </c>
      <c r="J849" s="171">
        <v>30</v>
      </c>
      <c r="K849" s="171">
        <v>35.69</v>
      </c>
      <c r="L849" s="171">
        <v>36.83</v>
      </c>
      <c r="M849" s="171">
        <v>39</v>
      </c>
      <c r="N849" s="171">
        <v>39.93</v>
      </c>
      <c r="O849" s="171">
        <v>44.93</v>
      </c>
      <c r="P849" s="171">
        <v>47.46</v>
      </c>
      <c r="Q849" s="171">
        <v>46.1</v>
      </c>
      <c r="R849" s="171">
        <v>38.5</v>
      </c>
      <c r="S849" s="171">
        <v>36.21</v>
      </c>
      <c r="T849" s="171">
        <v>38</v>
      </c>
      <c r="U849" s="171">
        <v>38</v>
      </c>
      <c r="V849" s="171">
        <v>34.75</v>
      </c>
      <c r="W849" s="171">
        <v>34.25</v>
      </c>
      <c r="X849" s="171">
        <v>33.549999999999997</v>
      </c>
      <c r="Y849" s="171">
        <v>32.25</v>
      </c>
      <c r="Z849" s="171">
        <v>36</v>
      </c>
      <c r="AA849" s="171">
        <v>33.15</v>
      </c>
      <c r="AB849" s="171">
        <v>47.46</v>
      </c>
      <c r="AC849" s="171">
        <v>32.25</v>
      </c>
      <c r="AD849" s="171">
        <v>26.2</v>
      </c>
      <c r="AF849" s="171">
        <f t="shared" si="41"/>
        <v>2009</v>
      </c>
      <c r="AG849" s="171">
        <f t="shared" si="42"/>
        <v>21</v>
      </c>
      <c r="AH849" s="700">
        <f>SUMIF(D$3:$AA849,"&lt;="&amp;$AH$1)/COUNTIF(D$3:$AA849,"&lt;="&amp;$AH$1)</f>
        <v>29.45586996904019</v>
      </c>
    </row>
    <row r="850" spans="2:34" x14ac:dyDescent="0.25">
      <c r="B850" s="910">
        <v>40016</v>
      </c>
      <c r="C850" s="581">
        <f t="shared" si="40"/>
        <v>7</v>
      </c>
      <c r="D850" s="171">
        <v>29.82</v>
      </c>
      <c r="E850" s="171">
        <v>25.92</v>
      </c>
      <c r="F850" s="171">
        <v>21.3</v>
      </c>
      <c r="G850" s="171">
        <v>17</v>
      </c>
      <c r="H850" s="171">
        <v>16.010000000000002</v>
      </c>
      <c r="I850" s="171">
        <v>23</v>
      </c>
      <c r="J850" s="171">
        <v>29.990000000000002</v>
      </c>
      <c r="K850" s="171">
        <v>35.130000000000003</v>
      </c>
      <c r="L850" s="171">
        <v>41.49</v>
      </c>
      <c r="M850" s="171">
        <v>45.1</v>
      </c>
      <c r="N850" s="171">
        <v>47.4</v>
      </c>
      <c r="O850" s="171">
        <v>52</v>
      </c>
      <c r="P850" s="171">
        <v>39</v>
      </c>
      <c r="Q850" s="171">
        <v>39</v>
      </c>
      <c r="R850" s="171">
        <v>39</v>
      </c>
      <c r="S850" s="171">
        <v>39</v>
      </c>
      <c r="T850" s="171">
        <v>37</v>
      </c>
      <c r="U850" s="171">
        <v>38.619999999999997</v>
      </c>
      <c r="V850" s="171">
        <v>37</v>
      </c>
      <c r="W850" s="171">
        <v>34.14</v>
      </c>
      <c r="X850" s="171">
        <v>33.020000000000003</v>
      </c>
      <c r="Y850" s="171">
        <v>34.5</v>
      </c>
      <c r="Z850" s="171">
        <v>39.910000000000004</v>
      </c>
      <c r="AA850" s="171">
        <v>33</v>
      </c>
      <c r="AB850" s="171">
        <v>52</v>
      </c>
      <c r="AC850" s="171">
        <v>33.020000000000003</v>
      </c>
      <c r="AD850" s="171">
        <v>24.5</v>
      </c>
      <c r="AF850" s="171">
        <f t="shared" si="41"/>
        <v>2009</v>
      </c>
      <c r="AG850" s="171">
        <f t="shared" si="42"/>
        <v>21</v>
      </c>
      <c r="AH850" s="700">
        <f>SUMIF(D$3:$AA850,"&lt;="&amp;$AH$1)/COUNTIF(D$3:$AA850,"&lt;="&amp;$AH$1)</f>
        <v>29.46380928853749</v>
      </c>
    </row>
    <row r="851" spans="2:34" x14ac:dyDescent="0.25">
      <c r="B851" s="910">
        <v>40017</v>
      </c>
      <c r="C851" s="581">
        <f t="shared" si="40"/>
        <v>7</v>
      </c>
      <c r="D851" s="171">
        <v>33.19</v>
      </c>
      <c r="E851" s="171">
        <v>29.35</v>
      </c>
      <c r="F851" s="171">
        <v>24.71</v>
      </c>
      <c r="G851" s="171">
        <v>16.5</v>
      </c>
      <c r="H851" s="171">
        <v>14.88</v>
      </c>
      <c r="I851" s="171">
        <v>23</v>
      </c>
      <c r="J851" s="171">
        <v>30.16</v>
      </c>
      <c r="K851" s="171">
        <v>35.85</v>
      </c>
      <c r="L851" s="171">
        <v>40.4</v>
      </c>
      <c r="M851" s="171">
        <v>44.7</v>
      </c>
      <c r="N851" s="171">
        <v>49.4</v>
      </c>
      <c r="O851" s="171">
        <v>54</v>
      </c>
      <c r="P851" s="171">
        <v>44.93</v>
      </c>
      <c r="Q851" s="171">
        <v>46</v>
      </c>
      <c r="R851" s="171">
        <v>43</v>
      </c>
      <c r="S851" s="171">
        <v>42.25</v>
      </c>
      <c r="T851" s="171">
        <v>41.7</v>
      </c>
      <c r="U851" s="171">
        <v>40.630000000000003</v>
      </c>
      <c r="V851" s="171">
        <v>40.61</v>
      </c>
      <c r="W851" s="171">
        <v>37</v>
      </c>
      <c r="X851" s="171">
        <v>34.5</v>
      </c>
      <c r="Y851" s="171">
        <v>34.18</v>
      </c>
      <c r="Z851" s="171">
        <v>38.700000000000003</v>
      </c>
      <c r="AA851" s="171">
        <v>32</v>
      </c>
      <c r="AB851" s="171">
        <v>54</v>
      </c>
      <c r="AC851" s="171">
        <v>34.18</v>
      </c>
      <c r="AD851" s="171">
        <v>25.47</v>
      </c>
      <c r="AF851" s="171">
        <f t="shared" si="41"/>
        <v>2009</v>
      </c>
      <c r="AG851" s="171">
        <f t="shared" si="42"/>
        <v>18</v>
      </c>
      <c r="AH851" s="700">
        <f>SUMIF(D$3:$AA851,"&lt;="&amp;$AH$1)/COUNTIF(D$3:$AA851,"&lt;="&amp;$AH$1)</f>
        <v>29.471112891298933</v>
      </c>
    </row>
    <row r="852" spans="2:34" x14ac:dyDescent="0.25">
      <c r="B852" s="910">
        <v>40018</v>
      </c>
      <c r="C852" s="581">
        <f t="shared" si="40"/>
        <v>7</v>
      </c>
      <c r="D852" s="171">
        <v>33.75</v>
      </c>
      <c r="E852" s="171">
        <v>30</v>
      </c>
      <c r="F852" s="171">
        <v>26.69</v>
      </c>
      <c r="G852" s="171">
        <v>19</v>
      </c>
      <c r="H852" s="171">
        <v>17.39</v>
      </c>
      <c r="I852" s="171">
        <v>24.560000000000002</v>
      </c>
      <c r="J852" s="171">
        <v>31.17</v>
      </c>
      <c r="K852" s="171">
        <v>33.840000000000003</v>
      </c>
      <c r="L852" s="171">
        <v>37.25</v>
      </c>
      <c r="M852" s="171">
        <v>40.75</v>
      </c>
      <c r="N852" s="171">
        <v>40.39</v>
      </c>
      <c r="O852" s="171">
        <v>45.87</v>
      </c>
      <c r="P852" s="171">
        <v>39.119999999999997</v>
      </c>
      <c r="Q852" s="171">
        <v>36.99</v>
      </c>
      <c r="R852" s="171">
        <v>34.93</v>
      </c>
      <c r="S852" s="171">
        <v>35.22</v>
      </c>
      <c r="T852" s="171">
        <v>34</v>
      </c>
      <c r="U852" s="171">
        <v>34</v>
      </c>
      <c r="V852" s="171">
        <v>33</v>
      </c>
      <c r="W852" s="171">
        <v>31.36</v>
      </c>
      <c r="X852" s="171">
        <v>31</v>
      </c>
      <c r="Y852" s="171">
        <v>31.09</v>
      </c>
      <c r="Z852" s="171">
        <v>35.880000000000003</v>
      </c>
      <c r="AA852" s="171">
        <v>32.9</v>
      </c>
      <c r="AB852" s="171">
        <v>45.87</v>
      </c>
      <c r="AC852" s="171">
        <v>31</v>
      </c>
      <c r="AD852" s="171">
        <v>26.93</v>
      </c>
      <c r="AF852" s="171">
        <f t="shared" si="41"/>
        <v>2009</v>
      </c>
      <c r="AG852" s="171">
        <f t="shared" si="42"/>
        <v>23</v>
      </c>
      <c r="AH852" s="700">
        <f>SUMIF(D$3:$AA852,"&lt;="&amp;$AH$1)/COUNTIF(D$3:$AA852,"&lt;="&amp;$AH$1)</f>
        <v>29.479278603908018</v>
      </c>
    </row>
    <row r="853" spans="2:34" x14ac:dyDescent="0.25">
      <c r="B853" s="910">
        <v>40021</v>
      </c>
      <c r="C853" s="581">
        <f t="shared" si="40"/>
        <v>7</v>
      </c>
      <c r="D853" s="171">
        <v>29.060000000000002</v>
      </c>
      <c r="E853" s="171">
        <v>25.52</v>
      </c>
      <c r="F853" s="171">
        <v>19</v>
      </c>
      <c r="G853" s="171">
        <v>15.01</v>
      </c>
      <c r="H853" s="171">
        <v>14.290000000000001</v>
      </c>
      <c r="I853" s="171">
        <v>18.43</v>
      </c>
      <c r="J853" s="171">
        <v>26.69</v>
      </c>
      <c r="K853" s="171">
        <v>30.490000000000002</v>
      </c>
      <c r="L853" s="171">
        <v>34.39</v>
      </c>
      <c r="M853" s="171">
        <v>35.93</v>
      </c>
      <c r="N853" s="171">
        <v>39.380000000000003</v>
      </c>
      <c r="O853" s="171">
        <v>44.99</v>
      </c>
      <c r="P853" s="171">
        <v>43.59</v>
      </c>
      <c r="Q853" s="171">
        <v>40</v>
      </c>
      <c r="R853" s="171">
        <v>39</v>
      </c>
      <c r="S853" s="171">
        <v>36</v>
      </c>
      <c r="T853" s="171">
        <v>34.410000000000004</v>
      </c>
      <c r="U853" s="171">
        <v>33.9</v>
      </c>
      <c r="V853" s="171">
        <v>31.28</v>
      </c>
      <c r="W853" s="171">
        <v>31</v>
      </c>
      <c r="X853" s="171">
        <v>29.96</v>
      </c>
      <c r="Y853" s="171">
        <v>30.86</v>
      </c>
      <c r="Z853" s="171">
        <v>32.56</v>
      </c>
      <c r="AA853" s="171">
        <v>29.830000000000002</v>
      </c>
      <c r="AB853" s="171">
        <v>44.99</v>
      </c>
      <c r="AC853" s="171">
        <v>29.96</v>
      </c>
      <c r="AD853" s="171">
        <v>22.23</v>
      </c>
      <c r="AF853" s="171">
        <f t="shared" si="41"/>
        <v>2009</v>
      </c>
      <c r="AG853" s="171">
        <f t="shared" si="42"/>
        <v>22</v>
      </c>
      <c r="AH853" s="700">
        <f>SUMIF(D$3:$AA853,"&lt;="&amp;$AH$1)/COUNTIF(D$3:$AA853,"&lt;="&amp;$AH$1)</f>
        <v>29.480313763941599</v>
      </c>
    </row>
    <row r="854" spans="2:34" x14ac:dyDescent="0.25">
      <c r="B854" s="910">
        <v>40022</v>
      </c>
      <c r="C854" s="581">
        <f t="shared" si="40"/>
        <v>7</v>
      </c>
      <c r="D854" s="171">
        <v>27.05</v>
      </c>
      <c r="E854" s="171">
        <v>22.7</v>
      </c>
      <c r="F854" s="171">
        <v>15.030000000000001</v>
      </c>
      <c r="G854" s="171">
        <v>10</v>
      </c>
      <c r="H854" s="171">
        <v>10.5</v>
      </c>
      <c r="I854" s="171">
        <v>12.93</v>
      </c>
      <c r="J854" s="171">
        <v>24.560000000000002</v>
      </c>
      <c r="K854" s="171">
        <v>30.04</v>
      </c>
      <c r="L854" s="171">
        <v>35</v>
      </c>
      <c r="M854" s="171">
        <v>42.25</v>
      </c>
      <c r="N854" s="171">
        <v>45.7</v>
      </c>
      <c r="O854" s="171">
        <v>44.96</v>
      </c>
      <c r="P854" s="171">
        <v>33.299999999999997</v>
      </c>
      <c r="Q854" s="171">
        <v>33</v>
      </c>
      <c r="R854" s="171">
        <v>33</v>
      </c>
      <c r="S854" s="171">
        <v>33</v>
      </c>
      <c r="T854" s="171">
        <v>32.5</v>
      </c>
      <c r="U854" s="171">
        <v>33.4</v>
      </c>
      <c r="V854" s="171">
        <v>32.78</v>
      </c>
      <c r="W854" s="171">
        <v>31.09</v>
      </c>
      <c r="X854" s="171">
        <v>28</v>
      </c>
      <c r="Y854" s="171">
        <v>31.09</v>
      </c>
      <c r="Z854" s="171">
        <v>34.14</v>
      </c>
      <c r="AA854" s="171">
        <v>29</v>
      </c>
      <c r="AB854" s="171">
        <v>45.7</v>
      </c>
      <c r="AC854" s="171">
        <v>28</v>
      </c>
      <c r="AD854" s="171">
        <v>18.97</v>
      </c>
      <c r="AF854" s="171">
        <f t="shared" si="41"/>
        <v>2009</v>
      </c>
      <c r="AG854" s="171">
        <f t="shared" si="42"/>
        <v>22</v>
      </c>
      <c r="AH854" s="700">
        <f>SUMIF(D$3:$AA854,"&lt;="&amp;$AH$1)/COUNTIF(D$3:$AA854,"&lt;="&amp;$AH$1)</f>
        <v>29.476132502139041</v>
      </c>
    </row>
    <row r="855" spans="2:34" x14ac:dyDescent="0.25">
      <c r="B855" s="910">
        <v>40023</v>
      </c>
      <c r="C855" s="581">
        <f t="shared" si="40"/>
        <v>7</v>
      </c>
      <c r="D855" s="171">
        <v>26.150000000000002</v>
      </c>
      <c r="E855" s="171">
        <v>22.05</v>
      </c>
      <c r="F855" s="171">
        <v>16.03</v>
      </c>
      <c r="G855" s="171">
        <v>15.75</v>
      </c>
      <c r="H855" s="171">
        <v>18</v>
      </c>
      <c r="I855" s="171">
        <v>20.64</v>
      </c>
      <c r="J855" s="171">
        <v>28</v>
      </c>
      <c r="K855" s="171">
        <v>32.72</v>
      </c>
      <c r="L855" s="171">
        <v>36.800000000000004</v>
      </c>
      <c r="M855" s="171">
        <v>35.340000000000003</v>
      </c>
      <c r="N855" s="171">
        <v>39.93</v>
      </c>
      <c r="O855" s="171">
        <v>47.75</v>
      </c>
      <c r="P855" s="171">
        <v>45.4</v>
      </c>
      <c r="Q855" s="171">
        <v>43.24</v>
      </c>
      <c r="R855" s="171">
        <v>41</v>
      </c>
      <c r="S855" s="171">
        <v>40.5</v>
      </c>
      <c r="T855" s="171">
        <v>40</v>
      </c>
      <c r="U855" s="171">
        <v>38.58</v>
      </c>
      <c r="V855" s="171">
        <v>38.74</v>
      </c>
      <c r="W855" s="171">
        <v>34.96</v>
      </c>
      <c r="X855" s="171">
        <v>34.869999999999997</v>
      </c>
      <c r="Y855" s="171">
        <v>34.6</v>
      </c>
      <c r="Z855" s="171">
        <v>37.800000000000004</v>
      </c>
      <c r="AA855" s="171">
        <v>33</v>
      </c>
      <c r="AB855" s="171">
        <v>47.75</v>
      </c>
      <c r="AC855" s="171">
        <v>32.72</v>
      </c>
      <c r="AD855" s="171">
        <v>22.45</v>
      </c>
      <c r="AF855" s="171">
        <f t="shared" si="41"/>
        <v>2009</v>
      </c>
      <c r="AG855" s="171">
        <f t="shared" si="42"/>
        <v>21</v>
      </c>
      <c r="AH855" s="700">
        <f>SUMIF(D$3:$AA855,"&lt;="&amp;$AH$1)/COUNTIF(D$3:$AA855,"&lt;="&amp;$AH$1)</f>
        <v>29.481797122652942</v>
      </c>
    </row>
    <row r="856" spans="2:34" x14ac:dyDescent="0.25">
      <c r="B856" s="910">
        <v>40024</v>
      </c>
      <c r="C856" s="581">
        <f t="shared" si="40"/>
        <v>7</v>
      </c>
      <c r="D856" s="171">
        <v>25</v>
      </c>
      <c r="E856" s="171">
        <v>21.43</v>
      </c>
      <c r="F856" s="171">
        <v>13</v>
      </c>
      <c r="G856" s="171">
        <v>9.5</v>
      </c>
      <c r="H856" s="171">
        <v>10.18</v>
      </c>
      <c r="I856" s="171">
        <v>13.55</v>
      </c>
      <c r="J856" s="171">
        <v>14.93</v>
      </c>
      <c r="K856" s="171">
        <v>28.25</v>
      </c>
      <c r="L856" s="171">
        <v>31.720000000000002</v>
      </c>
      <c r="M856" s="171">
        <v>32.799999999999997</v>
      </c>
      <c r="N856" s="171">
        <v>32.5</v>
      </c>
      <c r="O856" s="171">
        <v>33.25</v>
      </c>
      <c r="P856" s="171">
        <v>33.36</v>
      </c>
      <c r="Q856" s="171">
        <v>33.65</v>
      </c>
      <c r="R856" s="171">
        <v>34</v>
      </c>
      <c r="S856" s="171">
        <v>34</v>
      </c>
      <c r="T856" s="171">
        <v>33.47</v>
      </c>
      <c r="U856" s="171">
        <v>33.6</v>
      </c>
      <c r="V856" s="171">
        <v>33</v>
      </c>
      <c r="W856" s="171">
        <v>31.29</v>
      </c>
      <c r="X856" s="171">
        <v>32</v>
      </c>
      <c r="Y856" s="171">
        <v>31.7</v>
      </c>
      <c r="Z856" s="171">
        <v>35.33</v>
      </c>
      <c r="AA856" s="171">
        <v>28.5</v>
      </c>
      <c r="AB856" s="171">
        <v>35.33</v>
      </c>
      <c r="AC856" s="171">
        <v>28.25</v>
      </c>
      <c r="AD856" s="171">
        <v>17.010000000000002</v>
      </c>
      <c r="AF856" s="171">
        <f t="shared" si="41"/>
        <v>2009</v>
      </c>
      <c r="AG856" s="171">
        <f t="shared" si="42"/>
        <v>24</v>
      </c>
      <c r="AH856" s="700">
        <f>SUMIF(D$3:$AA856,"&lt;="&amp;$AH$1)/COUNTIF(D$3:$AA856,"&lt;="&amp;$AH$1)</f>
        <v>29.476016289812712</v>
      </c>
    </row>
    <row r="857" spans="2:34" x14ac:dyDescent="0.25">
      <c r="B857" s="910">
        <v>40025</v>
      </c>
      <c r="C857" s="581">
        <f t="shared" si="40"/>
        <v>7</v>
      </c>
      <c r="D857" s="171">
        <v>20.5</v>
      </c>
      <c r="E857" s="171">
        <v>15.75</v>
      </c>
      <c r="F857" s="171">
        <v>10</v>
      </c>
      <c r="G857" s="171">
        <v>8.25</v>
      </c>
      <c r="H857" s="171">
        <v>8.1999999999999993</v>
      </c>
      <c r="I857" s="171">
        <v>13.75</v>
      </c>
      <c r="J857" s="171">
        <v>27.27</v>
      </c>
      <c r="K857" s="171">
        <v>30.240000000000002</v>
      </c>
      <c r="L857" s="171">
        <v>35.35</v>
      </c>
      <c r="M857" s="171">
        <v>37.840000000000003</v>
      </c>
      <c r="N857" s="171">
        <v>41.04</v>
      </c>
      <c r="O857" s="171">
        <v>43.88</v>
      </c>
      <c r="P857" s="171">
        <v>42.21</v>
      </c>
      <c r="Q857" s="171">
        <v>40.25</v>
      </c>
      <c r="R857" s="171">
        <v>39</v>
      </c>
      <c r="S857" s="171">
        <v>37.46</v>
      </c>
      <c r="T857" s="171">
        <v>36.200000000000003</v>
      </c>
      <c r="U857" s="171">
        <v>34.99</v>
      </c>
      <c r="V857" s="171">
        <v>34.75</v>
      </c>
      <c r="W857" s="171">
        <v>33.97</v>
      </c>
      <c r="X857" s="171">
        <v>33.25</v>
      </c>
      <c r="Y857" s="171">
        <v>33.25</v>
      </c>
      <c r="Z857" s="171">
        <v>36.980000000000004</v>
      </c>
      <c r="AA857" s="171">
        <v>32</v>
      </c>
      <c r="AB857" s="171">
        <v>43.88</v>
      </c>
      <c r="AC857" s="171">
        <v>30.240000000000002</v>
      </c>
      <c r="AD857" s="171">
        <v>16.97</v>
      </c>
      <c r="AF857" s="171">
        <f t="shared" si="41"/>
        <v>2009</v>
      </c>
      <c r="AG857" s="171">
        <f t="shared" si="42"/>
        <v>23</v>
      </c>
      <c r="AH857" s="700">
        <f>SUMIF(D$3:$AA857,"&lt;="&amp;$AH$1)/COUNTIF(D$3:$AA857,"&lt;="&amp;$AH$1)</f>
        <v>29.476568068856757</v>
      </c>
    </row>
    <row r="858" spans="2:34" x14ac:dyDescent="0.25">
      <c r="B858" s="910">
        <v>40028</v>
      </c>
      <c r="C858" s="581">
        <f t="shared" si="40"/>
        <v>8</v>
      </c>
      <c r="D858" s="171">
        <v>27</v>
      </c>
      <c r="E858" s="171">
        <v>22.82</v>
      </c>
      <c r="F858" s="171">
        <v>17.330000000000002</v>
      </c>
      <c r="G858" s="171">
        <v>10</v>
      </c>
      <c r="H858" s="171">
        <v>10.93</v>
      </c>
      <c r="I858" s="171">
        <v>19.900000000000002</v>
      </c>
      <c r="J858" s="171">
        <v>28.37</v>
      </c>
      <c r="K858" s="171">
        <v>35.9</v>
      </c>
      <c r="L858" s="171">
        <v>37.57</v>
      </c>
      <c r="M858" s="171">
        <v>39.93</v>
      </c>
      <c r="N858" s="171">
        <v>44.72</v>
      </c>
      <c r="O858" s="171">
        <v>46.95</v>
      </c>
      <c r="P858" s="171">
        <v>42.49</v>
      </c>
      <c r="Q858" s="171">
        <v>42.5</v>
      </c>
      <c r="R858" s="171">
        <v>40.07</v>
      </c>
      <c r="S858" s="171">
        <v>39.93</v>
      </c>
      <c r="T858" s="171">
        <v>39</v>
      </c>
      <c r="U858" s="171">
        <v>38.46</v>
      </c>
      <c r="V858" s="171">
        <v>36.28</v>
      </c>
      <c r="W858" s="171">
        <v>35</v>
      </c>
      <c r="X858" s="171">
        <v>33.1</v>
      </c>
      <c r="Y858" s="171">
        <v>34.730000000000004</v>
      </c>
      <c r="Z858" s="171">
        <v>38.17</v>
      </c>
      <c r="AA858" s="171">
        <v>31.900000000000002</v>
      </c>
      <c r="AB858" s="171">
        <v>46.95</v>
      </c>
      <c r="AC858" s="171">
        <v>33.1</v>
      </c>
      <c r="AD858" s="171">
        <v>25.85</v>
      </c>
      <c r="AF858" s="171">
        <f t="shared" si="41"/>
        <v>2009</v>
      </c>
      <c r="AG858" s="171">
        <f t="shared" si="42"/>
        <v>22</v>
      </c>
      <c r="AH858" s="700">
        <f>SUMIF(D$3:$AA858,"&lt;="&amp;$AH$1)/COUNTIF(D$3:$AA858,"&lt;="&amp;$AH$1)</f>
        <v>29.482963365977433</v>
      </c>
    </row>
    <row r="859" spans="2:34" x14ac:dyDescent="0.25">
      <c r="B859" s="910">
        <v>40029</v>
      </c>
      <c r="C859" s="581">
        <f t="shared" si="40"/>
        <v>8</v>
      </c>
      <c r="D859" s="171">
        <v>27.11</v>
      </c>
      <c r="E859" s="171">
        <v>24.55</v>
      </c>
      <c r="F859" s="171">
        <v>21</v>
      </c>
      <c r="G859" s="171">
        <v>14.77</v>
      </c>
      <c r="H859" s="171">
        <v>14.14</v>
      </c>
      <c r="I859" s="171">
        <v>23</v>
      </c>
      <c r="J859" s="171">
        <v>26</v>
      </c>
      <c r="K859" s="171">
        <v>29.59</v>
      </c>
      <c r="L859" s="171">
        <v>34.82</v>
      </c>
      <c r="M859" s="171">
        <v>38</v>
      </c>
      <c r="N859" s="171">
        <v>42.19</v>
      </c>
      <c r="O859" s="171">
        <v>46.33</v>
      </c>
      <c r="P859" s="171">
        <v>45</v>
      </c>
      <c r="Q859" s="171">
        <v>44.99</v>
      </c>
      <c r="R859" s="171">
        <v>43.660000000000004</v>
      </c>
      <c r="S859" s="171">
        <v>41.26</v>
      </c>
      <c r="T859" s="171">
        <v>41.94</v>
      </c>
      <c r="U859" s="171">
        <v>41.5</v>
      </c>
      <c r="V859" s="171">
        <v>40.130000000000003</v>
      </c>
      <c r="W859" s="171">
        <v>37.92</v>
      </c>
      <c r="X859" s="171">
        <v>36.01</v>
      </c>
      <c r="Y859" s="171">
        <v>37.01</v>
      </c>
      <c r="Z859" s="171">
        <v>37.83</v>
      </c>
      <c r="AA859" s="171">
        <v>32.36</v>
      </c>
      <c r="AB859" s="171">
        <v>39.89</v>
      </c>
      <c r="AC859" s="171">
        <v>33.1</v>
      </c>
      <c r="AD859" s="171">
        <v>26.95</v>
      </c>
      <c r="AF859" s="171">
        <f t="shared" si="41"/>
        <v>2009</v>
      </c>
      <c r="AG859" s="171">
        <f t="shared" si="42"/>
        <v>20</v>
      </c>
      <c r="AH859" s="700">
        <f>SUMIF(D$3:$AA859,"&lt;="&amp;$AH$1)/COUNTIF(D$3:$AA859,"&lt;="&amp;$AH$1)</f>
        <v>29.489171390664499</v>
      </c>
    </row>
    <row r="860" spans="2:34" x14ac:dyDescent="0.25">
      <c r="B860" s="910">
        <v>40030</v>
      </c>
      <c r="C860" s="581">
        <f t="shared" si="40"/>
        <v>8</v>
      </c>
      <c r="D860" s="171">
        <v>29.3</v>
      </c>
      <c r="E860" s="171">
        <v>26.740000000000002</v>
      </c>
      <c r="F860" s="171">
        <v>23.72</v>
      </c>
      <c r="G860" s="171">
        <v>12.09</v>
      </c>
      <c r="H860" s="171">
        <v>10.84</v>
      </c>
      <c r="I860" s="171">
        <v>23</v>
      </c>
      <c r="J860" s="171">
        <v>29</v>
      </c>
      <c r="K860" s="171">
        <v>32.5</v>
      </c>
      <c r="L860" s="171">
        <v>35</v>
      </c>
      <c r="M860" s="171">
        <v>41.72</v>
      </c>
      <c r="N860" s="171">
        <v>47.54</v>
      </c>
      <c r="O860" s="171">
        <v>51.050000000000004</v>
      </c>
      <c r="P860" s="171">
        <v>53.93</v>
      </c>
      <c r="Q860" s="171">
        <v>50.18</v>
      </c>
      <c r="R860" s="171">
        <v>47.410000000000004</v>
      </c>
      <c r="S860" s="171">
        <v>44.68</v>
      </c>
      <c r="T860" s="171">
        <v>41.61</v>
      </c>
      <c r="U860" s="171">
        <v>40.49</v>
      </c>
      <c r="V860" s="171">
        <v>39.700000000000003</v>
      </c>
      <c r="W860" s="171">
        <v>37</v>
      </c>
      <c r="X860" s="171">
        <v>34.79</v>
      </c>
      <c r="Y860" s="171">
        <v>36.270000000000003</v>
      </c>
      <c r="Z860" s="171">
        <v>37</v>
      </c>
      <c r="AA860" s="171">
        <v>32.49</v>
      </c>
      <c r="AB860" s="171">
        <v>53.93</v>
      </c>
      <c r="AC860" s="171">
        <v>32.5</v>
      </c>
      <c r="AD860" s="171">
        <v>27.310000000000002</v>
      </c>
      <c r="AF860" s="171">
        <f t="shared" si="41"/>
        <v>2009</v>
      </c>
      <c r="AG860" s="171">
        <f t="shared" si="42"/>
        <v>18</v>
      </c>
      <c r="AH860" s="700">
        <f>SUMIF(D$3:$AA860,"&lt;="&amp;$AH$1)/COUNTIF(D$3:$AA860,"&lt;="&amp;$AH$1)</f>
        <v>29.493077385966942</v>
      </c>
    </row>
    <row r="861" spans="2:34" x14ac:dyDescent="0.25">
      <c r="B861" s="910">
        <v>40031</v>
      </c>
      <c r="C861" s="581">
        <f t="shared" si="40"/>
        <v>8</v>
      </c>
      <c r="D861" s="171">
        <v>26</v>
      </c>
      <c r="E861" s="171">
        <v>22.03</v>
      </c>
      <c r="F861" s="171">
        <v>20</v>
      </c>
      <c r="G861" s="171">
        <v>15.17</v>
      </c>
      <c r="H861" s="171">
        <v>13</v>
      </c>
      <c r="I861" s="171">
        <v>21.01</v>
      </c>
      <c r="J861" s="171">
        <v>28.69</v>
      </c>
      <c r="K861" s="171">
        <v>35</v>
      </c>
      <c r="L861" s="171">
        <v>37.82</v>
      </c>
      <c r="M861" s="171">
        <v>41.9</v>
      </c>
      <c r="N861" s="171">
        <v>49.28</v>
      </c>
      <c r="O861" s="171">
        <v>54.300000000000004</v>
      </c>
      <c r="P861" s="171">
        <v>50.46</v>
      </c>
      <c r="Q861" s="171">
        <v>48.35</v>
      </c>
      <c r="R861" s="171">
        <v>46</v>
      </c>
      <c r="S861" s="171">
        <v>43.79</v>
      </c>
      <c r="T861" s="171">
        <v>40</v>
      </c>
      <c r="U861" s="171">
        <v>39.25</v>
      </c>
      <c r="V861" s="171">
        <v>38.69</v>
      </c>
      <c r="W861" s="171">
        <v>36.57</v>
      </c>
      <c r="X861" s="171">
        <v>33.64</v>
      </c>
      <c r="Y861" s="171">
        <v>36.1</v>
      </c>
      <c r="Z861" s="171">
        <v>37.4</v>
      </c>
      <c r="AA861" s="171">
        <v>32.01</v>
      </c>
      <c r="AB861" s="171">
        <v>54.300000000000004</v>
      </c>
      <c r="AC861" s="171">
        <v>33.64</v>
      </c>
      <c r="AD861" s="171">
        <v>26.67</v>
      </c>
      <c r="AF861" s="171">
        <f t="shared" si="41"/>
        <v>2009</v>
      </c>
      <c r="AG861" s="171">
        <f t="shared" si="42"/>
        <v>18</v>
      </c>
      <c r="AH861" s="700">
        <f>SUMIF(D$3:$AA861,"&lt;="&amp;$AH$1)/COUNTIF(D$3:$AA861,"&lt;="&amp;$AH$1)</f>
        <v>29.495888074936875</v>
      </c>
    </row>
    <row r="862" spans="2:34" x14ac:dyDescent="0.25">
      <c r="B862" s="910">
        <v>40032</v>
      </c>
      <c r="C862" s="581">
        <f t="shared" si="40"/>
        <v>8</v>
      </c>
      <c r="D862" s="171">
        <v>29.98</v>
      </c>
      <c r="E862" s="171">
        <v>27.03</v>
      </c>
      <c r="F862" s="171">
        <v>21.62</v>
      </c>
      <c r="G862" s="171">
        <v>16.82</v>
      </c>
      <c r="H862" s="171">
        <v>16.82</v>
      </c>
      <c r="I862" s="171">
        <v>23.87</v>
      </c>
      <c r="J862" s="171">
        <v>30</v>
      </c>
      <c r="K862" s="171">
        <v>33.24</v>
      </c>
      <c r="L862" s="171">
        <v>37.07</v>
      </c>
      <c r="M862" s="171">
        <v>44.08</v>
      </c>
      <c r="N862" s="171">
        <v>52</v>
      </c>
      <c r="O862" s="171">
        <v>54.58</v>
      </c>
      <c r="P862" s="171">
        <v>53.78</v>
      </c>
      <c r="Q862" s="171">
        <v>49.89</v>
      </c>
      <c r="R862" s="171">
        <v>47.54</v>
      </c>
      <c r="S862" s="171">
        <v>41.410000000000004</v>
      </c>
      <c r="T862" s="171">
        <v>39.21</v>
      </c>
      <c r="U862" s="171">
        <v>39.04</v>
      </c>
      <c r="V862" s="171">
        <v>37</v>
      </c>
      <c r="W862" s="171">
        <v>36.5</v>
      </c>
      <c r="X862" s="171">
        <v>34.46</v>
      </c>
      <c r="Y862" s="171">
        <v>35.01</v>
      </c>
      <c r="Z862" s="171">
        <v>35</v>
      </c>
      <c r="AA862" s="171">
        <v>31.3</v>
      </c>
      <c r="AB862" s="171">
        <v>54.58</v>
      </c>
      <c r="AC862" s="171">
        <v>33.24</v>
      </c>
      <c r="AD862" s="171">
        <v>27.93</v>
      </c>
      <c r="AF862" s="171">
        <f t="shared" si="41"/>
        <v>2009</v>
      </c>
      <c r="AG862" s="171">
        <f t="shared" si="42"/>
        <v>18</v>
      </c>
      <c r="AH862" s="700">
        <f>SUMIF(D$3:$AA862,"&lt;="&amp;$AH$1)/COUNTIF(D$3:$AA862,"&lt;="&amp;$AH$1)</f>
        <v>29.500016776512808</v>
      </c>
    </row>
    <row r="863" spans="2:34" x14ac:dyDescent="0.25">
      <c r="B863" s="910">
        <v>40035</v>
      </c>
      <c r="C863" s="581">
        <f t="shared" si="40"/>
        <v>8</v>
      </c>
      <c r="D863" s="171">
        <v>27.61</v>
      </c>
      <c r="E863" s="171">
        <v>23.650000000000002</v>
      </c>
      <c r="F863" s="171">
        <v>18.150000000000002</v>
      </c>
      <c r="G863" s="171">
        <v>14</v>
      </c>
      <c r="H863" s="171">
        <v>13</v>
      </c>
      <c r="I863" s="171">
        <v>18.23</v>
      </c>
      <c r="J863" s="171">
        <v>28</v>
      </c>
      <c r="K863" s="171">
        <v>30.91</v>
      </c>
      <c r="L863" s="171">
        <v>31.970000000000002</v>
      </c>
      <c r="M863" s="171">
        <v>35</v>
      </c>
      <c r="N863" s="171">
        <v>42</v>
      </c>
      <c r="O863" s="171">
        <v>45.09</v>
      </c>
      <c r="P863" s="171">
        <v>44.13</v>
      </c>
      <c r="Q863" s="171">
        <v>41.49</v>
      </c>
      <c r="R863" s="171">
        <v>40.99</v>
      </c>
      <c r="S863" s="171">
        <v>34.96</v>
      </c>
      <c r="T863" s="171">
        <v>33.58</v>
      </c>
      <c r="U863" s="171">
        <v>33.660000000000004</v>
      </c>
      <c r="V863" s="171">
        <v>32.5</v>
      </c>
      <c r="W863" s="171">
        <v>32.47</v>
      </c>
      <c r="X863" s="171">
        <v>34</v>
      </c>
      <c r="Y863" s="171">
        <v>38</v>
      </c>
      <c r="Z863" s="171">
        <v>36.700000000000003</v>
      </c>
      <c r="AA863" s="171">
        <v>32</v>
      </c>
      <c r="AB863" s="171">
        <v>45.09</v>
      </c>
      <c r="AC863" s="171">
        <v>30.91</v>
      </c>
      <c r="AD863" s="171">
        <v>26.19</v>
      </c>
      <c r="AF863" s="171">
        <f t="shared" si="41"/>
        <v>2009</v>
      </c>
      <c r="AG863" s="171">
        <f t="shared" si="42"/>
        <v>22</v>
      </c>
      <c r="AH863" s="700">
        <f>SUMIF(D$3:$AA863,"&lt;="&amp;$AH$1)/COUNTIF(D$3:$AA863,"&lt;="&amp;$AH$1)</f>
        <v>29.502869606788494</v>
      </c>
    </row>
    <row r="864" spans="2:34" x14ac:dyDescent="0.25">
      <c r="B864" s="910">
        <v>40036</v>
      </c>
      <c r="C864" s="581">
        <f t="shared" si="40"/>
        <v>8</v>
      </c>
      <c r="D864" s="171">
        <v>25.900000000000002</v>
      </c>
      <c r="E864" s="171">
        <v>20.38</v>
      </c>
      <c r="F864" s="171">
        <v>16.559999999999999</v>
      </c>
      <c r="G864" s="171">
        <v>12</v>
      </c>
      <c r="H864" s="171">
        <v>10.74</v>
      </c>
      <c r="I864" s="171">
        <v>20.21</v>
      </c>
      <c r="J864" s="171">
        <v>28.85</v>
      </c>
      <c r="K864" s="171">
        <v>33.71</v>
      </c>
      <c r="L864" s="171">
        <v>37</v>
      </c>
      <c r="M864" s="171">
        <v>39.050000000000004</v>
      </c>
      <c r="N864" s="171">
        <v>45</v>
      </c>
      <c r="O864" s="171">
        <v>48.43</v>
      </c>
      <c r="P864" s="171">
        <v>46.09</v>
      </c>
      <c r="Q864" s="171">
        <v>42.7</v>
      </c>
      <c r="R864" s="171">
        <v>41.7</v>
      </c>
      <c r="S864" s="171">
        <v>38</v>
      </c>
      <c r="T864" s="171">
        <v>35.6</v>
      </c>
      <c r="U864" s="171">
        <v>34.96</v>
      </c>
      <c r="V864" s="171">
        <v>33.1</v>
      </c>
      <c r="W864" s="171">
        <v>32.31</v>
      </c>
      <c r="X864" s="171">
        <v>32.81</v>
      </c>
      <c r="Y864" s="171">
        <v>35</v>
      </c>
      <c r="Z864" s="171">
        <v>35.04</v>
      </c>
      <c r="AA864" s="171">
        <v>30</v>
      </c>
      <c r="AB864" s="171">
        <v>48.43</v>
      </c>
      <c r="AC864" s="171">
        <v>32.31</v>
      </c>
      <c r="AD864" s="171">
        <v>25.1</v>
      </c>
      <c r="AF864" s="171">
        <f t="shared" si="41"/>
        <v>2009</v>
      </c>
      <c r="AG864" s="171">
        <f t="shared" si="42"/>
        <v>20</v>
      </c>
      <c r="AH864" s="700">
        <f>SUMIF(D$3:$AA864,"&lt;="&amp;$AH$1)/COUNTIF(D$3:$AA864,"&lt;="&amp;$AH$1)</f>
        <v>29.503210921664401</v>
      </c>
    </row>
    <row r="865" spans="2:34" x14ac:dyDescent="0.25">
      <c r="B865" s="910">
        <v>40037</v>
      </c>
      <c r="C865" s="581">
        <f t="shared" si="40"/>
        <v>8</v>
      </c>
      <c r="D865" s="171">
        <v>25</v>
      </c>
      <c r="E865" s="171">
        <v>16.850000000000001</v>
      </c>
      <c r="F865" s="171">
        <v>13.76</v>
      </c>
      <c r="G865" s="171">
        <v>10.77</v>
      </c>
      <c r="H865" s="171">
        <v>13.57</v>
      </c>
      <c r="I865" s="171">
        <v>24</v>
      </c>
      <c r="J865" s="171">
        <v>30.92</v>
      </c>
      <c r="K865" s="171">
        <v>35.119999999999997</v>
      </c>
      <c r="L865" s="171">
        <v>35.79</v>
      </c>
      <c r="M865" s="171">
        <v>38.340000000000003</v>
      </c>
      <c r="N865" s="171">
        <v>41.7</v>
      </c>
      <c r="O865" s="171">
        <v>45.1</v>
      </c>
      <c r="P865" s="171">
        <v>44.93</v>
      </c>
      <c r="Q865" s="171">
        <v>42.28</v>
      </c>
      <c r="R865" s="171">
        <v>40.119999999999997</v>
      </c>
      <c r="S865" s="171">
        <v>37.47</v>
      </c>
      <c r="T865" s="171">
        <v>35.9</v>
      </c>
      <c r="U865" s="171">
        <v>36.08</v>
      </c>
      <c r="V865" s="171">
        <v>35.33</v>
      </c>
      <c r="W865" s="171">
        <v>33.049999999999997</v>
      </c>
      <c r="X865" s="171">
        <v>32.14</v>
      </c>
      <c r="Y865" s="171">
        <v>33.25</v>
      </c>
      <c r="Z865" s="171">
        <v>34</v>
      </c>
      <c r="AA865" s="171">
        <v>30.09</v>
      </c>
      <c r="AB865" s="171">
        <v>45.1</v>
      </c>
      <c r="AC865" s="171">
        <v>32.14</v>
      </c>
      <c r="AD865" s="171">
        <v>24.96</v>
      </c>
      <c r="AF865" s="171">
        <f t="shared" si="41"/>
        <v>2009</v>
      </c>
      <c r="AG865" s="171">
        <f t="shared" si="42"/>
        <v>22</v>
      </c>
      <c r="AH865" s="700">
        <f>SUMIF(D$3:$AA865,"&lt;="&amp;$AH$1)/COUNTIF(D$3:$AA865,"&lt;="&amp;$AH$1)</f>
        <v>29.506357474134774</v>
      </c>
    </row>
    <row r="866" spans="2:34" x14ac:dyDescent="0.25">
      <c r="B866" s="910">
        <v>40038</v>
      </c>
      <c r="C866" s="581">
        <f t="shared" si="40"/>
        <v>8</v>
      </c>
      <c r="D866" s="171">
        <v>28.34</v>
      </c>
      <c r="E866" s="171">
        <v>21.35</v>
      </c>
      <c r="F866" s="171">
        <v>14.59</v>
      </c>
      <c r="G866" s="171">
        <v>13.6</v>
      </c>
      <c r="H866" s="171">
        <v>13.3</v>
      </c>
      <c r="I866" s="171">
        <v>22.03</v>
      </c>
      <c r="J866" s="171">
        <v>32.03</v>
      </c>
      <c r="K866" s="171">
        <v>36.26</v>
      </c>
      <c r="L866" s="171">
        <v>37.910000000000004</v>
      </c>
      <c r="M866" s="171">
        <v>41.68</v>
      </c>
      <c r="N866" s="171">
        <v>43.730000000000004</v>
      </c>
      <c r="O866" s="171">
        <v>46</v>
      </c>
      <c r="P866" s="171">
        <v>45.08</v>
      </c>
      <c r="Q866" s="171">
        <v>41.1</v>
      </c>
      <c r="R866" s="171">
        <v>40</v>
      </c>
      <c r="S866" s="171">
        <v>37</v>
      </c>
      <c r="T866" s="171">
        <v>36</v>
      </c>
      <c r="U866" s="171">
        <v>36</v>
      </c>
      <c r="V866" s="171">
        <v>36.119999999999997</v>
      </c>
      <c r="W866" s="171">
        <v>36.590000000000003</v>
      </c>
      <c r="X866" s="171">
        <v>34.18</v>
      </c>
      <c r="Y866" s="171">
        <v>34.83</v>
      </c>
      <c r="Z866" s="171">
        <v>37.71</v>
      </c>
      <c r="AA866" s="171">
        <v>32.04</v>
      </c>
      <c r="AB866" s="171">
        <v>46</v>
      </c>
      <c r="AC866" s="171">
        <v>34.18</v>
      </c>
      <c r="AD866" s="171">
        <v>26.69</v>
      </c>
      <c r="AF866" s="171">
        <f t="shared" si="41"/>
        <v>2009</v>
      </c>
      <c r="AG866" s="171">
        <f t="shared" si="42"/>
        <v>21</v>
      </c>
      <c r="AH866" s="700">
        <f>SUMIF(D$3:$AA866,"&lt;="&amp;$AH$1)/COUNTIF(D$3:$AA866,"&lt;="&amp;$AH$1)</f>
        <v>29.511461447212252</v>
      </c>
    </row>
    <row r="867" spans="2:34" x14ac:dyDescent="0.25">
      <c r="B867" s="910">
        <v>40039</v>
      </c>
      <c r="C867" s="581">
        <f t="shared" si="40"/>
        <v>8</v>
      </c>
      <c r="D867" s="171">
        <v>30.87</v>
      </c>
      <c r="E867" s="171">
        <v>24</v>
      </c>
      <c r="F867" s="171">
        <v>18</v>
      </c>
      <c r="G867" s="171">
        <v>14.44</v>
      </c>
      <c r="H867" s="171">
        <v>18</v>
      </c>
      <c r="I867" s="171">
        <v>27.6</v>
      </c>
      <c r="J867" s="171">
        <v>33.47</v>
      </c>
      <c r="K867" s="171">
        <v>38</v>
      </c>
      <c r="L867" s="171">
        <v>39.119999999999997</v>
      </c>
      <c r="M867" s="171">
        <v>41.69</v>
      </c>
      <c r="N867" s="171">
        <v>47.64</v>
      </c>
      <c r="O867" s="171">
        <v>49.93</v>
      </c>
      <c r="P867" s="171">
        <v>49.61</v>
      </c>
      <c r="Q867" s="171">
        <v>45.65</v>
      </c>
      <c r="R867" s="171">
        <v>42.58</v>
      </c>
      <c r="S867" s="171">
        <v>39.99</v>
      </c>
      <c r="T867" s="171">
        <v>37.79</v>
      </c>
      <c r="U867" s="171">
        <v>37.660000000000004</v>
      </c>
      <c r="V867" s="171">
        <v>36.22</v>
      </c>
      <c r="W867" s="171">
        <v>35.5</v>
      </c>
      <c r="X867" s="171">
        <v>35</v>
      </c>
      <c r="Y867" s="171">
        <v>36.42</v>
      </c>
      <c r="Z867" s="171">
        <v>39.96</v>
      </c>
      <c r="AA867" s="171">
        <v>32.99</v>
      </c>
      <c r="AB867" s="171">
        <v>49.93</v>
      </c>
      <c r="AC867" s="171">
        <v>35</v>
      </c>
      <c r="AD867" s="171">
        <v>29.060000000000002</v>
      </c>
      <c r="AF867" s="171">
        <f t="shared" si="41"/>
        <v>2009</v>
      </c>
      <c r="AG867" s="171">
        <f t="shared" si="42"/>
        <v>19</v>
      </c>
      <c r="AH867" s="700">
        <f>SUMIF(D$3:$AA867,"&lt;="&amp;$AH$1)/COUNTIF(D$3:$AA867,"&lt;="&amp;$AH$1)</f>
        <v>29.518089714759061</v>
      </c>
    </row>
    <row r="868" spans="2:34" x14ac:dyDescent="0.25">
      <c r="B868" s="910">
        <v>40042</v>
      </c>
      <c r="C868" s="581">
        <f t="shared" si="40"/>
        <v>8</v>
      </c>
      <c r="D868" s="171">
        <v>26.5</v>
      </c>
      <c r="E868" s="171">
        <v>17.5</v>
      </c>
      <c r="F868" s="171">
        <v>15</v>
      </c>
      <c r="G868" s="171">
        <v>9.5</v>
      </c>
      <c r="H868" s="171">
        <v>6.5</v>
      </c>
      <c r="I868" s="171">
        <v>19</v>
      </c>
      <c r="J868" s="171">
        <v>27.3</v>
      </c>
      <c r="K868" s="171">
        <v>33.24</v>
      </c>
      <c r="L868" s="171">
        <v>37.9</v>
      </c>
      <c r="M868" s="171">
        <v>40.86</v>
      </c>
      <c r="N868" s="171">
        <v>47.31</v>
      </c>
      <c r="O868" s="171">
        <v>50.43</v>
      </c>
      <c r="P868" s="171">
        <v>49.36</v>
      </c>
      <c r="Q868" s="171">
        <v>47.910000000000004</v>
      </c>
      <c r="R868" s="171">
        <v>45.38</v>
      </c>
      <c r="S868" s="171">
        <v>42.15</v>
      </c>
      <c r="T868" s="171">
        <v>38.39</v>
      </c>
      <c r="U868" s="171">
        <v>38.61</v>
      </c>
      <c r="V868" s="171">
        <v>38.950000000000003</v>
      </c>
      <c r="W868" s="171">
        <v>37.18</v>
      </c>
      <c r="X868" s="171">
        <v>35.89</v>
      </c>
      <c r="Y868" s="171">
        <v>38.730000000000004</v>
      </c>
      <c r="Z868" s="171">
        <v>39.18</v>
      </c>
      <c r="AA868" s="171">
        <v>34.75</v>
      </c>
      <c r="AB868" s="171">
        <v>50.43</v>
      </c>
      <c r="AC868" s="171">
        <v>33.24</v>
      </c>
      <c r="AD868" s="171">
        <v>25.26</v>
      </c>
      <c r="AF868" s="171">
        <f t="shared" si="41"/>
        <v>2009</v>
      </c>
      <c r="AG868" s="171">
        <f t="shared" si="42"/>
        <v>19</v>
      </c>
      <c r="AH868" s="700">
        <f>SUMIF(D$3:$AA868,"&lt;="&amp;$AH$1)/COUNTIF(D$3:$AA868,"&lt;="&amp;$AH$1)</f>
        <v>29.520012990080218</v>
      </c>
    </row>
    <row r="869" spans="2:34" x14ac:dyDescent="0.25">
      <c r="B869" s="910">
        <v>40043</v>
      </c>
      <c r="C869" s="581">
        <f t="shared" si="40"/>
        <v>8</v>
      </c>
      <c r="D869" s="171">
        <v>29.05</v>
      </c>
      <c r="E869" s="171">
        <v>23.13</v>
      </c>
      <c r="F869" s="171">
        <v>17.27</v>
      </c>
      <c r="G869" s="171">
        <v>15.700000000000001</v>
      </c>
      <c r="H869" s="171">
        <v>17</v>
      </c>
      <c r="I869" s="171">
        <v>25</v>
      </c>
      <c r="J869" s="171">
        <v>32</v>
      </c>
      <c r="K869" s="171">
        <v>40.76</v>
      </c>
      <c r="L869" s="171">
        <v>44.65</v>
      </c>
      <c r="M869" s="171">
        <v>49.01</v>
      </c>
      <c r="N869" s="171">
        <v>53.81</v>
      </c>
      <c r="O869" s="171">
        <v>57.11</v>
      </c>
      <c r="P869" s="171">
        <v>57.14</v>
      </c>
      <c r="Q869" s="171">
        <v>53</v>
      </c>
      <c r="R869" s="171">
        <v>51.910000000000004</v>
      </c>
      <c r="S869" s="171">
        <v>47.32</v>
      </c>
      <c r="T869" s="171">
        <v>44.28</v>
      </c>
      <c r="U869" s="171">
        <v>44</v>
      </c>
      <c r="V869" s="171">
        <v>44.5</v>
      </c>
      <c r="W869" s="171">
        <v>42.800000000000004</v>
      </c>
      <c r="X869" s="171">
        <v>40.79</v>
      </c>
      <c r="Y869" s="171">
        <v>42.410000000000004</v>
      </c>
      <c r="Z869" s="171">
        <v>42</v>
      </c>
      <c r="AA869" s="171">
        <v>34</v>
      </c>
      <c r="AB869" s="171">
        <v>57.14</v>
      </c>
      <c r="AC869" s="171">
        <v>40.76</v>
      </c>
      <c r="AD869" s="171">
        <v>29.93</v>
      </c>
      <c r="AF869" s="171">
        <f t="shared" si="41"/>
        <v>2009</v>
      </c>
      <c r="AG869" s="171">
        <f t="shared" si="42"/>
        <v>12</v>
      </c>
      <c r="AH869" s="700">
        <f>SUMIF(D$3:$AA869,"&lt;="&amp;$AH$1)/COUNTIF(D$3:$AA869,"&lt;="&amp;$AH$1)</f>
        <v>29.520587264150858</v>
      </c>
    </row>
    <row r="870" spans="2:34" x14ac:dyDescent="0.25">
      <c r="B870" s="910">
        <v>40044</v>
      </c>
      <c r="C870" s="581">
        <f t="shared" si="40"/>
        <v>8</v>
      </c>
      <c r="D870" s="171">
        <v>31.79</v>
      </c>
      <c r="E870" s="171">
        <v>29.330000000000002</v>
      </c>
      <c r="F870" s="171">
        <v>25.650000000000002</v>
      </c>
      <c r="G870" s="171">
        <v>22</v>
      </c>
      <c r="H870" s="171">
        <v>23.5</v>
      </c>
      <c r="I870" s="171">
        <v>28</v>
      </c>
      <c r="J870" s="171">
        <v>33.08</v>
      </c>
      <c r="K870" s="171">
        <v>39.93</v>
      </c>
      <c r="L870" s="171">
        <v>45.53</v>
      </c>
      <c r="M870" s="171">
        <v>53</v>
      </c>
      <c r="N870" s="171">
        <v>61.160000000000004</v>
      </c>
      <c r="O870" s="171">
        <v>71.680000000000007</v>
      </c>
      <c r="P870" s="171">
        <v>70</v>
      </c>
      <c r="Q870" s="171">
        <v>66.2</v>
      </c>
      <c r="R870" s="171">
        <v>64.5</v>
      </c>
      <c r="S870" s="171">
        <v>57.06</v>
      </c>
      <c r="T870" s="171">
        <v>51.550000000000004</v>
      </c>
      <c r="U870" s="171">
        <v>51.01</v>
      </c>
      <c r="V870" s="171">
        <v>49.72</v>
      </c>
      <c r="W870" s="171">
        <v>46.54</v>
      </c>
      <c r="X870" s="171">
        <v>43.95</v>
      </c>
      <c r="Y870" s="171">
        <v>44.730000000000004</v>
      </c>
      <c r="Z870" s="171">
        <v>43.800000000000004</v>
      </c>
      <c r="AA870" s="171">
        <v>35.9</v>
      </c>
      <c r="AB870" s="171">
        <v>71.680000000000007</v>
      </c>
      <c r="AC870" s="171">
        <v>39.93</v>
      </c>
      <c r="AD870" s="171">
        <v>33.47</v>
      </c>
      <c r="AF870" s="171">
        <f t="shared" si="41"/>
        <v>2009</v>
      </c>
      <c r="AG870" s="171">
        <f t="shared" si="42"/>
        <v>9</v>
      </c>
      <c r="AH870" s="700">
        <f>SUMIF(D$3:$AA870,"&lt;="&amp;$AH$1)/COUNTIF(D$3:$AA870,"&lt;="&amp;$AH$1)</f>
        <v>29.520998939804365</v>
      </c>
    </row>
    <row r="871" spans="2:34" x14ac:dyDescent="0.25">
      <c r="B871" s="910">
        <v>40045</v>
      </c>
      <c r="C871" s="581">
        <f t="shared" si="40"/>
        <v>8</v>
      </c>
      <c r="D871" s="171">
        <v>30.400000000000002</v>
      </c>
      <c r="E871" s="171">
        <v>26.25</v>
      </c>
      <c r="F871" s="171">
        <v>23</v>
      </c>
      <c r="G871" s="171">
        <v>18</v>
      </c>
      <c r="H871" s="171">
        <v>18.100000000000001</v>
      </c>
      <c r="I871" s="171">
        <v>24</v>
      </c>
      <c r="J871" s="171">
        <v>29.19</v>
      </c>
      <c r="K871" s="171">
        <v>35.49</v>
      </c>
      <c r="L871" s="171">
        <v>45.04</v>
      </c>
      <c r="M871" s="171">
        <v>50.51</v>
      </c>
      <c r="N871" s="171">
        <v>58.82</v>
      </c>
      <c r="O871" s="171">
        <v>65.400000000000006</v>
      </c>
      <c r="P871" s="171">
        <v>66.150000000000006</v>
      </c>
      <c r="Q871" s="171">
        <v>61.06</v>
      </c>
      <c r="R871" s="171">
        <v>54.32</v>
      </c>
      <c r="S871" s="171">
        <v>48</v>
      </c>
      <c r="T871" s="171">
        <v>45</v>
      </c>
      <c r="U871" s="171">
        <v>43.92</v>
      </c>
      <c r="V871" s="171">
        <v>42.92</v>
      </c>
      <c r="W871" s="171">
        <v>40.700000000000003</v>
      </c>
      <c r="X871" s="171">
        <v>39</v>
      </c>
      <c r="Y871" s="171">
        <v>40.869999999999997</v>
      </c>
      <c r="Z871" s="171">
        <v>37.230000000000004</v>
      </c>
      <c r="AA871" s="171">
        <v>32</v>
      </c>
      <c r="AB871" s="171">
        <v>66.150000000000006</v>
      </c>
      <c r="AC871" s="171">
        <v>35.49</v>
      </c>
      <c r="AD871" s="171">
        <v>29.46</v>
      </c>
      <c r="AF871" s="171">
        <f t="shared" si="41"/>
        <v>2009</v>
      </c>
      <c r="AG871" s="171">
        <f t="shared" si="42"/>
        <v>13</v>
      </c>
      <c r="AH871" s="700">
        <f>SUMIF(D$3:$AA871,"&lt;="&amp;$AH$1)/COUNTIF(D$3:$AA871,"&lt;="&amp;$AH$1)</f>
        <v>29.522228887320544</v>
      </c>
    </row>
    <row r="872" spans="2:34" x14ac:dyDescent="0.25">
      <c r="B872" s="910">
        <v>40046</v>
      </c>
      <c r="C872" s="581">
        <f t="shared" si="40"/>
        <v>8</v>
      </c>
      <c r="D872" s="171">
        <v>27.990000000000002</v>
      </c>
      <c r="E872" s="171">
        <v>25.52</v>
      </c>
      <c r="F872" s="171">
        <v>21.59</v>
      </c>
      <c r="G872" s="171">
        <v>19.43</v>
      </c>
      <c r="H872" s="171">
        <v>22.740000000000002</v>
      </c>
      <c r="I872" s="171">
        <v>24.400000000000002</v>
      </c>
      <c r="J872" s="171">
        <v>30.72</v>
      </c>
      <c r="K872" s="171">
        <v>35</v>
      </c>
      <c r="L872" s="171">
        <v>43.62</v>
      </c>
      <c r="M872" s="171">
        <v>51.5</v>
      </c>
      <c r="N872" s="171">
        <v>57.35</v>
      </c>
      <c r="O872" s="171">
        <v>61.5</v>
      </c>
      <c r="P872" s="171">
        <v>61.9</v>
      </c>
      <c r="Q872" s="171">
        <v>51</v>
      </c>
      <c r="R872" s="171">
        <v>45</v>
      </c>
      <c r="S872" s="171">
        <v>40.200000000000003</v>
      </c>
      <c r="T872" s="171">
        <v>37.950000000000003</v>
      </c>
      <c r="U872" s="171">
        <v>37.6</v>
      </c>
      <c r="V872" s="171">
        <v>38</v>
      </c>
      <c r="W872" s="171">
        <v>35.76</v>
      </c>
      <c r="X872" s="171">
        <v>40.450000000000003</v>
      </c>
      <c r="Y872" s="171">
        <v>41.050000000000004</v>
      </c>
      <c r="Z872" s="171">
        <v>40</v>
      </c>
      <c r="AA872" s="171">
        <v>35.910000000000004</v>
      </c>
      <c r="AB872" s="171">
        <v>61.9</v>
      </c>
      <c r="AC872" s="171">
        <v>35</v>
      </c>
      <c r="AD872" s="171">
        <v>30.400000000000002</v>
      </c>
      <c r="AF872" s="171">
        <f t="shared" si="41"/>
        <v>2009</v>
      </c>
      <c r="AG872" s="171">
        <f t="shared" si="42"/>
        <v>17</v>
      </c>
      <c r="AH872" s="700">
        <f>SUMIF(D$3:$AA872,"&lt;="&amp;$AH$1)/COUNTIF(D$3:$AA872,"&lt;="&amp;$AH$1)</f>
        <v>29.528383613100043</v>
      </c>
    </row>
    <row r="873" spans="2:34" x14ac:dyDescent="0.25">
      <c r="B873" s="910">
        <v>40049</v>
      </c>
      <c r="C873" s="581">
        <f t="shared" si="40"/>
        <v>8</v>
      </c>
      <c r="D873" s="171">
        <v>32.5</v>
      </c>
      <c r="E873" s="171">
        <v>27.05</v>
      </c>
      <c r="F873" s="171">
        <v>24.26</v>
      </c>
      <c r="G873" s="171">
        <v>22.78</v>
      </c>
      <c r="H873" s="171">
        <v>24</v>
      </c>
      <c r="I873" s="171">
        <v>27</v>
      </c>
      <c r="J873" s="171">
        <v>33.270000000000003</v>
      </c>
      <c r="K873" s="171">
        <v>45</v>
      </c>
      <c r="L873" s="171">
        <v>51.57</v>
      </c>
      <c r="M873" s="171">
        <v>59.730000000000004</v>
      </c>
      <c r="N873" s="171">
        <v>64.260000000000005</v>
      </c>
      <c r="O873" s="171">
        <v>72</v>
      </c>
      <c r="P873" s="171">
        <v>71.22</v>
      </c>
      <c r="Q873" s="171">
        <v>65.08</v>
      </c>
      <c r="R873" s="171">
        <v>63.24</v>
      </c>
      <c r="S873" s="171">
        <v>55.19</v>
      </c>
      <c r="T873" s="171">
        <v>53.6</v>
      </c>
      <c r="U873" s="171">
        <v>52.980000000000004</v>
      </c>
      <c r="V873" s="171">
        <v>53.660000000000004</v>
      </c>
      <c r="W873" s="171">
        <v>51.47</v>
      </c>
      <c r="X873" s="171">
        <v>51.69</v>
      </c>
      <c r="Y873" s="171">
        <v>52</v>
      </c>
      <c r="Z873" s="171">
        <v>49.59</v>
      </c>
      <c r="AA873" s="171">
        <v>38.9</v>
      </c>
      <c r="AB873" s="171">
        <v>72</v>
      </c>
      <c r="AC873" s="171">
        <v>45</v>
      </c>
      <c r="AD873" s="171">
        <v>35.67</v>
      </c>
      <c r="AF873" s="171">
        <f t="shared" si="41"/>
        <v>2009</v>
      </c>
      <c r="AG873" s="171">
        <f t="shared" si="42"/>
        <v>8</v>
      </c>
      <c r="AH873" s="700">
        <f>SUMIF(D$3:$AA873,"&lt;="&amp;$AH$1)/COUNTIF(D$3:$AA873,"&lt;="&amp;$AH$1)</f>
        <v>29.527625190571037</v>
      </c>
    </row>
    <row r="874" spans="2:34" x14ac:dyDescent="0.25">
      <c r="B874" s="910">
        <v>40050</v>
      </c>
      <c r="C874" s="581">
        <f t="shared" si="40"/>
        <v>8</v>
      </c>
      <c r="D874" s="171">
        <v>30.18</v>
      </c>
      <c r="E874" s="171">
        <v>29.5</v>
      </c>
      <c r="F874" s="171">
        <v>26</v>
      </c>
      <c r="G874" s="171">
        <v>23.16</v>
      </c>
      <c r="H874" s="171">
        <v>24.25</v>
      </c>
      <c r="I874" s="171">
        <v>29.96</v>
      </c>
      <c r="J874" s="171">
        <v>35.79</v>
      </c>
      <c r="K874" s="171">
        <v>43.38</v>
      </c>
      <c r="L874" s="171">
        <v>53</v>
      </c>
      <c r="M874" s="171">
        <v>69</v>
      </c>
      <c r="N874" s="171">
        <v>80</v>
      </c>
      <c r="O874" s="171">
        <v>96.04</v>
      </c>
      <c r="P874" s="171">
        <v>86.33</v>
      </c>
      <c r="Q874" s="171">
        <v>75.989999999999995</v>
      </c>
      <c r="R874" s="171">
        <v>68</v>
      </c>
      <c r="S874" s="171">
        <v>57.34</v>
      </c>
      <c r="T874" s="171">
        <v>54</v>
      </c>
      <c r="U874" s="171">
        <v>52.160000000000004</v>
      </c>
      <c r="V874" s="171">
        <v>49</v>
      </c>
      <c r="W874" s="171">
        <v>40.94</v>
      </c>
      <c r="X874" s="171">
        <v>45</v>
      </c>
      <c r="Y874" s="171">
        <v>45.1</v>
      </c>
      <c r="Z874" s="171">
        <v>41</v>
      </c>
      <c r="AA874" s="171">
        <v>36.69</v>
      </c>
      <c r="AB874" s="171">
        <v>96.04</v>
      </c>
      <c r="AC874" s="171">
        <v>40.94</v>
      </c>
      <c r="AD874" s="171">
        <v>34.17</v>
      </c>
      <c r="AF874" s="171">
        <f t="shared" si="41"/>
        <v>2009</v>
      </c>
      <c r="AG874" s="171">
        <f t="shared" si="42"/>
        <v>10</v>
      </c>
      <c r="AH874" s="700">
        <f>SUMIF(D$3:$AA874,"&lt;="&amp;$AH$1)/COUNTIF(D$3:$AA874,"&lt;="&amp;$AH$1)</f>
        <v>29.530224903361749</v>
      </c>
    </row>
    <row r="875" spans="2:34" x14ac:dyDescent="0.25">
      <c r="B875" s="910">
        <v>40051</v>
      </c>
      <c r="C875" s="581">
        <f t="shared" si="40"/>
        <v>8</v>
      </c>
      <c r="D875" s="171">
        <v>30.04</v>
      </c>
      <c r="E875" s="171">
        <v>27.72</v>
      </c>
      <c r="F875" s="171">
        <v>26</v>
      </c>
      <c r="G875" s="171">
        <v>23.87</v>
      </c>
      <c r="H875" s="171">
        <v>23.32</v>
      </c>
      <c r="I875" s="171">
        <v>27</v>
      </c>
      <c r="J875" s="171">
        <v>32.82</v>
      </c>
      <c r="K875" s="171">
        <v>40.65</v>
      </c>
      <c r="L875" s="171">
        <v>52</v>
      </c>
      <c r="M875" s="171">
        <v>64.960000000000008</v>
      </c>
      <c r="N875" s="171">
        <v>63.29</v>
      </c>
      <c r="O875" s="171">
        <v>79.930000000000007</v>
      </c>
      <c r="P875" s="171">
        <v>76.45</v>
      </c>
      <c r="Q875" s="171">
        <v>73</v>
      </c>
      <c r="R875" s="171">
        <v>57.6</v>
      </c>
      <c r="S875" s="171">
        <v>53</v>
      </c>
      <c r="T875" s="171">
        <v>50.7</v>
      </c>
      <c r="U875" s="171">
        <v>50.2</v>
      </c>
      <c r="V875" s="171">
        <v>49</v>
      </c>
      <c r="W875" s="171">
        <v>38</v>
      </c>
      <c r="X875" s="171">
        <v>44.93</v>
      </c>
      <c r="Y875" s="171">
        <v>44.93</v>
      </c>
      <c r="Z875" s="171">
        <v>37.57</v>
      </c>
      <c r="AA875" s="171">
        <v>33.71</v>
      </c>
      <c r="AB875" s="171">
        <v>79.930000000000007</v>
      </c>
      <c r="AC875" s="171">
        <v>37.57</v>
      </c>
      <c r="AD875" s="171">
        <v>32.71</v>
      </c>
      <c r="AF875" s="171">
        <f t="shared" si="41"/>
        <v>2009</v>
      </c>
      <c r="AG875" s="171">
        <f t="shared" si="42"/>
        <v>11</v>
      </c>
      <c r="AH875" s="700">
        <f>SUMIF(D$3:$AA875,"&lt;="&amp;$AH$1)/COUNTIF(D$3:$AA875,"&lt;="&amp;$AH$1)</f>
        <v>29.532081188582037</v>
      </c>
    </row>
    <row r="876" spans="2:34" x14ac:dyDescent="0.25">
      <c r="B876" s="910">
        <v>40052</v>
      </c>
      <c r="C876" s="581">
        <f t="shared" si="40"/>
        <v>8</v>
      </c>
      <c r="D876" s="171">
        <v>31</v>
      </c>
      <c r="E876" s="171">
        <v>30</v>
      </c>
      <c r="F876" s="171">
        <v>28</v>
      </c>
      <c r="G876" s="171">
        <v>22</v>
      </c>
      <c r="H876" s="171">
        <v>25</v>
      </c>
      <c r="I876" s="171">
        <v>29.150000000000002</v>
      </c>
      <c r="J876" s="171">
        <v>35.99</v>
      </c>
      <c r="K876" s="171">
        <v>43.7</v>
      </c>
      <c r="L876" s="171">
        <v>53.86</v>
      </c>
      <c r="M876" s="171">
        <v>62</v>
      </c>
      <c r="N876" s="171">
        <v>76</v>
      </c>
      <c r="O876" s="171">
        <v>98.16</v>
      </c>
      <c r="P876" s="171">
        <v>83.25</v>
      </c>
      <c r="Q876" s="171">
        <v>73</v>
      </c>
      <c r="R876" s="171">
        <v>63.75</v>
      </c>
      <c r="S876" s="171">
        <v>54.25</v>
      </c>
      <c r="T876" s="171">
        <v>50.800000000000004</v>
      </c>
      <c r="U876" s="171">
        <v>50.25</v>
      </c>
      <c r="V876" s="171">
        <v>49.5</v>
      </c>
      <c r="W876" s="171">
        <v>47.46</v>
      </c>
      <c r="X876" s="171">
        <v>48.52</v>
      </c>
      <c r="Y876" s="171">
        <v>46.11</v>
      </c>
      <c r="Z876" s="171">
        <v>43</v>
      </c>
      <c r="AA876" s="171">
        <v>36.75</v>
      </c>
      <c r="AB876" s="171">
        <v>98.16</v>
      </c>
      <c r="AC876" s="171">
        <v>43</v>
      </c>
      <c r="AD876" s="171">
        <v>34.94</v>
      </c>
      <c r="AF876" s="171">
        <f t="shared" si="41"/>
        <v>2009</v>
      </c>
      <c r="AG876" s="171">
        <f t="shared" si="42"/>
        <v>8</v>
      </c>
      <c r="AH876" s="700">
        <f>SUMIF(D$3:$AA876,"&lt;="&amp;$AH$1)/COUNTIF(D$3:$AA876,"&lt;="&amp;$AH$1)</f>
        <v>29.532272089761481</v>
      </c>
    </row>
    <row r="877" spans="2:34" x14ac:dyDescent="0.25">
      <c r="B877" s="910">
        <v>40053</v>
      </c>
      <c r="C877" s="581">
        <f t="shared" si="40"/>
        <v>8</v>
      </c>
      <c r="D877" s="171">
        <v>33.1</v>
      </c>
      <c r="E877" s="171">
        <v>31.650000000000002</v>
      </c>
      <c r="F877" s="171">
        <v>30</v>
      </c>
      <c r="G877" s="171">
        <v>26</v>
      </c>
      <c r="H877" s="171">
        <v>26.03</v>
      </c>
      <c r="I877" s="171">
        <v>30.5</v>
      </c>
      <c r="J877" s="171">
        <v>35.700000000000003</v>
      </c>
      <c r="K877" s="171">
        <v>43</v>
      </c>
      <c r="L877" s="171">
        <v>49</v>
      </c>
      <c r="M877" s="171">
        <v>58.6</v>
      </c>
      <c r="N877" s="171">
        <v>63</v>
      </c>
      <c r="O877" s="171">
        <v>74.7</v>
      </c>
      <c r="P877" s="171">
        <v>60</v>
      </c>
      <c r="Q877" s="171">
        <v>50.1</v>
      </c>
      <c r="R877" s="171">
        <v>49.85</v>
      </c>
      <c r="S877" s="171">
        <v>44</v>
      </c>
      <c r="T877" s="171">
        <v>40</v>
      </c>
      <c r="U877" s="171">
        <v>39.700000000000003</v>
      </c>
      <c r="V877" s="171">
        <v>38</v>
      </c>
      <c r="W877" s="171">
        <v>30</v>
      </c>
      <c r="X877" s="171">
        <v>34.75</v>
      </c>
      <c r="Y877" s="171">
        <v>40.67</v>
      </c>
      <c r="Z877" s="171">
        <v>35.5</v>
      </c>
      <c r="AA877" s="171">
        <v>30.12</v>
      </c>
      <c r="AB877" s="171">
        <v>74.7</v>
      </c>
      <c r="AC877" s="171">
        <v>30</v>
      </c>
      <c r="AD877" s="171">
        <v>33.08</v>
      </c>
      <c r="AF877" s="171">
        <f t="shared" si="41"/>
        <v>2009</v>
      </c>
      <c r="AG877" s="171">
        <f t="shared" si="42"/>
        <v>15</v>
      </c>
      <c r="AH877" s="700">
        <f>SUMIF(D$3:$AA877,"&lt;="&amp;$AH$1)/COUNTIF(D$3:$AA877,"&lt;="&amp;$AH$1)</f>
        <v>29.539124956247726</v>
      </c>
    </row>
    <row r="878" spans="2:34" x14ac:dyDescent="0.25">
      <c r="B878" s="910">
        <v>40056</v>
      </c>
      <c r="C878" s="581">
        <f t="shared" si="40"/>
        <v>8</v>
      </c>
      <c r="D878" s="171">
        <v>23</v>
      </c>
      <c r="E878" s="171">
        <v>23</v>
      </c>
      <c r="F878" s="171">
        <v>19.75</v>
      </c>
      <c r="G878" s="171">
        <v>15.030000000000001</v>
      </c>
      <c r="H878" s="171">
        <v>14</v>
      </c>
      <c r="I878" s="171">
        <v>22.62</v>
      </c>
      <c r="J878" s="171">
        <v>32.630000000000003</v>
      </c>
      <c r="K878" s="171">
        <v>37.630000000000003</v>
      </c>
      <c r="L878" s="171">
        <v>48.78</v>
      </c>
      <c r="M878" s="171">
        <v>51.4</v>
      </c>
      <c r="N878" s="171">
        <v>55</v>
      </c>
      <c r="O878" s="171">
        <v>63.61</v>
      </c>
      <c r="P878" s="171">
        <v>57.74</v>
      </c>
      <c r="Q878" s="171">
        <v>55</v>
      </c>
      <c r="R878" s="171">
        <v>50.99</v>
      </c>
      <c r="S878" s="171">
        <v>47.660000000000004</v>
      </c>
      <c r="T878" s="171">
        <v>45.81</v>
      </c>
      <c r="U878" s="171">
        <v>44.9</v>
      </c>
      <c r="V878" s="171">
        <v>44.93</v>
      </c>
      <c r="W878" s="171">
        <v>40.57</v>
      </c>
      <c r="X878" s="171">
        <v>41.46</v>
      </c>
      <c r="Y878" s="171">
        <v>40</v>
      </c>
      <c r="Z878" s="171">
        <v>35.910000000000004</v>
      </c>
      <c r="AA878" s="171">
        <v>29.96</v>
      </c>
      <c r="AB878" s="171">
        <v>63.61</v>
      </c>
      <c r="AC878" s="171">
        <v>35.910000000000004</v>
      </c>
      <c r="AD878" s="171">
        <v>27.92</v>
      </c>
      <c r="AF878" s="171">
        <f t="shared" si="41"/>
        <v>2009</v>
      </c>
      <c r="AG878" s="171">
        <f t="shared" si="42"/>
        <v>13</v>
      </c>
      <c r="AH878" s="700">
        <f>SUMIF(D$3:$AA878,"&lt;="&amp;$AH$1)/COUNTIF(D$3:$AA878,"&lt;="&amp;$AH$1)</f>
        <v>29.538140726933744</v>
      </c>
    </row>
    <row r="879" spans="2:34" x14ac:dyDescent="0.25">
      <c r="B879" s="910">
        <v>40057</v>
      </c>
      <c r="C879" s="581">
        <f t="shared" si="40"/>
        <v>9</v>
      </c>
      <c r="D879" s="171">
        <v>33</v>
      </c>
      <c r="E879" s="171">
        <v>26.5</v>
      </c>
      <c r="F879" s="171">
        <v>21.62</v>
      </c>
      <c r="G879" s="171">
        <v>19.84</v>
      </c>
      <c r="H879" s="171">
        <v>19.41</v>
      </c>
      <c r="I879" s="171">
        <v>20.73</v>
      </c>
      <c r="J879" s="171">
        <v>35.6</v>
      </c>
      <c r="K879" s="171">
        <v>41.1</v>
      </c>
      <c r="L879" s="171">
        <v>42.99</v>
      </c>
      <c r="M879" s="171">
        <v>44.93</v>
      </c>
      <c r="N879" s="171">
        <v>42</v>
      </c>
      <c r="O879" s="171">
        <v>54.93</v>
      </c>
      <c r="P879" s="171">
        <v>44.85</v>
      </c>
      <c r="Q879" s="171">
        <v>49.93</v>
      </c>
      <c r="R879" s="171">
        <v>48.99</v>
      </c>
      <c r="S879" s="171">
        <v>44.93</v>
      </c>
      <c r="T879" s="171">
        <v>45.85</v>
      </c>
      <c r="U879" s="171">
        <v>45.57</v>
      </c>
      <c r="V879" s="171">
        <v>39</v>
      </c>
      <c r="W879" s="171">
        <v>30.11</v>
      </c>
      <c r="X879" s="171">
        <v>35.369999999999997</v>
      </c>
      <c r="Y879" s="171">
        <v>37</v>
      </c>
      <c r="Z879" s="171">
        <v>35.369999999999997</v>
      </c>
      <c r="AA879" s="171">
        <v>34.5</v>
      </c>
      <c r="AB879" s="171">
        <v>54.93</v>
      </c>
      <c r="AC879" s="171">
        <v>30.11</v>
      </c>
      <c r="AD879" s="171">
        <v>30</v>
      </c>
      <c r="AF879" s="171">
        <f t="shared" si="41"/>
        <v>2009</v>
      </c>
      <c r="AG879" s="171">
        <f t="shared" si="42"/>
        <v>15</v>
      </c>
      <c r="AH879" s="700">
        <f>SUMIF(D$3:$AA879,"&lt;="&amp;$AH$1)/COUNTIF(D$3:$AA879,"&lt;="&amp;$AH$1)</f>
        <v>29.541405977439151</v>
      </c>
    </row>
    <row r="880" spans="2:34" x14ac:dyDescent="0.25">
      <c r="B880" s="910">
        <v>40058</v>
      </c>
      <c r="C880" s="581">
        <f t="shared" si="40"/>
        <v>9</v>
      </c>
      <c r="D880" s="171">
        <v>25.3</v>
      </c>
      <c r="E880" s="171">
        <v>22.5</v>
      </c>
      <c r="F880" s="171">
        <v>18.62</v>
      </c>
      <c r="G880" s="171">
        <v>11</v>
      </c>
      <c r="H880" s="171">
        <v>12.66</v>
      </c>
      <c r="I880" s="171">
        <v>19.309999999999999</v>
      </c>
      <c r="J880" s="171">
        <v>32.94</v>
      </c>
      <c r="K880" s="171">
        <v>39</v>
      </c>
      <c r="L880" s="171">
        <v>45.47</v>
      </c>
      <c r="M880" s="171">
        <v>49.14</v>
      </c>
      <c r="N880" s="171">
        <v>49.93</v>
      </c>
      <c r="O880" s="171">
        <v>40</v>
      </c>
      <c r="P880" s="171">
        <v>49.93</v>
      </c>
      <c r="Q880" s="171">
        <v>51.29</v>
      </c>
      <c r="R880" s="171">
        <v>49.93</v>
      </c>
      <c r="S880" s="171">
        <v>47</v>
      </c>
      <c r="T880" s="171">
        <v>45</v>
      </c>
      <c r="U880" s="171">
        <v>44</v>
      </c>
      <c r="V880" s="171">
        <v>44.32</v>
      </c>
      <c r="W880" s="171">
        <v>38</v>
      </c>
      <c r="X880" s="171">
        <v>46.17</v>
      </c>
      <c r="Y880" s="171">
        <v>46.72</v>
      </c>
      <c r="Z880" s="171">
        <v>42.6</v>
      </c>
      <c r="AA880" s="171">
        <v>35.200000000000003</v>
      </c>
      <c r="AB880" s="171">
        <v>51.29</v>
      </c>
      <c r="AC880" s="171">
        <v>38</v>
      </c>
      <c r="AD880" s="171">
        <v>29.330000000000002</v>
      </c>
      <c r="AF880" s="171">
        <f t="shared" si="41"/>
        <v>2009</v>
      </c>
      <c r="AG880" s="171">
        <f t="shared" si="42"/>
        <v>11</v>
      </c>
      <c r="AH880" s="700">
        <f>SUMIF(D$3:$AA880,"&lt;="&amp;$AH$1)/COUNTIF(D$3:$AA880,"&lt;="&amp;$AH$1)</f>
        <v>29.537872241579471</v>
      </c>
    </row>
    <row r="881" spans="2:34" x14ac:dyDescent="0.25">
      <c r="B881" s="910">
        <v>40059</v>
      </c>
      <c r="C881" s="581">
        <f t="shared" si="40"/>
        <v>9</v>
      </c>
      <c r="D881" s="171">
        <v>30.3</v>
      </c>
      <c r="E881" s="171">
        <v>25.8</v>
      </c>
      <c r="F881" s="171">
        <v>20</v>
      </c>
      <c r="G881" s="171">
        <v>18</v>
      </c>
      <c r="H881" s="171">
        <v>19.5</v>
      </c>
      <c r="I881" s="171">
        <v>25</v>
      </c>
      <c r="J881" s="171">
        <v>34</v>
      </c>
      <c r="K881" s="171">
        <v>38.550000000000004</v>
      </c>
      <c r="L881" s="171">
        <v>44.72</v>
      </c>
      <c r="M881" s="171">
        <v>47.33</v>
      </c>
      <c r="N881" s="171">
        <v>50</v>
      </c>
      <c r="O881" s="171">
        <v>50.95</v>
      </c>
      <c r="P881" s="171">
        <v>47.99</v>
      </c>
      <c r="Q881" s="171">
        <v>39.65</v>
      </c>
      <c r="R881" s="171">
        <v>39.65</v>
      </c>
      <c r="S881" s="171">
        <v>41.4</v>
      </c>
      <c r="T881" s="171">
        <v>39.46</v>
      </c>
      <c r="U881" s="171">
        <v>39</v>
      </c>
      <c r="V881" s="171">
        <v>37</v>
      </c>
      <c r="W881" s="171">
        <v>29.93</v>
      </c>
      <c r="X881" s="171">
        <v>39</v>
      </c>
      <c r="Y881" s="171">
        <v>38</v>
      </c>
      <c r="Z881" s="171">
        <v>35.14</v>
      </c>
      <c r="AA881" s="171">
        <v>30.5</v>
      </c>
      <c r="AB881" s="171">
        <v>50.95</v>
      </c>
      <c r="AC881" s="171">
        <v>29.93</v>
      </c>
      <c r="AD881" s="171">
        <v>29.48</v>
      </c>
      <c r="AF881" s="171">
        <f t="shared" si="41"/>
        <v>2009</v>
      </c>
      <c r="AG881" s="171">
        <f t="shared" si="42"/>
        <v>19</v>
      </c>
      <c r="AH881" s="700">
        <f>SUMIF(D$3:$AA881,"&lt;="&amp;$AH$1)/COUNTIF(D$3:$AA881,"&lt;="&amp;$AH$1)</f>
        <v>29.544670297832798</v>
      </c>
    </row>
    <row r="882" spans="2:34" x14ac:dyDescent="0.25">
      <c r="B882" s="910">
        <v>40060</v>
      </c>
      <c r="C882" s="581">
        <f t="shared" si="40"/>
        <v>9</v>
      </c>
      <c r="D882" s="171">
        <v>22</v>
      </c>
      <c r="E882" s="171">
        <v>17.91</v>
      </c>
      <c r="F882" s="171">
        <v>11</v>
      </c>
      <c r="G882" s="171">
        <v>10</v>
      </c>
      <c r="H882" s="171">
        <v>9.81</v>
      </c>
      <c r="I882" s="171">
        <v>19.09</v>
      </c>
      <c r="J882" s="171">
        <v>31.93</v>
      </c>
      <c r="K882" s="171">
        <v>38.480000000000004</v>
      </c>
      <c r="L882" s="171">
        <v>42.52</v>
      </c>
      <c r="M882" s="171">
        <v>45</v>
      </c>
      <c r="N882" s="171">
        <v>44.93</v>
      </c>
      <c r="O882" s="171">
        <v>48</v>
      </c>
      <c r="P882" s="171">
        <v>46</v>
      </c>
      <c r="Q882" s="171">
        <v>42</v>
      </c>
      <c r="R882" s="171">
        <v>38.92</v>
      </c>
      <c r="S882" s="171">
        <v>36.270000000000003</v>
      </c>
      <c r="T882" s="171">
        <v>34.01</v>
      </c>
      <c r="U882" s="171">
        <v>34.58</v>
      </c>
      <c r="V882" s="171">
        <v>34.93</v>
      </c>
      <c r="W882" s="171">
        <v>24.990000000000002</v>
      </c>
      <c r="X882" s="171">
        <v>36.700000000000003</v>
      </c>
      <c r="Y882" s="171">
        <v>36.480000000000004</v>
      </c>
      <c r="Z882" s="171">
        <v>32.31</v>
      </c>
      <c r="AA882" s="171">
        <v>28.34</v>
      </c>
      <c r="AB882" s="171">
        <v>48</v>
      </c>
      <c r="AC882" s="171">
        <v>24.990000000000002</v>
      </c>
      <c r="AD882" s="171">
        <v>24.5</v>
      </c>
      <c r="AF882" s="171">
        <f t="shared" si="41"/>
        <v>2009</v>
      </c>
      <c r="AG882" s="171">
        <f t="shared" si="42"/>
        <v>20</v>
      </c>
      <c r="AH882" s="700">
        <f>SUMIF(D$3:$AA882,"&lt;="&amp;$AH$1)/COUNTIF(D$3:$AA882,"&lt;="&amp;$AH$1)</f>
        <v>29.543673257023841</v>
      </c>
    </row>
    <row r="883" spans="2:34" x14ac:dyDescent="0.25">
      <c r="B883" s="910">
        <v>40063</v>
      </c>
      <c r="C883" s="581">
        <f t="shared" si="40"/>
        <v>9</v>
      </c>
      <c r="D883" s="171">
        <v>21.5</v>
      </c>
      <c r="E883" s="171">
        <v>17.5</v>
      </c>
      <c r="F883" s="171">
        <v>15</v>
      </c>
      <c r="G883" s="171">
        <v>14.5</v>
      </c>
      <c r="H883" s="171">
        <v>14.91</v>
      </c>
      <c r="I883" s="171">
        <v>24.86</v>
      </c>
      <c r="J883" s="171">
        <v>33.01</v>
      </c>
      <c r="K883" s="171">
        <v>40</v>
      </c>
      <c r="L883" s="171">
        <v>48.9</v>
      </c>
      <c r="M883" s="171">
        <v>52.07</v>
      </c>
      <c r="N883" s="171">
        <v>55</v>
      </c>
      <c r="O883" s="171">
        <v>60.160000000000004</v>
      </c>
      <c r="P883" s="171">
        <v>59.300000000000004</v>
      </c>
      <c r="Q883" s="171">
        <v>55.5</v>
      </c>
      <c r="R883" s="171">
        <v>53.88</v>
      </c>
      <c r="S883" s="171">
        <v>50.730000000000004</v>
      </c>
      <c r="T883" s="171">
        <v>48.5</v>
      </c>
      <c r="U883" s="171">
        <v>46.31</v>
      </c>
      <c r="V883" s="171">
        <v>47</v>
      </c>
      <c r="W883" s="171">
        <v>46.76</v>
      </c>
      <c r="X883" s="171">
        <v>51</v>
      </c>
      <c r="Y883" s="171">
        <v>48.04</v>
      </c>
      <c r="Z883" s="171">
        <v>43</v>
      </c>
      <c r="AA883" s="171">
        <v>36.01</v>
      </c>
      <c r="AB883" s="171">
        <v>60.160000000000004</v>
      </c>
      <c r="AC883" s="171">
        <v>40</v>
      </c>
      <c r="AD883" s="171">
        <v>29.94</v>
      </c>
      <c r="AF883" s="171">
        <f t="shared" si="41"/>
        <v>2009</v>
      </c>
      <c r="AG883" s="171">
        <f t="shared" si="42"/>
        <v>9</v>
      </c>
      <c r="AH883" s="700">
        <f>SUMIF(D$3:$AA883,"&lt;="&amp;$AH$1)/COUNTIF(D$3:$AA883,"&lt;="&amp;$AH$1)</f>
        <v>29.538059598059505</v>
      </c>
    </row>
    <row r="884" spans="2:34" x14ac:dyDescent="0.25">
      <c r="B884" s="910">
        <v>40064</v>
      </c>
      <c r="C884" s="581">
        <f t="shared" si="40"/>
        <v>9</v>
      </c>
      <c r="D884" s="171">
        <v>34.130000000000003</v>
      </c>
      <c r="E884" s="171">
        <v>28.34</v>
      </c>
      <c r="F884" s="171">
        <v>21.56</v>
      </c>
      <c r="G884" s="171">
        <v>20</v>
      </c>
      <c r="H884" s="171">
        <v>20</v>
      </c>
      <c r="I884" s="171">
        <v>27</v>
      </c>
      <c r="J884" s="171">
        <v>39.43</v>
      </c>
      <c r="K884" s="171">
        <v>48.65</v>
      </c>
      <c r="L884" s="171">
        <v>53.63</v>
      </c>
      <c r="M884" s="171">
        <v>60.480000000000004</v>
      </c>
      <c r="N884" s="171">
        <v>62.59</v>
      </c>
      <c r="O884" s="171">
        <v>69.070000000000007</v>
      </c>
      <c r="P884" s="171">
        <v>63.09</v>
      </c>
      <c r="Q884" s="171">
        <v>62.57</v>
      </c>
      <c r="R884" s="171">
        <v>59.410000000000004</v>
      </c>
      <c r="S884" s="171">
        <v>55.5</v>
      </c>
      <c r="T884" s="171">
        <v>52.99</v>
      </c>
      <c r="U884" s="171">
        <v>49.93</v>
      </c>
      <c r="V884" s="171">
        <v>49.6</v>
      </c>
      <c r="W884" s="171">
        <v>49.480000000000004</v>
      </c>
      <c r="X884" s="171">
        <v>52.5</v>
      </c>
      <c r="Y884" s="171">
        <v>46.4</v>
      </c>
      <c r="Z884" s="171">
        <v>40.32</v>
      </c>
      <c r="AA884" s="171">
        <v>37</v>
      </c>
      <c r="AB884" s="171">
        <v>69.070000000000007</v>
      </c>
      <c r="AC884" s="171">
        <v>40.32</v>
      </c>
      <c r="AD884" s="171">
        <v>34.61</v>
      </c>
      <c r="AF884" s="171">
        <f t="shared" si="41"/>
        <v>2009</v>
      </c>
      <c r="AG884" s="171">
        <f t="shared" si="42"/>
        <v>9</v>
      </c>
      <c r="AH884" s="700">
        <f>SUMIF(D$3:$AA884,"&lt;="&amp;$AH$1)/COUNTIF(D$3:$AA884,"&lt;="&amp;$AH$1)</f>
        <v>29.538283142955947</v>
      </c>
    </row>
    <row r="885" spans="2:34" x14ac:dyDescent="0.25">
      <c r="B885" s="910">
        <v>40065</v>
      </c>
      <c r="C885" s="581">
        <f t="shared" si="40"/>
        <v>9</v>
      </c>
      <c r="D885" s="171">
        <v>29</v>
      </c>
      <c r="E885" s="171">
        <v>23.3</v>
      </c>
      <c r="F885" s="171">
        <v>21.900000000000002</v>
      </c>
      <c r="G885" s="171">
        <v>18.62</v>
      </c>
      <c r="H885" s="171">
        <v>19.23</v>
      </c>
      <c r="I885" s="171">
        <v>24</v>
      </c>
      <c r="J885" s="171">
        <v>36.69</v>
      </c>
      <c r="K885" s="171">
        <v>43.480000000000004</v>
      </c>
      <c r="L885" s="171">
        <v>55</v>
      </c>
      <c r="M885" s="171">
        <v>60.88</v>
      </c>
      <c r="N885" s="171">
        <v>60.800000000000004</v>
      </c>
      <c r="O885" s="171">
        <v>64.41</v>
      </c>
      <c r="P885" s="171">
        <v>60.72</v>
      </c>
      <c r="Q885" s="171">
        <v>63.4</v>
      </c>
      <c r="R885" s="171">
        <v>59.5</v>
      </c>
      <c r="S885" s="171">
        <v>54.04</v>
      </c>
      <c r="T885" s="171">
        <v>49.64</v>
      </c>
      <c r="U885" s="171">
        <v>47.03</v>
      </c>
      <c r="V885" s="171">
        <v>45.26</v>
      </c>
      <c r="W885" s="171">
        <v>36</v>
      </c>
      <c r="X885" s="171">
        <v>49.370000000000005</v>
      </c>
      <c r="Y885" s="171">
        <v>42.99</v>
      </c>
      <c r="Z885" s="171">
        <v>35.270000000000003</v>
      </c>
      <c r="AA885" s="171">
        <v>30</v>
      </c>
      <c r="AB885" s="171">
        <v>64.41</v>
      </c>
      <c r="AC885" s="171">
        <v>35.270000000000003</v>
      </c>
      <c r="AD885" s="171">
        <v>31.150000000000002</v>
      </c>
      <c r="AF885" s="171">
        <f t="shared" si="41"/>
        <v>2009</v>
      </c>
      <c r="AG885" s="171">
        <f t="shared" si="42"/>
        <v>10</v>
      </c>
      <c r="AH885" s="700">
        <f>SUMIF(D$3:$AA885,"&lt;="&amp;$AH$1)/COUNTIF(D$3:$AA885,"&lt;="&amp;$AH$1)</f>
        <v>29.535819983865299</v>
      </c>
    </row>
    <row r="886" spans="2:34" x14ac:dyDescent="0.25">
      <c r="B886" s="910">
        <v>40066</v>
      </c>
      <c r="C886" s="581">
        <f t="shared" si="40"/>
        <v>9</v>
      </c>
      <c r="D886" s="171">
        <v>30</v>
      </c>
      <c r="E886" s="171">
        <v>24.63</v>
      </c>
      <c r="F886" s="171">
        <v>20</v>
      </c>
      <c r="G886" s="171">
        <v>18</v>
      </c>
      <c r="H886" s="171">
        <v>19.55</v>
      </c>
      <c r="I886" s="171">
        <v>23.18</v>
      </c>
      <c r="J886" s="171">
        <v>31</v>
      </c>
      <c r="K886" s="171">
        <v>40</v>
      </c>
      <c r="L886" s="171">
        <v>46.34</v>
      </c>
      <c r="M886" s="171">
        <v>58.5</v>
      </c>
      <c r="N886" s="171">
        <v>49.980000000000004</v>
      </c>
      <c r="O886" s="171">
        <v>54.800000000000004</v>
      </c>
      <c r="P886" s="171">
        <v>44.93</v>
      </c>
      <c r="Q886" s="171">
        <v>58.92</v>
      </c>
      <c r="R886" s="171">
        <v>52.71</v>
      </c>
      <c r="S886" s="171">
        <v>47.64</v>
      </c>
      <c r="T886" s="171">
        <v>44.300000000000004</v>
      </c>
      <c r="U886" s="171">
        <v>42.76</v>
      </c>
      <c r="V886" s="171">
        <v>35.29</v>
      </c>
      <c r="W886" s="171">
        <v>31</v>
      </c>
      <c r="X886" s="171">
        <v>51.54</v>
      </c>
      <c r="Y886" s="171">
        <v>44.5</v>
      </c>
      <c r="Z886" s="171">
        <v>39.6</v>
      </c>
      <c r="AA886" s="171">
        <v>35.11</v>
      </c>
      <c r="AB886" s="171">
        <v>58.92</v>
      </c>
      <c r="AC886" s="171">
        <v>31</v>
      </c>
      <c r="AD886" s="171">
        <v>31.43</v>
      </c>
      <c r="AF886" s="171">
        <f t="shared" si="41"/>
        <v>2009</v>
      </c>
      <c r="AG886" s="171">
        <f t="shared" si="42"/>
        <v>12</v>
      </c>
      <c r="AH886" s="700">
        <f>SUMIF(D$3:$AA886,"&lt;="&amp;$AH$1)/COUNTIF(D$3:$AA886,"&lt;="&amp;$AH$1)</f>
        <v>29.535006329842233</v>
      </c>
    </row>
    <row r="887" spans="2:34" x14ac:dyDescent="0.25">
      <c r="B887" s="910">
        <v>40067</v>
      </c>
      <c r="C887" s="581">
        <f t="shared" si="40"/>
        <v>9</v>
      </c>
      <c r="D887" s="171">
        <v>29.75</v>
      </c>
      <c r="E887" s="171">
        <v>23.37</v>
      </c>
      <c r="F887" s="171">
        <v>19.3</v>
      </c>
      <c r="G887" s="171">
        <v>19.22</v>
      </c>
      <c r="H887" s="171">
        <v>19.8</v>
      </c>
      <c r="I887" s="171">
        <v>25.76</v>
      </c>
      <c r="J887" s="171">
        <v>38.56</v>
      </c>
      <c r="K887" s="171">
        <v>42.33</v>
      </c>
      <c r="L887" s="171">
        <v>46.25</v>
      </c>
      <c r="M887" s="171">
        <v>51.38</v>
      </c>
      <c r="N887" s="171">
        <v>51.93</v>
      </c>
      <c r="O887" s="171">
        <v>54.49</v>
      </c>
      <c r="P887" s="171">
        <v>50.99</v>
      </c>
      <c r="Q887" s="171">
        <v>50.7</v>
      </c>
      <c r="R887" s="171">
        <v>46.46</v>
      </c>
      <c r="S887" s="171">
        <v>41.09</v>
      </c>
      <c r="T887" s="171">
        <v>38.6</v>
      </c>
      <c r="U887" s="171">
        <v>38.270000000000003</v>
      </c>
      <c r="V887" s="171">
        <v>34.93</v>
      </c>
      <c r="W887" s="171">
        <v>32</v>
      </c>
      <c r="X887" s="171">
        <v>47.86</v>
      </c>
      <c r="Y887" s="171">
        <v>41.5</v>
      </c>
      <c r="Z887" s="171">
        <v>37</v>
      </c>
      <c r="AA887" s="171">
        <v>37</v>
      </c>
      <c r="AB887" s="171">
        <v>54.49</v>
      </c>
      <c r="AC887" s="171">
        <v>32</v>
      </c>
      <c r="AD887" s="171">
        <v>31.79</v>
      </c>
      <c r="AF887" s="171">
        <f t="shared" si="41"/>
        <v>2009</v>
      </c>
      <c r="AG887" s="171">
        <f t="shared" si="42"/>
        <v>16</v>
      </c>
      <c r="AH887" s="700">
        <f>SUMIF(D$3:$AA887,"&lt;="&amp;$AH$1)/COUNTIF(D$3:$AA887,"&lt;="&amp;$AH$1)</f>
        <v>29.540281447443896</v>
      </c>
    </row>
    <row r="888" spans="2:34" x14ac:dyDescent="0.25">
      <c r="B888" s="910">
        <v>40070</v>
      </c>
      <c r="C888" s="581">
        <f t="shared" si="40"/>
        <v>9</v>
      </c>
      <c r="D888" s="171">
        <v>20.89</v>
      </c>
      <c r="E888" s="171">
        <v>17.11</v>
      </c>
      <c r="F888" s="171">
        <v>11</v>
      </c>
      <c r="G888" s="171">
        <v>10.16</v>
      </c>
      <c r="H888" s="171">
        <v>10.16</v>
      </c>
      <c r="I888" s="171">
        <v>18.23</v>
      </c>
      <c r="J888" s="171">
        <v>35</v>
      </c>
      <c r="K888" s="171">
        <v>43.09</v>
      </c>
      <c r="L888" s="171">
        <v>49</v>
      </c>
      <c r="M888" s="171">
        <v>49.93</v>
      </c>
      <c r="N888" s="171">
        <v>48.5</v>
      </c>
      <c r="O888" s="171">
        <v>51.4</v>
      </c>
      <c r="P888" s="171">
        <v>47.76</v>
      </c>
      <c r="Q888" s="171">
        <v>44.93</v>
      </c>
      <c r="R888" s="171">
        <v>39.380000000000003</v>
      </c>
      <c r="S888" s="171">
        <v>36.99</v>
      </c>
      <c r="T888" s="171">
        <v>38</v>
      </c>
      <c r="U888" s="171">
        <v>38.700000000000003</v>
      </c>
      <c r="V888" s="171">
        <v>37</v>
      </c>
      <c r="W888" s="171">
        <v>37.99</v>
      </c>
      <c r="X888" s="171">
        <v>47.5</v>
      </c>
      <c r="Y888" s="171">
        <v>40</v>
      </c>
      <c r="Z888" s="171">
        <v>37.4</v>
      </c>
      <c r="AA888" s="171">
        <v>33</v>
      </c>
      <c r="AB888" s="171">
        <v>51.4</v>
      </c>
      <c r="AC888" s="171">
        <v>36.99</v>
      </c>
      <c r="AD888" s="171">
        <v>26.96</v>
      </c>
      <c r="AF888" s="171">
        <f t="shared" si="41"/>
        <v>2009</v>
      </c>
      <c r="AG888" s="171">
        <f t="shared" si="42"/>
        <v>16</v>
      </c>
      <c r="AH888" s="700">
        <f>SUMIF(D$3:$AA888,"&lt;="&amp;$AH$1)/COUNTIF(D$3:$AA888,"&lt;="&amp;$AH$1)</f>
        <v>29.538947368420953</v>
      </c>
    </row>
    <row r="889" spans="2:34" x14ac:dyDescent="0.25">
      <c r="B889" s="910">
        <v>40071</v>
      </c>
      <c r="C889" s="581">
        <f t="shared" si="40"/>
        <v>9</v>
      </c>
      <c r="D889" s="171">
        <v>23</v>
      </c>
      <c r="E889" s="171">
        <v>19.46</v>
      </c>
      <c r="F889" s="171">
        <v>13.6</v>
      </c>
      <c r="G889" s="171">
        <v>11</v>
      </c>
      <c r="H889" s="171">
        <v>12</v>
      </c>
      <c r="I889" s="171">
        <v>23</v>
      </c>
      <c r="J889" s="171">
        <v>34.93</v>
      </c>
      <c r="K889" s="171">
        <v>44</v>
      </c>
      <c r="L889" s="171">
        <v>48.45</v>
      </c>
      <c r="M889" s="171">
        <v>50</v>
      </c>
      <c r="N889" s="171">
        <v>50.5</v>
      </c>
      <c r="O889" s="171">
        <v>51.58</v>
      </c>
      <c r="P889" s="171">
        <v>49.120000000000005</v>
      </c>
      <c r="Q889" s="171">
        <v>49.13</v>
      </c>
      <c r="R889" s="171">
        <v>45</v>
      </c>
      <c r="S889" s="171">
        <v>43</v>
      </c>
      <c r="T889" s="171">
        <v>43.5</v>
      </c>
      <c r="U889" s="171">
        <v>43</v>
      </c>
      <c r="V889" s="171">
        <v>40</v>
      </c>
      <c r="W889" s="171">
        <v>43.800000000000004</v>
      </c>
      <c r="X889" s="171">
        <v>51.11</v>
      </c>
      <c r="Y889" s="171">
        <v>42.21</v>
      </c>
      <c r="Z889" s="171">
        <v>38</v>
      </c>
      <c r="AA889" s="171">
        <v>31.01</v>
      </c>
      <c r="AB889" s="171">
        <v>51.58</v>
      </c>
      <c r="AC889" s="171">
        <v>38</v>
      </c>
      <c r="AD889" s="171">
        <v>28.61</v>
      </c>
      <c r="AF889" s="171">
        <f t="shared" si="41"/>
        <v>2009</v>
      </c>
      <c r="AG889" s="171">
        <f t="shared" si="42"/>
        <v>11</v>
      </c>
      <c r="AH889" s="700">
        <f>SUMIF(D$3:$AA889,"&lt;="&amp;$AH$1)/COUNTIF(D$3:$AA889,"&lt;="&amp;$AH$1)</f>
        <v>29.534742327072735</v>
      </c>
    </row>
    <row r="890" spans="2:34" x14ac:dyDescent="0.25">
      <c r="B890" s="910">
        <v>40072</v>
      </c>
      <c r="C890" s="581">
        <f t="shared" si="40"/>
        <v>9</v>
      </c>
      <c r="D890" s="171">
        <v>28.61</v>
      </c>
      <c r="E890" s="171">
        <v>22.3</v>
      </c>
      <c r="F890" s="171">
        <v>20</v>
      </c>
      <c r="G890" s="171">
        <v>18.5</v>
      </c>
      <c r="H890" s="171">
        <v>18.64</v>
      </c>
      <c r="I890" s="171">
        <v>25</v>
      </c>
      <c r="J890" s="171">
        <v>36</v>
      </c>
      <c r="K890" s="171">
        <v>44.32</v>
      </c>
      <c r="L890" s="171">
        <v>47.47</v>
      </c>
      <c r="M890" s="171">
        <v>50.25</v>
      </c>
      <c r="N890" s="171">
        <v>50.550000000000004</v>
      </c>
      <c r="O890" s="171">
        <v>53.01</v>
      </c>
      <c r="P890" s="171">
        <v>50</v>
      </c>
      <c r="Q890" s="171">
        <v>48.7</v>
      </c>
      <c r="R890" s="171">
        <v>44.96</v>
      </c>
      <c r="S890" s="171">
        <v>38.74</v>
      </c>
      <c r="T890" s="171">
        <v>39.5</v>
      </c>
      <c r="U890" s="171">
        <v>39.93</v>
      </c>
      <c r="V890" s="171">
        <v>36.24</v>
      </c>
      <c r="W890" s="171">
        <v>34.93</v>
      </c>
      <c r="X890" s="171">
        <v>48.18</v>
      </c>
      <c r="Y890" s="171">
        <v>39.11</v>
      </c>
      <c r="Z890" s="171">
        <v>34.4</v>
      </c>
      <c r="AA890" s="171">
        <v>30.16</v>
      </c>
      <c r="AB890" s="171">
        <v>53.01</v>
      </c>
      <c r="AC890" s="171">
        <v>34.4</v>
      </c>
      <c r="AD890" s="171">
        <v>30.43</v>
      </c>
      <c r="AF890" s="171">
        <f t="shared" si="41"/>
        <v>2009</v>
      </c>
      <c r="AG890" s="171">
        <f t="shared" si="42"/>
        <v>15</v>
      </c>
      <c r="AH890" s="700">
        <f>SUMIF(D$3:$AA890,"&lt;="&amp;$AH$1)/COUNTIF(D$3:$AA890,"&lt;="&amp;$AH$1)</f>
        <v>29.536918943637712</v>
      </c>
    </row>
    <row r="891" spans="2:34" x14ac:dyDescent="0.25">
      <c r="B891" s="910">
        <v>40073</v>
      </c>
      <c r="C891" s="581">
        <f t="shared" si="40"/>
        <v>9</v>
      </c>
      <c r="D891" s="171">
        <v>27</v>
      </c>
      <c r="E891" s="171">
        <v>22.25</v>
      </c>
      <c r="F891" s="171">
        <v>19</v>
      </c>
      <c r="G891" s="171">
        <v>15.82</v>
      </c>
      <c r="H891" s="171">
        <v>18.25</v>
      </c>
      <c r="I891" s="171">
        <v>24</v>
      </c>
      <c r="J891" s="171">
        <v>38.69</v>
      </c>
      <c r="K891" s="171">
        <v>47.5</v>
      </c>
      <c r="L891" s="171">
        <v>49.13</v>
      </c>
      <c r="M891" s="171">
        <v>49.65</v>
      </c>
      <c r="N891" s="171">
        <v>48.870000000000005</v>
      </c>
      <c r="O891" s="171">
        <v>51.27</v>
      </c>
      <c r="P891" s="171">
        <v>51.01</v>
      </c>
      <c r="Q891" s="171">
        <v>50</v>
      </c>
      <c r="R891" s="171">
        <v>49.18</v>
      </c>
      <c r="S891" s="171">
        <v>46.53</v>
      </c>
      <c r="T891" s="171">
        <v>43</v>
      </c>
      <c r="U891" s="171">
        <v>43</v>
      </c>
      <c r="V891" s="171">
        <v>40.020000000000003</v>
      </c>
      <c r="W891" s="171">
        <v>45.35</v>
      </c>
      <c r="X891" s="171">
        <v>52</v>
      </c>
      <c r="Y891" s="171">
        <v>43</v>
      </c>
      <c r="Z891" s="171">
        <v>35.700000000000003</v>
      </c>
      <c r="AA891" s="171">
        <v>35.300000000000004</v>
      </c>
      <c r="AB891" s="171">
        <v>52</v>
      </c>
      <c r="AC891" s="171">
        <v>35.700000000000003</v>
      </c>
      <c r="AD891" s="171">
        <v>31.54</v>
      </c>
      <c r="AF891" s="171">
        <f t="shared" si="41"/>
        <v>2009</v>
      </c>
      <c r="AG891" s="171">
        <f t="shared" si="42"/>
        <v>10</v>
      </c>
      <c r="AH891" s="700">
        <f>SUMIF(D$3:$AA891,"&lt;="&amp;$AH$1)/COUNTIF(D$3:$AA891,"&lt;="&amp;$AH$1)</f>
        <v>29.534710517300336</v>
      </c>
    </row>
    <row r="892" spans="2:34" x14ac:dyDescent="0.25">
      <c r="B892" s="910">
        <v>40074</v>
      </c>
      <c r="C892" s="581">
        <f t="shared" si="40"/>
        <v>9</v>
      </c>
      <c r="D892" s="171">
        <v>30.5</v>
      </c>
      <c r="E892" s="171">
        <v>24.18</v>
      </c>
      <c r="F892" s="171">
        <v>22.87</v>
      </c>
      <c r="G892" s="171">
        <v>21.35</v>
      </c>
      <c r="H892" s="171">
        <v>23.3</v>
      </c>
      <c r="I892" s="171">
        <v>26.88</v>
      </c>
      <c r="J892" s="171">
        <v>41</v>
      </c>
      <c r="K892" s="171">
        <v>52.4</v>
      </c>
      <c r="L892" s="171">
        <v>51.5</v>
      </c>
      <c r="M892" s="171">
        <v>52.7</v>
      </c>
      <c r="N892" s="171">
        <v>51.230000000000004</v>
      </c>
      <c r="O892" s="171">
        <v>54.49</v>
      </c>
      <c r="P892" s="171">
        <v>53.58</v>
      </c>
      <c r="Q892" s="171">
        <v>50.82</v>
      </c>
      <c r="R892" s="171">
        <v>48</v>
      </c>
      <c r="S892" s="171">
        <v>43.5</v>
      </c>
      <c r="T892" s="171">
        <v>40.5</v>
      </c>
      <c r="U892" s="171">
        <v>40.5</v>
      </c>
      <c r="V892" s="171">
        <v>41.56</v>
      </c>
      <c r="W892" s="171">
        <v>46.99</v>
      </c>
      <c r="X892" s="171">
        <v>50.5</v>
      </c>
      <c r="Y892" s="171">
        <v>42.08</v>
      </c>
      <c r="Z892" s="171">
        <v>38.730000000000004</v>
      </c>
      <c r="AA892" s="171">
        <v>35</v>
      </c>
      <c r="AB892" s="171">
        <v>54.49</v>
      </c>
      <c r="AC892" s="171">
        <v>38.730000000000004</v>
      </c>
      <c r="AD892" s="171">
        <v>34.07</v>
      </c>
      <c r="AF892" s="171">
        <f t="shared" si="41"/>
        <v>2009</v>
      </c>
      <c r="AG892" s="171">
        <f t="shared" si="42"/>
        <v>13</v>
      </c>
      <c r="AH892" s="700">
        <f>SUMIF(D$3:$AA892,"&lt;="&amp;$AH$1)/COUNTIF(D$3:$AA892,"&lt;="&amp;$AH$1)</f>
        <v>29.539784492588261</v>
      </c>
    </row>
    <row r="893" spans="2:34" x14ac:dyDescent="0.25">
      <c r="B893" s="910">
        <v>40077</v>
      </c>
      <c r="C893" s="581">
        <f t="shared" si="40"/>
        <v>9</v>
      </c>
      <c r="D893" s="171">
        <v>31.150000000000002</v>
      </c>
      <c r="E893" s="171">
        <v>26.3</v>
      </c>
      <c r="F893" s="171">
        <v>21.01</v>
      </c>
      <c r="G893" s="171">
        <v>17.350000000000001</v>
      </c>
      <c r="H893" s="171">
        <v>15</v>
      </c>
      <c r="I893" s="171">
        <v>23</v>
      </c>
      <c r="J893" s="171">
        <v>42.28</v>
      </c>
      <c r="K893" s="171">
        <v>53.9</v>
      </c>
      <c r="L893" s="171">
        <v>57</v>
      </c>
      <c r="M893" s="171">
        <v>59.36</v>
      </c>
      <c r="N893" s="171">
        <v>64</v>
      </c>
      <c r="O893" s="171">
        <v>66.19</v>
      </c>
      <c r="P893" s="171">
        <v>63</v>
      </c>
      <c r="Q893" s="171">
        <v>59.71</v>
      </c>
      <c r="R893" s="171">
        <v>57</v>
      </c>
      <c r="S893" s="171">
        <v>53.49</v>
      </c>
      <c r="T893" s="171">
        <v>51</v>
      </c>
      <c r="U893" s="171">
        <v>50</v>
      </c>
      <c r="V893" s="171">
        <v>51</v>
      </c>
      <c r="W893" s="171">
        <v>55.99</v>
      </c>
      <c r="X893" s="171">
        <v>58.120000000000005</v>
      </c>
      <c r="Y893" s="171">
        <v>48</v>
      </c>
      <c r="Z893" s="171">
        <v>44.54</v>
      </c>
      <c r="AA893" s="171">
        <v>36.200000000000003</v>
      </c>
      <c r="AB893" s="171">
        <v>66.19</v>
      </c>
      <c r="AC893" s="171">
        <v>44.54</v>
      </c>
      <c r="AD893" s="171">
        <v>34.74</v>
      </c>
      <c r="AF893" s="171">
        <f t="shared" si="41"/>
        <v>2009</v>
      </c>
      <c r="AG893" s="171">
        <f t="shared" si="42"/>
        <v>8</v>
      </c>
      <c r="AH893" s="700">
        <f>SUMIF(D$3:$AA893,"&lt;="&amp;$AH$1)/COUNTIF(D$3:$AA893,"&lt;="&amp;$AH$1)</f>
        <v>29.537047163362846</v>
      </c>
    </row>
    <row r="894" spans="2:34" x14ac:dyDescent="0.25">
      <c r="B894" s="910">
        <v>40078</v>
      </c>
      <c r="C894" s="581">
        <f t="shared" si="40"/>
        <v>9</v>
      </c>
      <c r="D894" s="171">
        <v>30.76</v>
      </c>
      <c r="E894" s="171">
        <v>23.62</v>
      </c>
      <c r="F894" s="171">
        <v>22.240000000000002</v>
      </c>
      <c r="G894" s="171">
        <v>19.25</v>
      </c>
      <c r="H894" s="171">
        <v>18.75</v>
      </c>
      <c r="I894" s="171">
        <v>22.7</v>
      </c>
      <c r="J894" s="171">
        <v>44.93</v>
      </c>
      <c r="K894" s="171">
        <v>55</v>
      </c>
      <c r="L894" s="171">
        <v>57.2</v>
      </c>
      <c r="M894" s="171">
        <v>59.78</v>
      </c>
      <c r="N894" s="171">
        <v>59.99</v>
      </c>
      <c r="O894" s="171">
        <v>59.800000000000004</v>
      </c>
      <c r="P894" s="171">
        <v>56.81</v>
      </c>
      <c r="Q894" s="171">
        <v>56.02</v>
      </c>
      <c r="R894" s="171">
        <v>56</v>
      </c>
      <c r="S894" s="171">
        <v>52.300000000000004</v>
      </c>
      <c r="T894" s="171">
        <v>45.44</v>
      </c>
      <c r="U894" s="171">
        <v>44.94</v>
      </c>
      <c r="V894" s="171">
        <v>46</v>
      </c>
      <c r="W894" s="171">
        <v>52.980000000000004</v>
      </c>
      <c r="X894" s="171">
        <v>55</v>
      </c>
      <c r="Y894" s="171">
        <v>42.75</v>
      </c>
      <c r="Z894" s="171">
        <v>38</v>
      </c>
      <c r="AA894" s="171">
        <v>33.42</v>
      </c>
      <c r="AB894" s="171">
        <v>59.99</v>
      </c>
      <c r="AC894" s="171">
        <v>38</v>
      </c>
      <c r="AD894" s="171">
        <v>33.869999999999997</v>
      </c>
      <c r="AF894" s="171">
        <f t="shared" si="41"/>
        <v>2009</v>
      </c>
      <c r="AG894" s="171">
        <f t="shared" si="42"/>
        <v>8</v>
      </c>
      <c r="AH894" s="700">
        <f>SUMIF(D$3:$AA894,"&lt;="&amp;$AH$1)/COUNTIF(D$3:$AA894,"&lt;="&amp;$AH$1)</f>
        <v>29.53391076712942</v>
      </c>
    </row>
    <row r="895" spans="2:34" x14ac:dyDescent="0.25">
      <c r="B895" s="910">
        <v>40079</v>
      </c>
      <c r="C895" s="581">
        <f t="shared" si="40"/>
        <v>9</v>
      </c>
      <c r="D895" s="171">
        <v>28.68</v>
      </c>
      <c r="E895" s="171">
        <v>22.44</v>
      </c>
      <c r="F895" s="171">
        <v>19.5</v>
      </c>
      <c r="G895" s="171">
        <v>16</v>
      </c>
      <c r="H895" s="171">
        <v>18.5</v>
      </c>
      <c r="I895" s="171">
        <v>23.21</v>
      </c>
      <c r="J895" s="171">
        <v>43.61</v>
      </c>
      <c r="K895" s="171">
        <v>57.01</v>
      </c>
      <c r="L895" s="171">
        <v>59.17</v>
      </c>
      <c r="M895" s="171">
        <v>62.07</v>
      </c>
      <c r="N895" s="171">
        <v>61.68</v>
      </c>
      <c r="O895" s="171">
        <v>65</v>
      </c>
      <c r="P895" s="171">
        <v>59.5</v>
      </c>
      <c r="Q895" s="171">
        <v>56.53</v>
      </c>
      <c r="R895" s="171">
        <v>56.14</v>
      </c>
      <c r="S895" s="171">
        <v>51.5</v>
      </c>
      <c r="T895" s="171">
        <v>47.800000000000004</v>
      </c>
      <c r="U895" s="171">
        <v>46.67</v>
      </c>
      <c r="V895" s="171">
        <v>48.42</v>
      </c>
      <c r="W895" s="171">
        <v>57.33</v>
      </c>
      <c r="X895" s="171">
        <v>58.67</v>
      </c>
      <c r="Y895" s="171">
        <v>44.08</v>
      </c>
      <c r="Z895" s="171">
        <v>39</v>
      </c>
      <c r="AA895" s="171">
        <v>33.65</v>
      </c>
      <c r="AB895" s="171">
        <v>65</v>
      </c>
      <c r="AC895" s="171">
        <v>39</v>
      </c>
      <c r="AD895" s="171">
        <v>33.700000000000003</v>
      </c>
      <c r="AF895" s="171">
        <f t="shared" si="41"/>
        <v>2009</v>
      </c>
      <c r="AG895" s="171">
        <f t="shared" si="42"/>
        <v>8</v>
      </c>
      <c r="AH895" s="700">
        <f>SUMIF(D$3:$AA895,"&lt;="&amp;$AH$1)/COUNTIF(D$3:$AA895,"&lt;="&amp;$AH$1)</f>
        <v>29.529897657493638</v>
      </c>
    </row>
    <row r="896" spans="2:34" x14ac:dyDescent="0.25">
      <c r="B896" s="910">
        <v>40080</v>
      </c>
      <c r="C896" s="581">
        <f t="shared" si="40"/>
        <v>9</v>
      </c>
      <c r="D896" s="171">
        <v>30</v>
      </c>
      <c r="E896" s="171">
        <v>23</v>
      </c>
      <c r="F896" s="171">
        <v>19</v>
      </c>
      <c r="G896" s="171">
        <v>16.05</v>
      </c>
      <c r="H896" s="171">
        <v>22</v>
      </c>
      <c r="I896" s="171">
        <v>25.310000000000002</v>
      </c>
      <c r="J896" s="171">
        <v>41</v>
      </c>
      <c r="K896" s="171">
        <v>56.06</v>
      </c>
      <c r="L896" s="171">
        <v>60.81</v>
      </c>
      <c r="M896" s="171">
        <v>61.38</v>
      </c>
      <c r="N896" s="171">
        <v>61.03</v>
      </c>
      <c r="O896" s="171">
        <v>65.010000000000005</v>
      </c>
      <c r="P896" s="171">
        <v>60</v>
      </c>
      <c r="Q896" s="171">
        <v>57.89</v>
      </c>
      <c r="R896" s="171">
        <v>56.08</v>
      </c>
      <c r="S896" s="171">
        <v>49.230000000000004</v>
      </c>
      <c r="T896" s="171">
        <v>46.32</v>
      </c>
      <c r="U896" s="171">
        <v>45.88</v>
      </c>
      <c r="V896" s="171">
        <v>50.09</v>
      </c>
      <c r="W896" s="171">
        <v>60.75</v>
      </c>
      <c r="X896" s="171">
        <v>63.58</v>
      </c>
      <c r="Y896" s="171">
        <v>46.5</v>
      </c>
      <c r="Z896" s="171">
        <v>40.68</v>
      </c>
      <c r="AA896" s="171">
        <v>35.5</v>
      </c>
      <c r="AB896" s="171">
        <v>65.010000000000005</v>
      </c>
      <c r="AC896" s="171">
        <v>40.68</v>
      </c>
      <c r="AD896" s="171">
        <v>34.89</v>
      </c>
      <c r="AF896" s="171">
        <f t="shared" si="41"/>
        <v>2009</v>
      </c>
      <c r="AG896" s="171">
        <f t="shared" si="42"/>
        <v>9</v>
      </c>
      <c r="AH896" s="700">
        <f>SUMIF(D$3:$AA896,"&lt;="&amp;$AH$1)/COUNTIF(D$3:$AA896,"&lt;="&amp;$AH$1)</f>
        <v>29.528394865386691</v>
      </c>
    </row>
    <row r="897" spans="2:34" x14ac:dyDescent="0.25">
      <c r="B897" s="910">
        <v>40081</v>
      </c>
      <c r="C897" s="581">
        <f t="shared" si="40"/>
        <v>9</v>
      </c>
      <c r="D897" s="171">
        <v>29.7</v>
      </c>
      <c r="E897" s="171">
        <v>24.69</v>
      </c>
      <c r="F897" s="171">
        <v>21</v>
      </c>
      <c r="G897" s="171">
        <v>21.75</v>
      </c>
      <c r="H897" s="171">
        <v>22</v>
      </c>
      <c r="I897" s="171">
        <v>26.09</v>
      </c>
      <c r="J897" s="171">
        <v>44</v>
      </c>
      <c r="K897" s="171">
        <v>54.09</v>
      </c>
      <c r="L897" s="171">
        <v>60.1</v>
      </c>
      <c r="M897" s="171">
        <v>61.19</v>
      </c>
      <c r="N897" s="171">
        <v>61.25</v>
      </c>
      <c r="O897" s="171">
        <v>62.97</v>
      </c>
      <c r="P897" s="171">
        <v>60</v>
      </c>
      <c r="Q897" s="171">
        <v>57.76</v>
      </c>
      <c r="R897" s="171">
        <v>53</v>
      </c>
      <c r="S897" s="171">
        <v>48</v>
      </c>
      <c r="T897" s="171">
        <v>41.95</v>
      </c>
      <c r="U897" s="171">
        <v>41.4</v>
      </c>
      <c r="V897" s="171">
        <v>45.03</v>
      </c>
      <c r="W897" s="171">
        <v>55.2</v>
      </c>
      <c r="X897" s="171">
        <v>55.99</v>
      </c>
      <c r="Y897" s="171">
        <v>41</v>
      </c>
      <c r="Z897" s="171">
        <v>39.65</v>
      </c>
      <c r="AA897" s="171">
        <v>36.300000000000004</v>
      </c>
      <c r="AB897" s="171">
        <v>62.97</v>
      </c>
      <c r="AC897" s="171">
        <v>39.65</v>
      </c>
      <c r="AD897" s="171">
        <v>34.69</v>
      </c>
      <c r="AF897" s="171">
        <f t="shared" si="41"/>
        <v>2009</v>
      </c>
      <c r="AG897" s="171">
        <f t="shared" si="42"/>
        <v>11</v>
      </c>
      <c r="AH897" s="700">
        <f>SUMIF(D$3:$AA897,"&lt;="&amp;$AH$1)/COUNTIF(D$3:$AA897,"&lt;="&amp;$AH$1)</f>
        <v>29.530745405037329</v>
      </c>
    </row>
    <row r="898" spans="2:34" x14ac:dyDescent="0.25">
      <c r="B898" s="910">
        <v>40084</v>
      </c>
      <c r="C898" s="581">
        <f t="shared" si="40"/>
        <v>9</v>
      </c>
      <c r="D898" s="171">
        <v>26.68</v>
      </c>
      <c r="E898" s="171">
        <v>22.400000000000002</v>
      </c>
      <c r="F898" s="171">
        <v>20.3</v>
      </c>
      <c r="G898" s="171">
        <v>17.100000000000001</v>
      </c>
      <c r="H898" s="171">
        <v>18</v>
      </c>
      <c r="I898" s="171">
        <v>23.400000000000002</v>
      </c>
      <c r="J898" s="171">
        <v>41</v>
      </c>
      <c r="K898" s="171">
        <v>57.47</v>
      </c>
      <c r="L898" s="171">
        <v>60.4</v>
      </c>
      <c r="M898" s="171">
        <v>60.800000000000004</v>
      </c>
      <c r="N898" s="171">
        <v>62.75</v>
      </c>
      <c r="O898" s="171">
        <v>65</v>
      </c>
      <c r="P898" s="171">
        <v>57.4</v>
      </c>
      <c r="Q898" s="171">
        <v>57.07</v>
      </c>
      <c r="R898" s="171">
        <v>53</v>
      </c>
      <c r="S898" s="171">
        <v>46.800000000000004</v>
      </c>
      <c r="T898" s="171">
        <v>44.2</v>
      </c>
      <c r="U898" s="171">
        <v>42.02</v>
      </c>
      <c r="V898" s="171">
        <v>42.7</v>
      </c>
      <c r="W898" s="171">
        <v>54.5</v>
      </c>
      <c r="X898" s="171">
        <v>57.69</v>
      </c>
      <c r="Y898" s="171">
        <v>45</v>
      </c>
      <c r="Z898" s="171">
        <v>36.57</v>
      </c>
      <c r="AA898" s="171">
        <v>32</v>
      </c>
      <c r="AB898" s="171">
        <v>65</v>
      </c>
      <c r="AC898" s="171">
        <v>36.57</v>
      </c>
      <c r="AD898" s="171">
        <v>33.130000000000003</v>
      </c>
      <c r="AF898" s="171">
        <f t="shared" si="41"/>
        <v>2009</v>
      </c>
      <c r="AG898" s="171">
        <f t="shared" si="42"/>
        <v>10</v>
      </c>
      <c r="AH898" s="700">
        <f>SUMIF(D$3:$AA898,"&lt;="&amp;$AH$1)/COUNTIF(D$3:$AA898,"&lt;="&amp;$AH$1)</f>
        <v>29.52895058930179</v>
      </c>
    </row>
    <row r="899" spans="2:34" x14ac:dyDescent="0.25">
      <c r="B899" s="910">
        <v>40085</v>
      </c>
      <c r="C899" s="581">
        <f t="shared" si="40"/>
        <v>9</v>
      </c>
      <c r="D899" s="171">
        <v>30.04</v>
      </c>
      <c r="E899" s="171">
        <v>25</v>
      </c>
      <c r="F899" s="171">
        <v>22.3</v>
      </c>
      <c r="G899" s="171">
        <v>19.03</v>
      </c>
      <c r="H899" s="171">
        <v>18.690000000000001</v>
      </c>
      <c r="I899" s="171">
        <v>25.22</v>
      </c>
      <c r="J899" s="171">
        <v>43.88</v>
      </c>
      <c r="K899" s="171">
        <v>60</v>
      </c>
      <c r="L899" s="171">
        <v>66.19</v>
      </c>
      <c r="M899" s="171">
        <v>67.52</v>
      </c>
      <c r="N899" s="171">
        <v>67</v>
      </c>
      <c r="O899" s="171">
        <v>71.34</v>
      </c>
      <c r="P899" s="171">
        <v>66.180000000000007</v>
      </c>
      <c r="Q899" s="171">
        <v>65.62</v>
      </c>
      <c r="R899" s="171">
        <v>63</v>
      </c>
      <c r="S899" s="171">
        <v>58</v>
      </c>
      <c r="T899" s="171">
        <v>53</v>
      </c>
      <c r="U899" s="171">
        <v>50.93</v>
      </c>
      <c r="V899" s="171">
        <v>55</v>
      </c>
      <c r="W899" s="171">
        <v>65.820000000000007</v>
      </c>
      <c r="X899" s="171">
        <v>66.19</v>
      </c>
      <c r="Y899" s="171">
        <v>49.050000000000004</v>
      </c>
      <c r="Z899" s="171">
        <v>42.32</v>
      </c>
      <c r="AA899" s="171">
        <v>37.800000000000004</v>
      </c>
      <c r="AB899" s="171">
        <v>71.34</v>
      </c>
      <c r="AC899" s="171">
        <v>42.32</v>
      </c>
      <c r="AD899" s="171">
        <v>36.630000000000003</v>
      </c>
      <c r="AF899" s="171">
        <f t="shared" si="41"/>
        <v>2009</v>
      </c>
      <c r="AG899" s="171">
        <f t="shared" si="42"/>
        <v>8</v>
      </c>
      <c r="AH899" s="700">
        <f>SUMIF(D$3:$AA899,"&lt;="&amp;$AH$1)/COUNTIF(D$3:$AA899,"&lt;="&amp;$AH$1)</f>
        <v>29.52715806159409</v>
      </c>
    </row>
    <row r="900" spans="2:34" x14ac:dyDescent="0.25">
      <c r="B900" s="910">
        <v>40086</v>
      </c>
      <c r="C900" s="581">
        <f t="shared" ref="C900:C963" si="43">MONTH(B900)</f>
        <v>9</v>
      </c>
      <c r="D900" s="171">
        <v>32.28</v>
      </c>
      <c r="E900" s="171">
        <v>28.3</v>
      </c>
      <c r="F900" s="171">
        <v>24</v>
      </c>
      <c r="G900" s="171">
        <v>19.62</v>
      </c>
      <c r="H900" s="171">
        <v>21.740000000000002</v>
      </c>
      <c r="I900" s="171">
        <v>29.400000000000002</v>
      </c>
      <c r="J900" s="171">
        <v>45.69</v>
      </c>
      <c r="K900" s="171">
        <v>62.5</v>
      </c>
      <c r="L900" s="171">
        <v>70.070000000000007</v>
      </c>
      <c r="M900" s="171">
        <v>77.75</v>
      </c>
      <c r="N900" s="171">
        <v>77.600000000000009</v>
      </c>
      <c r="O900" s="171">
        <v>90</v>
      </c>
      <c r="P900" s="171">
        <v>77</v>
      </c>
      <c r="Q900" s="171">
        <v>74.98</v>
      </c>
      <c r="R900" s="171">
        <v>71.900000000000006</v>
      </c>
      <c r="S900" s="171">
        <v>63</v>
      </c>
      <c r="T900" s="171">
        <v>58.04</v>
      </c>
      <c r="U900" s="171">
        <v>53</v>
      </c>
      <c r="V900" s="171">
        <v>58</v>
      </c>
      <c r="W900" s="171">
        <v>73.72</v>
      </c>
      <c r="X900" s="171">
        <v>69.61</v>
      </c>
      <c r="Y900" s="171">
        <v>47.77</v>
      </c>
      <c r="Z900" s="171">
        <v>40.69</v>
      </c>
      <c r="AA900" s="171">
        <v>36</v>
      </c>
      <c r="AB900" s="171">
        <v>90</v>
      </c>
      <c r="AC900" s="171">
        <v>40.69</v>
      </c>
      <c r="AD900" s="171">
        <v>38.130000000000003</v>
      </c>
      <c r="AF900" s="171">
        <f t="shared" ref="AF900:AF963" si="44">YEAR(B900)</f>
        <v>2009</v>
      </c>
      <c r="AG900" s="171">
        <f t="shared" ref="AG900:AG963" si="45">COUNTIF(D900:AA900,"&lt;="&amp;$AH$1)</f>
        <v>8</v>
      </c>
      <c r="AH900" s="700">
        <f>SUMIF(D$3:$AA900,"&lt;="&amp;$AH$1)/COUNTIF(D$3:$AA900,"&lt;="&amp;$AH$1)</f>
        <v>29.526684389140154</v>
      </c>
    </row>
    <row r="901" spans="2:34" x14ac:dyDescent="0.25">
      <c r="B901" s="910">
        <v>40087</v>
      </c>
      <c r="C901" s="581">
        <f t="shared" si="43"/>
        <v>10</v>
      </c>
      <c r="D901" s="171">
        <v>32.770000000000003</v>
      </c>
      <c r="E901" s="171">
        <v>26.900000000000002</v>
      </c>
      <c r="F901" s="171">
        <v>23</v>
      </c>
      <c r="G901" s="171">
        <v>22.86</v>
      </c>
      <c r="H901" s="171">
        <v>22.900000000000002</v>
      </c>
      <c r="I901" s="171">
        <v>27.21</v>
      </c>
      <c r="J901" s="171">
        <v>45</v>
      </c>
      <c r="K901" s="171">
        <v>57.54</v>
      </c>
      <c r="L901" s="171">
        <v>65</v>
      </c>
      <c r="M901" s="171">
        <v>70.320000000000007</v>
      </c>
      <c r="N901" s="171">
        <v>70.010000000000005</v>
      </c>
      <c r="O901" s="171">
        <v>73</v>
      </c>
      <c r="P901" s="171">
        <v>66.48</v>
      </c>
      <c r="Q901" s="171">
        <v>65.540000000000006</v>
      </c>
      <c r="R901" s="171">
        <v>64.070000000000007</v>
      </c>
      <c r="S901" s="171">
        <v>55</v>
      </c>
      <c r="T901" s="171">
        <v>50.34</v>
      </c>
      <c r="U901" s="171">
        <v>46.910000000000004</v>
      </c>
      <c r="V901" s="171">
        <v>51.9</v>
      </c>
      <c r="W901" s="171">
        <v>67.900000000000006</v>
      </c>
      <c r="X901" s="171">
        <v>69.960000000000008</v>
      </c>
      <c r="Y901" s="171">
        <v>47.99</v>
      </c>
      <c r="Z901" s="171">
        <v>40.03</v>
      </c>
      <c r="AA901" s="171">
        <v>35.03</v>
      </c>
      <c r="AB901" s="171">
        <v>73</v>
      </c>
      <c r="AC901" s="171">
        <v>40.03</v>
      </c>
      <c r="AD901" s="171">
        <v>37.6</v>
      </c>
      <c r="AF901" s="171">
        <f t="shared" si="44"/>
        <v>2009</v>
      </c>
      <c r="AG901" s="171">
        <f t="shared" si="45"/>
        <v>8</v>
      </c>
      <c r="AH901" s="700">
        <f>SUMIF(D$3:$AA901,"&lt;="&amp;$AH$1)/COUNTIF(D$3:$AA901,"&lt;="&amp;$AH$1)</f>
        <v>29.52606125678107</v>
      </c>
    </row>
    <row r="902" spans="2:34" x14ac:dyDescent="0.25">
      <c r="B902" s="910">
        <v>40088</v>
      </c>
      <c r="C902" s="581">
        <f t="shared" si="43"/>
        <v>10</v>
      </c>
      <c r="D902" s="171">
        <v>31.310000000000002</v>
      </c>
      <c r="E902" s="171">
        <v>26</v>
      </c>
      <c r="F902" s="171">
        <v>21.86</v>
      </c>
      <c r="G902" s="171">
        <v>16.170000000000002</v>
      </c>
      <c r="H902" s="171">
        <v>15.5</v>
      </c>
      <c r="I902" s="171">
        <v>21.62</v>
      </c>
      <c r="J902" s="171">
        <v>39.700000000000003</v>
      </c>
      <c r="K902" s="171">
        <v>62.660000000000004</v>
      </c>
      <c r="L902" s="171">
        <v>69.7</v>
      </c>
      <c r="M902" s="171">
        <v>70.06</v>
      </c>
      <c r="N902" s="171">
        <v>71.320000000000007</v>
      </c>
      <c r="O902" s="171">
        <v>73.7</v>
      </c>
      <c r="P902" s="171">
        <v>66.88</v>
      </c>
      <c r="Q902" s="171">
        <v>62</v>
      </c>
      <c r="R902" s="171">
        <v>57</v>
      </c>
      <c r="S902" s="171">
        <v>49.35</v>
      </c>
      <c r="T902" s="171">
        <v>44.62</v>
      </c>
      <c r="U902" s="171">
        <v>44.93</v>
      </c>
      <c r="V902" s="171">
        <v>49.980000000000004</v>
      </c>
      <c r="W902" s="171">
        <v>64.61</v>
      </c>
      <c r="X902" s="171">
        <v>63</v>
      </c>
      <c r="Y902" s="171">
        <v>41.800000000000004</v>
      </c>
      <c r="Z902" s="171">
        <v>37.24</v>
      </c>
      <c r="AA902" s="171">
        <v>35.11</v>
      </c>
      <c r="AB902" s="171">
        <v>73.7</v>
      </c>
      <c r="AC902" s="171">
        <v>37.24</v>
      </c>
      <c r="AD902" s="171">
        <v>34.33</v>
      </c>
      <c r="AF902" s="171">
        <f t="shared" si="44"/>
        <v>2009</v>
      </c>
      <c r="AG902" s="171">
        <f t="shared" si="45"/>
        <v>10</v>
      </c>
      <c r="AH902" s="700">
        <f>SUMIF(D$3:$AA902,"&lt;="&amp;$AH$1)/COUNTIF(D$3:$AA902,"&lt;="&amp;$AH$1)</f>
        <v>29.525050801535208</v>
      </c>
    </row>
    <row r="903" spans="2:34" x14ac:dyDescent="0.25">
      <c r="B903" s="910">
        <v>40091</v>
      </c>
      <c r="C903" s="581">
        <f t="shared" si="43"/>
        <v>10</v>
      </c>
      <c r="D903" s="171">
        <v>31.92</v>
      </c>
      <c r="E903" s="171">
        <v>24.92</v>
      </c>
      <c r="F903" s="171">
        <v>20</v>
      </c>
      <c r="G903" s="171">
        <v>20.28</v>
      </c>
      <c r="H903" s="171">
        <v>19.580000000000002</v>
      </c>
      <c r="I903" s="171">
        <v>23.5</v>
      </c>
      <c r="J903" s="171">
        <v>46.14</v>
      </c>
      <c r="K903" s="171">
        <v>66.210000000000008</v>
      </c>
      <c r="L903" s="171">
        <v>71.03</v>
      </c>
      <c r="M903" s="171">
        <v>72.989999999999995</v>
      </c>
      <c r="N903" s="171">
        <v>73.66</v>
      </c>
      <c r="O903" s="171">
        <v>75</v>
      </c>
      <c r="P903" s="171">
        <v>66.400000000000006</v>
      </c>
      <c r="Q903" s="171">
        <v>66.19</v>
      </c>
      <c r="R903" s="171">
        <v>65.73</v>
      </c>
      <c r="S903" s="171">
        <v>60.18</v>
      </c>
      <c r="T903" s="171">
        <v>55</v>
      </c>
      <c r="U903" s="171">
        <v>50.54</v>
      </c>
      <c r="V903" s="171">
        <v>58.78</v>
      </c>
      <c r="W903" s="171">
        <v>78</v>
      </c>
      <c r="X903" s="171">
        <v>69.34</v>
      </c>
      <c r="Y903" s="171">
        <v>49.980000000000004</v>
      </c>
      <c r="Z903" s="171">
        <v>43</v>
      </c>
      <c r="AA903" s="171">
        <v>42.08</v>
      </c>
      <c r="AB903" s="171">
        <v>78</v>
      </c>
      <c r="AC903" s="171">
        <v>43</v>
      </c>
      <c r="AD903" s="171">
        <v>38.08</v>
      </c>
      <c r="AF903" s="171">
        <f t="shared" si="44"/>
        <v>2009</v>
      </c>
      <c r="AG903" s="171">
        <f t="shared" si="45"/>
        <v>7</v>
      </c>
      <c r="AH903" s="700">
        <f>SUMIF(D$3:$AA903,"&lt;="&amp;$AH$1)/COUNTIF(D$3:$AA903,"&lt;="&amp;$AH$1)</f>
        <v>29.522298928369867</v>
      </c>
    </row>
    <row r="904" spans="2:34" x14ac:dyDescent="0.25">
      <c r="B904" s="910">
        <v>40092</v>
      </c>
      <c r="C904" s="581">
        <f t="shared" si="43"/>
        <v>10</v>
      </c>
      <c r="D904" s="171">
        <v>38.090000000000003</v>
      </c>
      <c r="E904" s="171">
        <v>27.5</v>
      </c>
      <c r="F904" s="171">
        <v>26.89</v>
      </c>
      <c r="G904" s="171">
        <v>22</v>
      </c>
      <c r="H904" s="171">
        <v>20.73</v>
      </c>
      <c r="I904" s="171">
        <v>30.6</v>
      </c>
      <c r="J904" s="171">
        <v>50.53</v>
      </c>
      <c r="K904" s="171">
        <v>72</v>
      </c>
      <c r="L904" s="171">
        <v>74</v>
      </c>
      <c r="M904" s="171">
        <v>79.260000000000005</v>
      </c>
      <c r="N904" s="171">
        <v>81</v>
      </c>
      <c r="O904" s="171">
        <v>89.22</v>
      </c>
      <c r="P904" s="171">
        <v>73</v>
      </c>
      <c r="Q904" s="171">
        <v>70.33</v>
      </c>
      <c r="R904" s="171">
        <v>69.05</v>
      </c>
      <c r="S904" s="171">
        <v>63.97</v>
      </c>
      <c r="T904" s="171">
        <v>57.52</v>
      </c>
      <c r="U904" s="171">
        <v>52.910000000000004</v>
      </c>
      <c r="V904" s="171">
        <v>57</v>
      </c>
      <c r="W904" s="171">
        <v>73.58</v>
      </c>
      <c r="X904" s="171">
        <v>60.33</v>
      </c>
      <c r="Y904" s="171">
        <v>42.1</v>
      </c>
      <c r="Z904" s="171">
        <v>34.93</v>
      </c>
      <c r="AA904" s="171">
        <v>33</v>
      </c>
      <c r="AB904" s="171">
        <v>89.22</v>
      </c>
      <c r="AC904" s="171">
        <v>34.93</v>
      </c>
      <c r="AD904" s="171">
        <v>38.22</v>
      </c>
      <c r="AF904" s="171">
        <f t="shared" si="44"/>
        <v>2009</v>
      </c>
      <c r="AG904" s="171">
        <f t="shared" si="45"/>
        <v>9</v>
      </c>
      <c r="AH904" s="700">
        <f>SUMIF(D$3:$AA904,"&lt;="&amp;$AH$1)/COUNTIF(D$3:$AA904,"&lt;="&amp;$AH$1)</f>
        <v>29.523441514536728</v>
      </c>
    </row>
    <row r="905" spans="2:34" x14ac:dyDescent="0.25">
      <c r="B905" s="910">
        <v>40093</v>
      </c>
      <c r="C905" s="581">
        <f t="shared" si="43"/>
        <v>10</v>
      </c>
      <c r="D905" s="171">
        <v>24.82</v>
      </c>
      <c r="E905" s="171">
        <v>20.48</v>
      </c>
      <c r="F905" s="171">
        <v>14.25</v>
      </c>
      <c r="G905" s="171">
        <v>10.200000000000001</v>
      </c>
      <c r="H905" s="171">
        <v>11.59</v>
      </c>
      <c r="I905" s="171">
        <v>19.8</v>
      </c>
      <c r="J905" s="171">
        <v>43.95</v>
      </c>
      <c r="K905" s="171">
        <v>66.78</v>
      </c>
      <c r="L905" s="171">
        <v>72.37</v>
      </c>
      <c r="M905" s="171">
        <v>82.84</v>
      </c>
      <c r="N905" s="171">
        <v>86.41</v>
      </c>
      <c r="O905" s="171">
        <v>85</v>
      </c>
      <c r="P905" s="171">
        <v>75.33</v>
      </c>
      <c r="Q905" s="171">
        <v>71.7</v>
      </c>
      <c r="R905" s="171">
        <v>71.8</v>
      </c>
      <c r="S905" s="171">
        <v>69.510000000000005</v>
      </c>
      <c r="T905" s="171">
        <v>66.400000000000006</v>
      </c>
      <c r="U905" s="171">
        <v>63.690000000000005</v>
      </c>
      <c r="V905" s="171">
        <v>70.5</v>
      </c>
      <c r="W905" s="171">
        <v>100</v>
      </c>
      <c r="X905" s="171">
        <v>78.48</v>
      </c>
      <c r="Y905" s="171">
        <v>54.7</v>
      </c>
      <c r="Z905" s="171">
        <v>47</v>
      </c>
      <c r="AA905" s="171">
        <v>41.31</v>
      </c>
      <c r="AB905" s="171">
        <v>100</v>
      </c>
      <c r="AC905" s="171">
        <v>47</v>
      </c>
      <c r="AD905" s="171">
        <v>36.11</v>
      </c>
      <c r="AF905" s="171">
        <f t="shared" si="44"/>
        <v>2009</v>
      </c>
      <c r="AG905" s="171">
        <f t="shared" si="45"/>
        <v>7</v>
      </c>
      <c r="AH905" s="700">
        <f>SUMIF(D$3:$AA905,"&lt;="&amp;$AH$1)/COUNTIF(D$3:$AA905,"&lt;="&amp;$AH$1)</f>
        <v>29.516211012273271</v>
      </c>
    </row>
    <row r="906" spans="2:34" x14ac:dyDescent="0.25">
      <c r="B906" s="910">
        <v>40094</v>
      </c>
      <c r="C906" s="581">
        <f t="shared" si="43"/>
        <v>10</v>
      </c>
      <c r="D906" s="171">
        <v>35.67</v>
      </c>
      <c r="E906" s="171">
        <v>26.59</v>
      </c>
      <c r="F906" s="171">
        <v>23</v>
      </c>
      <c r="G906" s="171">
        <v>19</v>
      </c>
      <c r="H906" s="171">
        <v>18.38</v>
      </c>
      <c r="I906" s="171">
        <v>26.2</v>
      </c>
      <c r="J906" s="171">
        <v>49.93</v>
      </c>
      <c r="K906" s="171">
        <v>68.989999999999995</v>
      </c>
      <c r="L906" s="171">
        <v>81.62</v>
      </c>
      <c r="M906" s="171">
        <v>88.08</v>
      </c>
      <c r="N906" s="171">
        <v>103.05</v>
      </c>
      <c r="O906" s="171">
        <v>105.99000000000001</v>
      </c>
      <c r="P906" s="171">
        <v>83.58</v>
      </c>
      <c r="Q906" s="171">
        <v>79.040000000000006</v>
      </c>
      <c r="R906" s="171">
        <v>77.03</v>
      </c>
      <c r="S906" s="171">
        <v>69</v>
      </c>
      <c r="T906" s="171">
        <v>65.63</v>
      </c>
      <c r="U906" s="171">
        <v>62.2</v>
      </c>
      <c r="V906" s="171">
        <v>69.25</v>
      </c>
      <c r="W906" s="171">
        <v>92</v>
      </c>
      <c r="X906" s="171">
        <v>74.77</v>
      </c>
      <c r="Y906" s="171">
        <v>50.6</v>
      </c>
      <c r="Z906" s="171">
        <v>43.65</v>
      </c>
      <c r="AA906" s="171">
        <v>38.56</v>
      </c>
      <c r="AB906" s="171">
        <v>105.99000000000001</v>
      </c>
      <c r="AC906" s="171">
        <v>43.65</v>
      </c>
      <c r="AD906" s="171">
        <v>39.61</v>
      </c>
      <c r="AF906" s="171">
        <f t="shared" si="44"/>
        <v>2009</v>
      </c>
      <c r="AG906" s="171">
        <f t="shared" si="45"/>
        <v>7</v>
      </c>
      <c r="AH906" s="700">
        <f>SUMIF(D$3:$AA906,"&lt;="&amp;$AH$1)/COUNTIF(D$3:$AA906,"&lt;="&amp;$AH$1)</f>
        <v>29.514049279927875</v>
      </c>
    </row>
    <row r="907" spans="2:34" x14ac:dyDescent="0.25">
      <c r="B907" s="910">
        <v>40095</v>
      </c>
      <c r="C907" s="581">
        <f t="shared" si="43"/>
        <v>10</v>
      </c>
      <c r="D907" s="171">
        <v>32</v>
      </c>
      <c r="E907" s="171">
        <v>27.94</v>
      </c>
      <c r="F907" s="171">
        <v>25.21</v>
      </c>
      <c r="G907" s="171">
        <v>22</v>
      </c>
      <c r="H907" s="171">
        <v>19</v>
      </c>
      <c r="I907" s="171">
        <v>24.64</v>
      </c>
      <c r="J907" s="171">
        <v>39.57</v>
      </c>
      <c r="K907" s="171">
        <v>61.29</v>
      </c>
      <c r="L907" s="171">
        <v>71.5</v>
      </c>
      <c r="M907" s="171">
        <v>79.64</v>
      </c>
      <c r="N907" s="171">
        <v>81.47</v>
      </c>
      <c r="O907" s="171">
        <v>85.18</v>
      </c>
      <c r="P907" s="171">
        <v>70.62</v>
      </c>
      <c r="Q907" s="171">
        <v>66</v>
      </c>
      <c r="R907" s="171">
        <v>64.710000000000008</v>
      </c>
      <c r="S907" s="171">
        <v>58.75</v>
      </c>
      <c r="T907" s="171">
        <v>50.85</v>
      </c>
      <c r="U907" s="171">
        <v>48.480000000000004</v>
      </c>
      <c r="V907" s="171">
        <v>53.19</v>
      </c>
      <c r="W907" s="171">
        <v>67.55</v>
      </c>
      <c r="X907" s="171">
        <v>57.82</v>
      </c>
      <c r="Y907" s="171">
        <v>42.160000000000004</v>
      </c>
      <c r="Z907" s="171">
        <v>38</v>
      </c>
      <c r="AA907" s="171">
        <v>36</v>
      </c>
      <c r="AB907" s="171">
        <v>85.18</v>
      </c>
      <c r="AC907" s="171">
        <v>38</v>
      </c>
      <c r="AD907" s="171">
        <v>35.47</v>
      </c>
      <c r="AF907" s="171">
        <f t="shared" si="44"/>
        <v>2009</v>
      </c>
      <c r="AG907" s="171">
        <f t="shared" si="45"/>
        <v>10</v>
      </c>
      <c r="AH907" s="700">
        <f>SUMIF(D$3:$AA907,"&lt;="&amp;$AH$1)/COUNTIF(D$3:$AA907,"&lt;="&amp;$AH$1)</f>
        <v>29.515328163632162</v>
      </c>
    </row>
    <row r="908" spans="2:34" x14ac:dyDescent="0.25">
      <c r="B908" s="910">
        <v>40098</v>
      </c>
      <c r="C908" s="581">
        <f t="shared" si="43"/>
        <v>10</v>
      </c>
      <c r="D908" s="171">
        <v>0.01</v>
      </c>
      <c r="E908" s="171">
        <v>1</v>
      </c>
      <c r="F908" s="171">
        <v>9.18</v>
      </c>
      <c r="G908" s="171">
        <v>6.68</v>
      </c>
      <c r="H908" s="171">
        <v>7.03</v>
      </c>
      <c r="I908" s="171">
        <v>9.08</v>
      </c>
      <c r="J908" s="171">
        <v>20.830000000000002</v>
      </c>
      <c r="K908" s="171">
        <v>44.99</v>
      </c>
      <c r="L908" s="171">
        <v>49.24</v>
      </c>
      <c r="M908" s="171">
        <v>51.76</v>
      </c>
      <c r="N908" s="171">
        <v>52.230000000000004</v>
      </c>
      <c r="O908" s="171">
        <v>50.31</v>
      </c>
      <c r="P908" s="171">
        <v>45</v>
      </c>
      <c r="Q908" s="171">
        <v>47.910000000000004</v>
      </c>
      <c r="R908" s="171">
        <v>47</v>
      </c>
      <c r="S908" s="171">
        <v>43</v>
      </c>
      <c r="T908" s="171">
        <v>40</v>
      </c>
      <c r="U908" s="171">
        <v>39.5</v>
      </c>
      <c r="V908" s="171">
        <v>45</v>
      </c>
      <c r="W908" s="171">
        <v>62</v>
      </c>
      <c r="X908" s="171">
        <v>54.93</v>
      </c>
      <c r="Y908" s="171">
        <v>38.26</v>
      </c>
      <c r="Z908" s="171">
        <v>31.7</v>
      </c>
      <c r="AA908" s="171">
        <v>29.38</v>
      </c>
      <c r="AB908" s="171">
        <v>62</v>
      </c>
      <c r="AC908" s="171">
        <v>31.7</v>
      </c>
      <c r="AD908" s="171">
        <v>21.09</v>
      </c>
      <c r="AF908" s="171">
        <f t="shared" si="44"/>
        <v>2009</v>
      </c>
      <c r="AG908" s="171">
        <f t="shared" si="45"/>
        <v>12</v>
      </c>
      <c r="AH908" s="700">
        <f>SUMIF(D$3:$AA908,"&lt;="&amp;$AH$1)/COUNTIF(D$3:$AA908,"&lt;="&amp;$AH$1)</f>
        <v>29.501687991021218</v>
      </c>
    </row>
    <row r="909" spans="2:34" x14ac:dyDescent="0.25">
      <c r="B909" s="910">
        <v>40099</v>
      </c>
      <c r="C909" s="581">
        <f t="shared" si="43"/>
        <v>10</v>
      </c>
      <c r="D909" s="171">
        <v>30.01</v>
      </c>
      <c r="E909" s="171">
        <v>24</v>
      </c>
      <c r="F909" s="171">
        <v>24</v>
      </c>
      <c r="G909" s="171">
        <v>19.77</v>
      </c>
      <c r="H909" s="171">
        <v>18.52</v>
      </c>
      <c r="I909" s="171">
        <v>27.51</v>
      </c>
      <c r="J909" s="171">
        <v>41.51</v>
      </c>
      <c r="K909" s="171">
        <v>62.5</v>
      </c>
      <c r="L909" s="171">
        <v>61.25</v>
      </c>
      <c r="M909" s="171">
        <v>64.150000000000006</v>
      </c>
      <c r="N909" s="171">
        <v>62</v>
      </c>
      <c r="O909" s="171">
        <v>65</v>
      </c>
      <c r="P909" s="171">
        <v>56.36</v>
      </c>
      <c r="Q909" s="171">
        <v>54.26</v>
      </c>
      <c r="R909" s="171">
        <v>53.01</v>
      </c>
      <c r="S909" s="171">
        <v>47.4</v>
      </c>
      <c r="T909" s="171">
        <v>45</v>
      </c>
      <c r="U909" s="171">
        <v>45.7</v>
      </c>
      <c r="V909" s="171">
        <v>56.76</v>
      </c>
      <c r="W909" s="171">
        <v>69.64</v>
      </c>
      <c r="X909" s="171">
        <v>62</v>
      </c>
      <c r="Y909" s="171">
        <v>41.7</v>
      </c>
      <c r="Z909" s="171">
        <v>40</v>
      </c>
      <c r="AA909" s="171">
        <v>35.03</v>
      </c>
      <c r="AB909" s="171">
        <v>69.64</v>
      </c>
      <c r="AC909" s="171">
        <v>40</v>
      </c>
      <c r="AD909" s="171">
        <v>35.550000000000004</v>
      </c>
      <c r="AF909" s="171">
        <f t="shared" si="44"/>
        <v>2009</v>
      </c>
      <c r="AG909" s="171">
        <f t="shared" si="45"/>
        <v>10</v>
      </c>
      <c r="AH909" s="700">
        <f>SUMIF(D$3:$AA909,"&lt;="&amp;$AH$1)/COUNTIF(D$3:$AA909,"&lt;="&amp;$AH$1)</f>
        <v>29.502476457399009</v>
      </c>
    </row>
    <row r="910" spans="2:34" x14ac:dyDescent="0.25">
      <c r="B910" s="910">
        <v>40100</v>
      </c>
      <c r="C910" s="581">
        <f t="shared" si="43"/>
        <v>10</v>
      </c>
      <c r="D910" s="171">
        <v>32.71</v>
      </c>
      <c r="E910" s="171">
        <v>28.310000000000002</v>
      </c>
      <c r="F910" s="171">
        <v>26.080000000000002</v>
      </c>
      <c r="G910" s="171">
        <v>25.900000000000002</v>
      </c>
      <c r="H910" s="171">
        <v>24.7</v>
      </c>
      <c r="I910" s="171">
        <v>30.23</v>
      </c>
      <c r="J910" s="171">
        <v>44.69</v>
      </c>
      <c r="K910" s="171">
        <v>69</v>
      </c>
      <c r="L910" s="171">
        <v>69.69</v>
      </c>
      <c r="M910" s="171">
        <v>69.25</v>
      </c>
      <c r="N910" s="171">
        <v>65</v>
      </c>
      <c r="O910" s="171">
        <v>65</v>
      </c>
      <c r="P910" s="171">
        <v>52.7</v>
      </c>
      <c r="Q910" s="171">
        <v>51</v>
      </c>
      <c r="R910" s="171">
        <v>49</v>
      </c>
      <c r="S910" s="171">
        <v>44.93</v>
      </c>
      <c r="T910" s="171">
        <v>39</v>
      </c>
      <c r="U910" s="171">
        <v>39.340000000000003</v>
      </c>
      <c r="V910" s="171">
        <v>49.93</v>
      </c>
      <c r="W910" s="171">
        <v>65.06</v>
      </c>
      <c r="X910" s="171">
        <v>60.99</v>
      </c>
      <c r="Y910" s="171">
        <v>39.89</v>
      </c>
      <c r="Z910" s="171">
        <v>36.11</v>
      </c>
      <c r="AA910" s="171">
        <v>34</v>
      </c>
      <c r="AB910" s="171">
        <v>69.69</v>
      </c>
      <c r="AC910" s="171">
        <v>36.11</v>
      </c>
      <c r="AD910" s="171">
        <v>37.72</v>
      </c>
      <c r="AF910" s="171">
        <f t="shared" si="44"/>
        <v>2009</v>
      </c>
      <c r="AG910" s="171">
        <f t="shared" si="45"/>
        <v>11</v>
      </c>
      <c r="AH910" s="700">
        <f>SUMIF(D$3:$AA910,"&lt;="&amp;$AH$1)/COUNTIF(D$3:$AA910,"&lt;="&amp;$AH$1)</f>
        <v>29.506030679655048</v>
      </c>
    </row>
    <row r="911" spans="2:34" x14ac:dyDescent="0.25">
      <c r="B911" s="910">
        <v>40101</v>
      </c>
      <c r="C911" s="581">
        <f t="shared" si="43"/>
        <v>10</v>
      </c>
      <c r="D911" s="171">
        <v>35</v>
      </c>
      <c r="E911" s="171">
        <v>31.060000000000002</v>
      </c>
      <c r="F911" s="171">
        <v>30</v>
      </c>
      <c r="G911" s="171">
        <v>26.6</v>
      </c>
      <c r="H911" s="171">
        <v>23.5</v>
      </c>
      <c r="I911" s="171">
        <v>29.86</v>
      </c>
      <c r="J911" s="171">
        <v>44.5</v>
      </c>
      <c r="K911" s="171">
        <v>70</v>
      </c>
      <c r="L911" s="171">
        <v>68</v>
      </c>
      <c r="M911" s="171">
        <v>62.4</v>
      </c>
      <c r="N911" s="171">
        <v>62</v>
      </c>
      <c r="O911" s="171">
        <v>64.81</v>
      </c>
      <c r="P911" s="171">
        <v>58</v>
      </c>
      <c r="Q911" s="171">
        <v>57</v>
      </c>
      <c r="R911" s="171">
        <v>50.1</v>
      </c>
      <c r="S911" s="171">
        <v>45.03</v>
      </c>
      <c r="T911" s="171">
        <v>47.37</v>
      </c>
      <c r="U911" s="171">
        <v>42.4</v>
      </c>
      <c r="V911" s="171">
        <v>54</v>
      </c>
      <c r="W911" s="171">
        <v>69.8</v>
      </c>
      <c r="X911" s="171">
        <v>59.7</v>
      </c>
      <c r="Y911" s="171">
        <v>44.7</v>
      </c>
      <c r="Z911" s="171">
        <v>41.7</v>
      </c>
      <c r="AA911" s="171">
        <v>36.800000000000004</v>
      </c>
      <c r="AB911" s="171">
        <v>70</v>
      </c>
      <c r="AC911" s="171">
        <v>41.7</v>
      </c>
      <c r="AD911" s="171">
        <v>39.450000000000003</v>
      </c>
      <c r="AF911" s="171">
        <f t="shared" si="44"/>
        <v>2009</v>
      </c>
      <c r="AG911" s="171">
        <f t="shared" si="45"/>
        <v>9</v>
      </c>
      <c r="AH911" s="700">
        <f>SUMIF(D$3:$AA911,"&lt;="&amp;$AH$1)/COUNTIF(D$3:$AA911,"&lt;="&amp;$AH$1)</f>
        <v>29.509539149888056</v>
      </c>
    </row>
    <row r="912" spans="2:34" x14ac:dyDescent="0.25">
      <c r="B912" s="910">
        <v>40102</v>
      </c>
      <c r="C912" s="581">
        <f t="shared" si="43"/>
        <v>10</v>
      </c>
      <c r="D912" s="171">
        <v>39</v>
      </c>
      <c r="E912" s="171">
        <v>33</v>
      </c>
      <c r="F912" s="171">
        <v>31.92</v>
      </c>
      <c r="G912" s="171">
        <v>29.03</v>
      </c>
      <c r="H912" s="171">
        <v>25.98</v>
      </c>
      <c r="I912" s="171">
        <v>31</v>
      </c>
      <c r="J912" s="171">
        <v>41.86</v>
      </c>
      <c r="K912" s="171">
        <v>63</v>
      </c>
      <c r="L912" s="171">
        <v>60.1</v>
      </c>
      <c r="M912" s="171">
        <v>65.210000000000008</v>
      </c>
      <c r="N912" s="171">
        <v>59.7</v>
      </c>
      <c r="O912" s="171">
        <v>59.800000000000004</v>
      </c>
      <c r="P912" s="171">
        <v>49.15</v>
      </c>
      <c r="Q912" s="171">
        <v>44</v>
      </c>
      <c r="R912" s="171">
        <v>37.17</v>
      </c>
      <c r="S912" s="171">
        <v>33.770000000000003</v>
      </c>
      <c r="T912" s="171">
        <v>31.94</v>
      </c>
      <c r="U912" s="171">
        <v>32.96</v>
      </c>
      <c r="V912" s="171">
        <v>36.33</v>
      </c>
      <c r="W912" s="171">
        <v>44.99</v>
      </c>
      <c r="X912" s="171">
        <v>39.82</v>
      </c>
      <c r="Y912" s="171">
        <v>32.799999999999997</v>
      </c>
      <c r="Z912" s="171">
        <v>33</v>
      </c>
      <c r="AA912" s="171">
        <v>31</v>
      </c>
      <c r="AB912" s="171">
        <v>65.210000000000008</v>
      </c>
      <c r="AC912" s="171">
        <v>31.94</v>
      </c>
      <c r="AD912" s="171">
        <v>35.950000000000003</v>
      </c>
      <c r="AF912" s="171">
        <f t="shared" si="44"/>
        <v>2009</v>
      </c>
      <c r="AG912" s="171">
        <f t="shared" si="45"/>
        <v>16</v>
      </c>
      <c r="AH912" s="700">
        <f>SUMIF(D$3:$AA912,"&lt;="&amp;$AH$1)/COUNTIF(D$3:$AA912,"&lt;="&amp;$AH$1)</f>
        <v>29.517179544439397</v>
      </c>
    </row>
    <row r="913" spans="2:34" x14ac:dyDescent="0.25">
      <c r="B913" s="910">
        <v>40105</v>
      </c>
      <c r="C913" s="581">
        <f t="shared" si="43"/>
        <v>10</v>
      </c>
      <c r="D913" s="171">
        <v>32.96</v>
      </c>
      <c r="E913" s="171">
        <v>31</v>
      </c>
      <c r="F913" s="171">
        <v>30.38</v>
      </c>
      <c r="G913" s="171">
        <v>29</v>
      </c>
      <c r="H913" s="171">
        <v>30.150000000000002</v>
      </c>
      <c r="I913" s="171">
        <v>33</v>
      </c>
      <c r="J913" s="171">
        <v>56.32</v>
      </c>
      <c r="K913" s="171">
        <v>83.49</v>
      </c>
      <c r="L913" s="171">
        <v>90.2</v>
      </c>
      <c r="M913" s="171">
        <v>89.99</v>
      </c>
      <c r="N913" s="171">
        <v>87.68</v>
      </c>
      <c r="O913" s="171">
        <v>89.93</v>
      </c>
      <c r="P913" s="171">
        <v>77.84</v>
      </c>
      <c r="Q913" s="171">
        <v>75.3</v>
      </c>
      <c r="R913" s="171">
        <v>72</v>
      </c>
      <c r="S913" s="171">
        <v>69.930000000000007</v>
      </c>
      <c r="T913" s="171">
        <v>66.55</v>
      </c>
      <c r="U913" s="171">
        <v>65</v>
      </c>
      <c r="V913" s="171">
        <v>76</v>
      </c>
      <c r="W913" s="171">
        <v>88</v>
      </c>
      <c r="X913" s="171">
        <v>62.4</v>
      </c>
      <c r="Y913" s="171">
        <v>46.64</v>
      </c>
      <c r="Z913" s="171">
        <v>37</v>
      </c>
      <c r="AA913" s="171">
        <v>36.99</v>
      </c>
      <c r="AB913" s="171">
        <v>90.2</v>
      </c>
      <c r="AC913" s="171">
        <v>37</v>
      </c>
      <c r="AD913" s="171">
        <v>42.44</v>
      </c>
      <c r="AF913" s="171">
        <f t="shared" si="44"/>
        <v>2009</v>
      </c>
      <c r="AG913" s="171">
        <f t="shared" si="45"/>
        <v>8</v>
      </c>
      <c r="AH913" s="700">
        <f>SUMIF(D$3:$AA913,"&lt;="&amp;$AH$1)/COUNTIF(D$3:$AA913,"&lt;="&amp;$AH$1)</f>
        <v>29.519895136099873</v>
      </c>
    </row>
    <row r="914" spans="2:34" x14ac:dyDescent="0.25">
      <c r="B914" s="910">
        <v>40106</v>
      </c>
      <c r="C914" s="581">
        <f t="shared" si="43"/>
        <v>10</v>
      </c>
      <c r="D914" s="171">
        <v>40.450000000000003</v>
      </c>
      <c r="E914" s="171">
        <v>36</v>
      </c>
      <c r="F914" s="171">
        <v>35.99</v>
      </c>
      <c r="G914" s="171">
        <v>32.58</v>
      </c>
      <c r="H914" s="171">
        <v>32.51</v>
      </c>
      <c r="I914" s="171">
        <v>33.619999999999997</v>
      </c>
      <c r="J914" s="171">
        <v>54.9</v>
      </c>
      <c r="K914" s="171">
        <v>81.06</v>
      </c>
      <c r="L914" s="171">
        <v>74</v>
      </c>
      <c r="M914" s="171">
        <v>76.88</v>
      </c>
      <c r="N914" s="171">
        <v>77</v>
      </c>
      <c r="O914" s="171">
        <v>77</v>
      </c>
      <c r="P914" s="171">
        <v>65.42</v>
      </c>
      <c r="Q914" s="171">
        <v>62</v>
      </c>
      <c r="R914" s="171">
        <v>49.93</v>
      </c>
      <c r="S914" s="171">
        <v>47.12</v>
      </c>
      <c r="T914" s="171">
        <v>42.95</v>
      </c>
      <c r="U914" s="171">
        <v>41.800000000000004</v>
      </c>
      <c r="V914" s="171">
        <v>60</v>
      </c>
      <c r="W914" s="171">
        <v>71</v>
      </c>
      <c r="X914" s="171">
        <v>55.660000000000004</v>
      </c>
      <c r="Y914" s="171">
        <v>39.93</v>
      </c>
      <c r="Z914" s="171">
        <v>35.71</v>
      </c>
      <c r="AA914" s="171">
        <v>35.58</v>
      </c>
      <c r="AB914" s="171">
        <v>81.06</v>
      </c>
      <c r="AC914" s="171">
        <v>35.71</v>
      </c>
      <c r="AD914" s="171">
        <v>42.83</v>
      </c>
      <c r="AF914" s="171">
        <f t="shared" si="44"/>
        <v>2009</v>
      </c>
      <c r="AG914" s="171">
        <f t="shared" si="45"/>
        <v>10</v>
      </c>
      <c r="AH914" s="700">
        <f>SUMIF(D$3:$AA914,"&lt;="&amp;$AH$1)/COUNTIF(D$3:$AA914,"&lt;="&amp;$AH$1)</f>
        <v>29.527580788945766</v>
      </c>
    </row>
    <row r="915" spans="2:34" x14ac:dyDescent="0.25">
      <c r="B915" s="910">
        <v>40107</v>
      </c>
      <c r="C915" s="581">
        <f t="shared" si="43"/>
        <v>10</v>
      </c>
      <c r="D915" s="171">
        <v>33.44</v>
      </c>
      <c r="E915" s="171">
        <v>30.47</v>
      </c>
      <c r="F915" s="171">
        <v>29.830000000000002</v>
      </c>
      <c r="G915" s="171">
        <v>25.09</v>
      </c>
      <c r="H915" s="171">
        <v>24.03</v>
      </c>
      <c r="I915" s="171">
        <v>30.47</v>
      </c>
      <c r="J915" s="171">
        <v>41</v>
      </c>
      <c r="K915" s="171">
        <v>67.7</v>
      </c>
      <c r="L915" s="171">
        <v>69.45</v>
      </c>
      <c r="M915" s="171">
        <v>69.930000000000007</v>
      </c>
      <c r="N915" s="171">
        <v>67.5</v>
      </c>
      <c r="O915" s="171">
        <v>69.25</v>
      </c>
      <c r="P915" s="171">
        <v>63.67</v>
      </c>
      <c r="Q915" s="171">
        <v>60</v>
      </c>
      <c r="R915" s="171">
        <v>52.81</v>
      </c>
      <c r="S915" s="171">
        <v>44.92</v>
      </c>
      <c r="T915" s="171">
        <v>41.51</v>
      </c>
      <c r="U915" s="171">
        <v>41.47</v>
      </c>
      <c r="V915" s="171">
        <v>55</v>
      </c>
      <c r="W915" s="171">
        <v>66.2</v>
      </c>
      <c r="X915" s="171">
        <v>47</v>
      </c>
      <c r="Y915" s="171">
        <v>36.75</v>
      </c>
      <c r="Z915" s="171">
        <v>34</v>
      </c>
      <c r="AA915" s="171">
        <v>31.55</v>
      </c>
      <c r="AB915" s="171">
        <v>69.930000000000007</v>
      </c>
      <c r="AC915" s="171">
        <v>34</v>
      </c>
      <c r="AD915" s="171">
        <v>35.94</v>
      </c>
      <c r="AF915" s="171">
        <f t="shared" si="44"/>
        <v>2009</v>
      </c>
      <c r="AG915" s="171">
        <f t="shared" si="45"/>
        <v>12</v>
      </c>
      <c r="AH915" s="700">
        <f>SUMIF(D$3:$AA915,"&lt;="&amp;$AH$1)/COUNTIF(D$3:$AA915,"&lt;="&amp;$AH$1)</f>
        <v>29.532619630536313</v>
      </c>
    </row>
    <row r="916" spans="2:34" x14ac:dyDescent="0.25">
      <c r="B916" s="910">
        <v>40108</v>
      </c>
      <c r="C916" s="581">
        <f t="shared" si="43"/>
        <v>10</v>
      </c>
      <c r="D916" s="171">
        <v>34</v>
      </c>
      <c r="E916" s="171">
        <v>31</v>
      </c>
      <c r="F916" s="171">
        <v>27.16</v>
      </c>
      <c r="G916" s="171">
        <v>25.97</v>
      </c>
      <c r="H916" s="171">
        <v>25.580000000000002</v>
      </c>
      <c r="I916" s="171">
        <v>30.11</v>
      </c>
      <c r="J916" s="171">
        <v>49.93</v>
      </c>
      <c r="K916" s="171">
        <v>74.41</v>
      </c>
      <c r="L916" s="171">
        <v>75.62</v>
      </c>
      <c r="M916" s="171">
        <v>78</v>
      </c>
      <c r="N916" s="171">
        <v>78</v>
      </c>
      <c r="O916" s="171">
        <v>82</v>
      </c>
      <c r="P916" s="171">
        <v>79.66</v>
      </c>
      <c r="Q916" s="171">
        <v>80</v>
      </c>
      <c r="R916" s="171">
        <v>64</v>
      </c>
      <c r="S916" s="171">
        <v>56.6</v>
      </c>
      <c r="T916" s="171">
        <v>52.24</v>
      </c>
      <c r="U916" s="171">
        <v>54.620000000000005</v>
      </c>
      <c r="V916" s="171">
        <v>82</v>
      </c>
      <c r="W916" s="171">
        <v>95.16</v>
      </c>
      <c r="X916" s="171">
        <v>75.040000000000006</v>
      </c>
      <c r="Y916" s="171">
        <v>49.980000000000004</v>
      </c>
      <c r="Z916" s="171">
        <v>49</v>
      </c>
      <c r="AA916" s="171">
        <v>43.28</v>
      </c>
      <c r="AB916" s="171">
        <v>95.16</v>
      </c>
      <c r="AC916" s="171">
        <v>49</v>
      </c>
      <c r="AD916" s="171">
        <v>42.96</v>
      </c>
      <c r="AF916" s="171">
        <f t="shared" si="44"/>
        <v>2009</v>
      </c>
      <c r="AG916" s="171">
        <f t="shared" si="45"/>
        <v>6</v>
      </c>
      <c r="AH916" s="700">
        <f>SUMIF(D$3:$AA916,"&lt;="&amp;$AH$1)/COUNTIF(D$3:$AA916,"&lt;="&amp;$AH$1)</f>
        <v>29.532244217081768</v>
      </c>
    </row>
    <row r="917" spans="2:34" x14ac:dyDescent="0.25">
      <c r="B917" s="910">
        <v>40109</v>
      </c>
      <c r="C917" s="581">
        <f t="shared" si="43"/>
        <v>10</v>
      </c>
      <c r="D917" s="171">
        <v>37.619999999999997</v>
      </c>
      <c r="E917" s="171">
        <v>35.300000000000004</v>
      </c>
      <c r="F917" s="171">
        <v>34.410000000000004</v>
      </c>
      <c r="G917" s="171">
        <v>34</v>
      </c>
      <c r="H917" s="171">
        <v>33.24</v>
      </c>
      <c r="I917" s="171">
        <v>35</v>
      </c>
      <c r="J917" s="171">
        <v>53.46</v>
      </c>
      <c r="K917" s="171">
        <v>84.66</v>
      </c>
      <c r="L917" s="171">
        <v>87.710000000000008</v>
      </c>
      <c r="M917" s="171">
        <v>90</v>
      </c>
      <c r="N917" s="171">
        <v>88.19</v>
      </c>
      <c r="O917" s="171">
        <v>91.61</v>
      </c>
      <c r="P917" s="171">
        <v>79</v>
      </c>
      <c r="Q917" s="171">
        <v>76</v>
      </c>
      <c r="R917" s="171">
        <v>61.31</v>
      </c>
      <c r="S917" s="171">
        <v>51</v>
      </c>
      <c r="T917" s="171">
        <v>49</v>
      </c>
      <c r="U917" s="171">
        <v>53.22</v>
      </c>
      <c r="V917" s="171">
        <v>75.5</v>
      </c>
      <c r="W917" s="171">
        <v>82.320000000000007</v>
      </c>
      <c r="X917" s="171">
        <v>63</v>
      </c>
      <c r="Y917" s="171">
        <v>45</v>
      </c>
      <c r="Z917" s="171">
        <v>41.75</v>
      </c>
      <c r="AA917" s="171">
        <v>38.64</v>
      </c>
      <c r="AB917" s="171">
        <v>91.61</v>
      </c>
      <c r="AC917" s="171">
        <v>41.75</v>
      </c>
      <c r="AD917" s="171">
        <v>44.67</v>
      </c>
      <c r="AF917" s="171">
        <f t="shared" si="44"/>
        <v>2009</v>
      </c>
      <c r="AG917" s="171">
        <f t="shared" si="45"/>
        <v>8</v>
      </c>
      <c r="AH917" s="700">
        <f>SUMIF(D$3:$AA917,"&lt;="&amp;$AH$1)/COUNTIF(D$3:$AA917,"&lt;="&amp;$AH$1)</f>
        <v>29.538211111111025</v>
      </c>
    </row>
    <row r="918" spans="2:34" x14ac:dyDescent="0.25">
      <c r="B918" s="910">
        <v>40112</v>
      </c>
      <c r="C918" s="581">
        <f t="shared" si="43"/>
        <v>10</v>
      </c>
      <c r="D918" s="171">
        <v>23.78</v>
      </c>
      <c r="E918" s="171">
        <v>22.31</v>
      </c>
      <c r="F918" s="171">
        <v>10.9</v>
      </c>
      <c r="G918" s="171">
        <v>7.9</v>
      </c>
      <c r="H918" s="171">
        <v>8.5400000000000009</v>
      </c>
      <c r="I918" s="171">
        <v>10.17</v>
      </c>
      <c r="J918" s="171">
        <v>31</v>
      </c>
      <c r="K918" s="171">
        <v>39.93</v>
      </c>
      <c r="L918" s="171">
        <v>45.5</v>
      </c>
      <c r="M918" s="171">
        <v>48</v>
      </c>
      <c r="N918" s="171">
        <v>50.61</v>
      </c>
      <c r="O918" s="171">
        <v>53.36</v>
      </c>
      <c r="P918" s="171">
        <v>49.980000000000004</v>
      </c>
      <c r="Q918" s="171">
        <v>46</v>
      </c>
      <c r="R918" s="171">
        <v>43.800000000000004</v>
      </c>
      <c r="S918" s="171">
        <v>41.800000000000004</v>
      </c>
      <c r="T918" s="171">
        <v>43.25</v>
      </c>
      <c r="U918" s="171">
        <v>55.620000000000005</v>
      </c>
      <c r="V918" s="171">
        <v>68.05</v>
      </c>
      <c r="W918" s="171">
        <v>65</v>
      </c>
      <c r="X918" s="171">
        <v>54.96</v>
      </c>
      <c r="Y918" s="171">
        <v>39</v>
      </c>
      <c r="Z918" s="171">
        <v>36.11</v>
      </c>
      <c r="AA918" s="171">
        <v>37</v>
      </c>
      <c r="AB918" s="171">
        <v>68.05</v>
      </c>
      <c r="AC918" s="171">
        <v>36.11</v>
      </c>
      <c r="AD918" s="171">
        <v>26.8</v>
      </c>
      <c r="AF918" s="171">
        <f t="shared" si="44"/>
        <v>2009</v>
      </c>
      <c r="AG918" s="171">
        <f t="shared" si="45"/>
        <v>12</v>
      </c>
      <c r="AH918" s="700">
        <f>SUMIF(D$3:$AA918,"&lt;="&amp;$AH$1)/COUNTIF(D$3:$AA918,"&lt;="&amp;$AH$1)</f>
        <v>29.53310474922317</v>
      </c>
    </row>
    <row r="919" spans="2:34" x14ac:dyDescent="0.25">
      <c r="B919" s="910">
        <v>40113</v>
      </c>
      <c r="C919" s="581">
        <f t="shared" si="43"/>
        <v>10</v>
      </c>
      <c r="D919" s="171">
        <v>32.1</v>
      </c>
      <c r="E919" s="171">
        <v>29.93</v>
      </c>
      <c r="F919" s="171">
        <v>30.8</v>
      </c>
      <c r="G919" s="171">
        <v>28.53</v>
      </c>
      <c r="H919" s="171">
        <v>26.87</v>
      </c>
      <c r="I919" s="171">
        <v>29.98</v>
      </c>
      <c r="J919" s="171">
        <v>46.71</v>
      </c>
      <c r="K919" s="171">
        <v>65</v>
      </c>
      <c r="L919" s="171">
        <v>69.42</v>
      </c>
      <c r="M919" s="171">
        <v>72.8</v>
      </c>
      <c r="N919" s="171">
        <v>70.03</v>
      </c>
      <c r="O919" s="171">
        <v>70.88</v>
      </c>
      <c r="P919" s="171">
        <v>69.010000000000005</v>
      </c>
      <c r="Q919" s="171">
        <v>66.19</v>
      </c>
      <c r="R919" s="171">
        <v>62</v>
      </c>
      <c r="S919" s="171">
        <v>63</v>
      </c>
      <c r="T919" s="171">
        <v>61.59</v>
      </c>
      <c r="U919" s="171">
        <v>78.540000000000006</v>
      </c>
      <c r="V919" s="171">
        <v>88.08</v>
      </c>
      <c r="W919" s="171">
        <v>82</v>
      </c>
      <c r="X919" s="171">
        <v>59.19</v>
      </c>
      <c r="Y919" s="171">
        <v>45</v>
      </c>
      <c r="Z919" s="171">
        <v>43.36</v>
      </c>
      <c r="AA919" s="171">
        <v>39</v>
      </c>
      <c r="AB919" s="171">
        <v>88.08</v>
      </c>
      <c r="AC919" s="171">
        <v>43.36</v>
      </c>
      <c r="AD919" s="171">
        <v>39.71</v>
      </c>
      <c r="AF919" s="171">
        <f t="shared" si="44"/>
        <v>2009</v>
      </c>
      <c r="AG919" s="171">
        <f t="shared" si="45"/>
        <v>7</v>
      </c>
      <c r="AH919" s="700">
        <f>SUMIF(D$3:$AA919,"&lt;="&amp;$AH$1)/COUNTIF(D$3:$AA919,"&lt;="&amp;$AH$1)</f>
        <v>29.534266548397735</v>
      </c>
    </row>
    <row r="920" spans="2:34" x14ac:dyDescent="0.25">
      <c r="B920" s="910">
        <v>40114</v>
      </c>
      <c r="C920" s="581">
        <f t="shared" si="43"/>
        <v>10</v>
      </c>
      <c r="D920" s="171">
        <v>35</v>
      </c>
      <c r="E920" s="171">
        <v>31.62</v>
      </c>
      <c r="F920" s="171">
        <v>29.73</v>
      </c>
      <c r="G920" s="171">
        <v>28.89</v>
      </c>
      <c r="H920" s="171">
        <v>29.240000000000002</v>
      </c>
      <c r="I920" s="171">
        <v>31</v>
      </c>
      <c r="J920" s="171">
        <v>41.7</v>
      </c>
      <c r="K920" s="171">
        <v>69.97</v>
      </c>
      <c r="L920" s="171">
        <v>76.100000000000009</v>
      </c>
      <c r="M920" s="171">
        <v>77.73</v>
      </c>
      <c r="N920" s="171">
        <v>79.58</v>
      </c>
      <c r="O920" s="171">
        <v>81.150000000000006</v>
      </c>
      <c r="P920" s="171">
        <v>73.11</v>
      </c>
      <c r="Q920" s="171">
        <v>66.3</v>
      </c>
      <c r="R920" s="171">
        <v>66.25</v>
      </c>
      <c r="S920" s="171">
        <v>61.35</v>
      </c>
      <c r="T920" s="171">
        <v>62</v>
      </c>
      <c r="U920" s="171">
        <v>80</v>
      </c>
      <c r="V920" s="171">
        <v>88.36</v>
      </c>
      <c r="W920" s="171">
        <v>83.850000000000009</v>
      </c>
      <c r="X920" s="171">
        <v>62.800000000000004</v>
      </c>
      <c r="Y920" s="171">
        <v>49.11</v>
      </c>
      <c r="Z920" s="171">
        <v>45.54</v>
      </c>
      <c r="AA920" s="171">
        <v>38</v>
      </c>
      <c r="AB920" s="171">
        <v>88.36</v>
      </c>
      <c r="AC920" s="171">
        <v>45.54</v>
      </c>
      <c r="AD920" s="171">
        <v>41.050000000000004</v>
      </c>
      <c r="AF920" s="171">
        <f t="shared" si="44"/>
        <v>2009</v>
      </c>
      <c r="AG920" s="171">
        <f t="shared" si="45"/>
        <v>8</v>
      </c>
      <c r="AH920" s="700">
        <f>SUMIF(D$3:$AA920,"&lt;="&amp;$AH$1)/COUNTIF(D$3:$AA920,"&lt;="&amp;$AH$1)</f>
        <v>29.53746870499603</v>
      </c>
    </row>
    <row r="921" spans="2:34" x14ac:dyDescent="0.25">
      <c r="B921" s="910">
        <v>40115</v>
      </c>
      <c r="C921" s="581">
        <f t="shared" si="43"/>
        <v>10</v>
      </c>
      <c r="D921" s="171">
        <v>34.96</v>
      </c>
      <c r="E921" s="171">
        <v>31.91</v>
      </c>
      <c r="F921" s="171">
        <v>30</v>
      </c>
      <c r="G921" s="171">
        <v>27.57</v>
      </c>
      <c r="H921" s="171">
        <v>28.79</v>
      </c>
      <c r="I921" s="171">
        <v>32.61</v>
      </c>
      <c r="J921" s="171">
        <v>48</v>
      </c>
      <c r="K921" s="171">
        <v>69.930000000000007</v>
      </c>
      <c r="L921" s="171">
        <v>78.06</v>
      </c>
      <c r="M921" s="171">
        <v>82</v>
      </c>
      <c r="N921" s="171">
        <v>82.09</v>
      </c>
      <c r="O921" s="171">
        <v>82.09</v>
      </c>
      <c r="P921" s="171">
        <v>76.010000000000005</v>
      </c>
      <c r="Q921" s="171">
        <v>72.56</v>
      </c>
      <c r="R921" s="171">
        <v>74.97</v>
      </c>
      <c r="S921" s="171">
        <v>69</v>
      </c>
      <c r="T921" s="171">
        <v>67.349999999999994</v>
      </c>
      <c r="U921" s="171">
        <v>81</v>
      </c>
      <c r="V921" s="171">
        <v>91.91</v>
      </c>
      <c r="W921" s="171">
        <v>84.94</v>
      </c>
      <c r="X921" s="171">
        <v>67</v>
      </c>
      <c r="Y921" s="171">
        <v>46</v>
      </c>
      <c r="Z921" s="171">
        <v>43</v>
      </c>
      <c r="AA921" s="171">
        <v>37</v>
      </c>
      <c r="AB921" s="171">
        <v>91.91</v>
      </c>
      <c r="AC921" s="171">
        <v>43</v>
      </c>
      <c r="AD921" s="171">
        <v>41.4</v>
      </c>
      <c r="AF921" s="171">
        <f t="shared" si="44"/>
        <v>2009</v>
      </c>
      <c r="AG921" s="171">
        <f t="shared" si="45"/>
        <v>7</v>
      </c>
      <c r="AH921" s="700">
        <f>SUMIF(D$3:$AA921,"&lt;="&amp;$AH$1)/COUNTIF(D$3:$AA921,"&lt;="&amp;$AH$1)</f>
        <v>29.539248394952306</v>
      </c>
    </row>
    <row r="922" spans="2:34" x14ac:dyDescent="0.25">
      <c r="B922" s="910">
        <v>40116</v>
      </c>
      <c r="C922" s="581">
        <f t="shared" si="43"/>
        <v>10</v>
      </c>
      <c r="D922" s="171">
        <v>34.18</v>
      </c>
      <c r="E922" s="171">
        <v>31</v>
      </c>
      <c r="F922" s="171">
        <v>28</v>
      </c>
      <c r="G922" s="171">
        <v>25.51</v>
      </c>
      <c r="H922" s="171">
        <v>27.05</v>
      </c>
      <c r="I922" s="171">
        <v>31.080000000000002</v>
      </c>
      <c r="J922" s="171">
        <v>42</v>
      </c>
      <c r="K922" s="171">
        <v>63</v>
      </c>
      <c r="L922" s="171">
        <v>71</v>
      </c>
      <c r="M922" s="171">
        <v>74</v>
      </c>
      <c r="N922" s="171">
        <v>74.680000000000007</v>
      </c>
      <c r="O922" s="171">
        <v>70.790000000000006</v>
      </c>
      <c r="P922" s="171">
        <v>64.989999999999995</v>
      </c>
      <c r="Q922" s="171">
        <v>58.56</v>
      </c>
      <c r="R922" s="171">
        <v>54.99</v>
      </c>
      <c r="S922" s="171">
        <v>49.02</v>
      </c>
      <c r="T922" s="171">
        <v>45.95</v>
      </c>
      <c r="U922" s="171">
        <v>57.4</v>
      </c>
      <c r="V922" s="171">
        <v>67.72</v>
      </c>
      <c r="W922" s="171">
        <v>62.53</v>
      </c>
      <c r="X922" s="171">
        <v>48</v>
      </c>
      <c r="Y922" s="171">
        <v>40</v>
      </c>
      <c r="Z922" s="171">
        <v>40</v>
      </c>
      <c r="AA922" s="171">
        <v>38.28</v>
      </c>
      <c r="AB922" s="171">
        <v>74.680000000000007</v>
      </c>
      <c r="AC922" s="171">
        <v>40</v>
      </c>
      <c r="AD922" s="171">
        <v>37.340000000000003</v>
      </c>
      <c r="AF922" s="171">
        <f t="shared" si="44"/>
        <v>2009</v>
      </c>
      <c r="AG922" s="171">
        <f t="shared" si="45"/>
        <v>10</v>
      </c>
      <c r="AH922" s="700">
        <f>SUMIF(D$3:$AA922,"&lt;="&amp;$AH$1)/COUNTIF(D$3:$AA922,"&lt;="&amp;$AH$1)</f>
        <v>29.543860017691195</v>
      </c>
    </row>
    <row r="923" spans="2:34" x14ac:dyDescent="0.25">
      <c r="B923" s="910">
        <v>40119</v>
      </c>
      <c r="C923" s="581">
        <f t="shared" si="43"/>
        <v>11</v>
      </c>
      <c r="D923" s="171">
        <v>10.18</v>
      </c>
      <c r="E923" s="171">
        <v>10.18</v>
      </c>
      <c r="F923" s="171">
        <v>9.99</v>
      </c>
      <c r="G923" s="171">
        <v>6.29</v>
      </c>
      <c r="H923" s="171">
        <v>7.51</v>
      </c>
      <c r="I923" s="171">
        <v>9.98</v>
      </c>
      <c r="J923" s="171">
        <v>21.86</v>
      </c>
      <c r="K923" s="171">
        <v>40.86</v>
      </c>
      <c r="L923" s="171">
        <v>51</v>
      </c>
      <c r="M923" s="171">
        <v>57.34</v>
      </c>
      <c r="N923" s="171">
        <v>64</v>
      </c>
      <c r="O923" s="171">
        <v>66.17</v>
      </c>
      <c r="P923" s="171">
        <v>60</v>
      </c>
      <c r="Q923" s="171">
        <v>59.67</v>
      </c>
      <c r="R923" s="171">
        <v>59</v>
      </c>
      <c r="S923" s="171">
        <v>54.99</v>
      </c>
      <c r="T923" s="171">
        <v>59.88</v>
      </c>
      <c r="U923" s="171">
        <v>78.34</v>
      </c>
      <c r="V923" s="171">
        <v>76</v>
      </c>
      <c r="W923" s="171">
        <v>60</v>
      </c>
      <c r="X923" s="171">
        <v>45.94</v>
      </c>
      <c r="Y923" s="171">
        <v>40</v>
      </c>
      <c r="Z923" s="171">
        <v>37.96</v>
      </c>
      <c r="AA923" s="171">
        <v>36</v>
      </c>
      <c r="AB923" s="171">
        <v>78.34</v>
      </c>
      <c r="AC923" s="171">
        <v>37.96</v>
      </c>
      <c r="AD923" s="171">
        <v>23.06</v>
      </c>
      <c r="AF923" s="171">
        <f t="shared" si="44"/>
        <v>2009</v>
      </c>
      <c r="AG923" s="171">
        <f t="shared" si="45"/>
        <v>11</v>
      </c>
      <c r="AH923" s="700">
        <f>SUMIF(D$3:$AA923,"&lt;="&amp;$AH$1)/COUNTIF(D$3:$AA923,"&lt;="&amp;$AH$1)</f>
        <v>29.533459966869035</v>
      </c>
    </row>
    <row r="924" spans="2:34" x14ac:dyDescent="0.25">
      <c r="B924" s="910">
        <v>40120</v>
      </c>
      <c r="C924" s="581">
        <f t="shared" si="43"/>
        <v>11</v>
      </c>
      <c r="D924" s="171">
        <v>35.200000000000003</v>
      </c>
      <c r="E924" s="171">
        <v>32.01</v>
      </c>
      <c r="F924" s="171">
        <v>30.38</v>
      </c>
      <c r="G924" s="171">
        <v>28</v>
      </c>
      <c r="H924" s="171">
        <v>29.03</v>
      </c>
      <c r="I924" s="171">
        <v>32.92</v>
      </c>
      <c r="J924" s="171">
        <v>38.520000000000003</v>
      </c>
      <c r="K924" s="171">
        <v>67.5</v>
      </c>
      <c r="L924" s="171">
        <v>72.2</v>
      </c>
      <c r="M924" s="171">
        <v>75.989999999999995</v>
      </c>
      <c r="N924" s="171">
        <v>71.22</v>
      </c>
      <c r="O924" s="171">
        <v>75.02</v>
      </c>
      <c r="P924" s="171">
        <v>61.99</v>
      </c>
      <c r="Q924" s="171">
        <v>57.01</v>
      </c>
      <c r="R924" s="171">
        <v>59</v>
      </c>
      <c r="S924" s="171">
        <v>55.74</v>
      </c>
      <c r="T924" s="171">
        <v>54.96</v>
      </c>
      <c r="U924" s="171">
        <v>73.760000000000005</v>
      </c>
      <c r="V924" s="171">
        <v>75.989999999999995</v>
      </c>
      <c r="W924" s="171">
        <v>60.82</v>
      </c>
      <c r="X924" s="171">
        <v>47</v>
      </c>
      <c r="Y924" s="171">
        <v>39.25</v>
      </c>
      <c r="Z924" s="171">
        <v>38.44</v>
      </c>
      <c r="AA924" s="171">
        <v>34.6</v>
      </c>
      <c r="AB924" s="171">
        <v>75.989999999999995</v>
      </c>
      <c r="AC924" s="171">
        <v>38.44</v>
      </c>
      <c r="AD924" s="171">
        <v>37.74</v>
      </c>
      <c r="AF924" s="171">
        <f t="shared" si="44"/>
        <v>2009</v>
      </c>
      <c r="AG924" s="171">
        <f t="shared" si="45"/>
        <v>10</v>
      </c>
      <c r="AH924" s="700">
        <f>SUMIF(D$3:$AA924,"&lt;="&amp;$AH$1)/COUNTIF(D$3:$AA924,"&lt;="&amp;$AH$1)</f>
        <v>29.538205184776519</v>
      </c>
    </row>
    <row r="925" spans="2:34" x14ac:dyDescent="0.25">
      <c r="B925" s="910">
        <v>40121</v>
      </c>
      <c r="C925" s="581">
        <f t="shared" si="43"/>
        <v>11</v>
      </c>
      <c r="D925" s="171">
        <v>28.91</v>
      </c>
      <c r="E925" s="171">
        <v>19.46</v>
      </c>
      <c r="F925" s="171">
        <v>17.43</v>
      </c>
      <c r="G925" s="171">
        <v>10.73</v>
      </c>
      <c r="H925" s="171">
        <v>10.27</v>
      </c>
      <c r="I925" s="171">
        <v>19.89</v>
      </c>
      <c r="J925" s="171">
        <v>32.11</v>
      </c>
      <c r="K925" s="171">
        <v>47.53</v>
      </c>
      <c r="L925" s="171">
        <v>53.59</v>
      </c>
      <c r="M925" s="171">
        <v>53.4</v>
      </c>
      <c r="N925" s="171">
        <v>59</v>
      </c>
      <c r="O925" s="171">
        <v>58.120000000000005</v>
      </c>
      <c r="P925" s="171">
        <v>51</v>
      </c>
      <c r="Q925" s="171">
        <v>49.96</v>
      </c>
      <c r="R925" s="171">
        <v>49</v>
      </c>
      <c r="S925" s="171">
        <v>46.89</v>
      </c>
      <c r="T925" s="171">
        <v>48.800000000000004</v>
      </c>
      <c r="U925" s="171">
        <v>71</v>
      </c>
      <c r="V925" s="171">
        <v>65</v>
      </c>
      <c r="W925" s="171">
        <v>50.2</v>
      </c>
      <c r="X925" s="171">
        <v>44</v>
      </c>
      <c r="Y925" s="171">
        <v>38.880000000000003</v>
      </c>
      <c r="Z925" s="171">
        <v>36.04</v>
      </c>
      <c r="AA925" s="171">
        <v>33.549999999999997</v>
      </c>
      <c r="AB925" s="171">
        <v>71</v>
      </c>
      <c r="AC925" s="171">
        <v>36.04</v>
      </c>
      <c r="AD925" s="171">
        <v>28.23</v>
      </c>
      <c r="AF925" s="171">
        <f t="shared" si="44"/>
        <v>2009</v>
      </c>
      <c r="AG925" s="171">
        <f t="shared" si="45"/>
        <v>10</v>
      </c>
      <c r="AH925" s="700">
        <f>SUMIF(D$3:$AA925,"&lt;="&amp;$AH$1)/COUNTIF(D$3:$AA925,"&lt;="&amp;$AH$1)</f>
        <v>29.532903581267117</v>
      </c>
    </row>
    <row r="926" spans="2:34" x14ac:dyDescent="0.25">
      <c r="B926" s="910">
        <v>40122</v>
      </c>
      <c r="C926" s="581">
        <f t="shared" si="43"/>
        <v>11</v>
      </c>
      <c r="D926" s="171">
        <v>29.18</v>
      </c>
      <c r="E926" s="171">
        <v>23.34</v>
      </c>
      <c r="F926" s="171">
        <v>22.81</v>
      </c>
      <c r="G926" s="171">
        <v>17.09</v>
      </c>
      <c r="H926" s="171">
        <v>20.07</v>
      </c>
      <c r="I926" s="171">
        <v>24.990000000000002</v>
      </c>
      <c r="J926" s="171">
        <v>34.53</v>
      </c>
      <c r="K926" s="171">
        <v>43.32</v>
      </c>
      <c r="L926" s="171">
        <v>49</v>
      </c>
      <c r="M926" s="171">
        <v>50.77</v>
      </c>
      <c r="N926" s="171">
        <v>50.980000000000004</v>
      </c>
      <c r="O926" s="171">
        <v>51.870000000000005</v>
      </c>
      <c r="P926" s="171">
        <v>48.33</v>
      </c>
      <c r="Q926" s="171">
        <v>45.6</v>
      </c>
      <c r="R926" s="171">
        <v>43.08</v>
      </c>
      <c r="S926" s="171">
        <v>44.93</v>
      </c>
      <c r="T926" s="171">
        <v>47.29</v>
      </c>
      <c r="U926" s="171">
        <v>66.19</v>
      </c>
      <c r="V926" s="171">
        <v>77.070000000000007</v>
      </c>
      <c r="W926" s="171">
        <v>58</v>
      </c>
      <c r="X926" s="171">
        <v>43</v>
      </c>
      <c r="Y926" s="171">
        <v>37.51</v>
      </c>
      <c r="Z926" s="171">
        <v>38.08</v>
      </c>
      <c r="AA926" s="171">
        <v>35.01</v>
      </c>
      <c r="AB926" s="171">
        <v>77.070000000000007</v>
      </c>
      <c r="AC926" s="171">
        <v>37.51</v>
      </c>
      <c r="AD926" s="171">
        <v>30.740000000000002</v>
      </c>
      <c r="AF926" s="171">
        <f t="shared" si="44"/>
        <v>2009</v>
      </c>
      <c r="AG926" s="171">
        <f t="shared" si="45"/>
        <v>10</v>
      </c>
      <c r="AH926" s="700">
        <f>SUMIF(D$3:$AA926,"&lt;="&amp;$AH$1)/COUNTIF(D$3:$AA926,"&lt;="&amp;$AH$1)</f>
        <v>29.531503577325175</v>
      </c>
    </row>
    <row r="927" spans="2:34" x14ac:dyDescent="0.25">
      <c r="B927" s="910">
        <v>40123</v>
      </c>
      <c r="C927" s="581">
        <f t="shared" si="43"/>
        <v>11</v>
      </c>
      <c r="D927" s="171">
        <v>31.89</v>
      </c>
      <c r="E927" s="171">
        <v>26.61</v>
      </c>
      <c r="F927" s="171">
        <v>22.490000000000002</v>
      </c>
      <c r="G927" s="171">
        <v>20.04</v>
      </c>
      <c r="H927" s="171">
        <v>20.010000000000002</v>
      </c>
      <c r="I927" s="171">
        <v>28.7</v>
      </c>
      <c r="J927" s="171">
        <v>41.35</v>
      </c>
      <c r="K927" s="171">
        <v>50.32</v>
      </c>
      <c r="L927" s="171">
        <v>57</v>
      </c>
      <c r="M927" s="171">
        <v>58</v>
      </c>
      <c r="N927" s="171">
        <v>61</v>
      </c>
      <c r="O927" s="171">
        <v>62.870000000000005</v>
      </c>
      <c r="P927" s="171">
        <v>58</v>
      </c>
      <c r="Q927" s="171">
        <v>51</v>
      </c>
      <c r="R927" s="171">
        <v>46.06</v>
      </c>
      <c r="S927" s="171">
        <v>42.5</v>
      </c>
      <c r="T927" s="171">
        <v>42.49</v>
      </c>
      <c r="U927" s="171">
        <v>55.9</v>
      </c>
      <c r="V927" s="171">
        <v>64.81</v>
      </c>
      <c r="W927" s="171">
        <v>49.96</v>
      </c>
      <c r="X927" s="171">
        <v>38.25</v>
      </c>
      <c r="Y927" s="171">
        <v>34</v>
      </c>
      <c r="Z927" s="171">
        <v>33.44</v>
      </c>
      <c r="AA927" s="171">
        <v>34</v>
      </c>
      <c r="AB927" s="171">
        <v>64.81</v>
      </c>
      <c r="AC927" s="171">
        <v>33.44</v>
      </c>
      <c r="AD927" s="171">
        <v>31.76</v>
      </c>
      <c r="AF927" s="171">
        <f t="shared" si="44"/>
        <v>2009</v>
      </c>
      <c r="AG927" s="171">
        <f t="shared" si="45"/>
        <v>13</v>
      </c>
      <c r="AH927" s="700">
        <f>SUMIF(D$3:$AA927,"&lt;="&amp;$AH$1)/COUNTIF(D$3:$AA927,"&lt;="&amp;$AH$1)</f>
        <v>29.535005495713254</v>
      </c>
    </row>
    <row r="928" spans="2:34" x14ac:dyDescent="0.25">
      <c r="B928" s="910">
        <v>40126</v>
      </c>
      <c r="C928" s="581">
        <f t="shared" si="43"/>
        <v>11</v>
      </c>
      <c r="D928" s="171">
        <v>26.310000000000002</v>
      </c>
      <c r="E928" s="171">
        <v>19.93</v>
      </c>
      <c r="F928" s="171">
        <v>14.09</v>
      </c>
      <c r="G928" s="171">
        <v>9.49</v>
      </c>
      <c r="H928" s="171">
        <v>9.49</v>
      </c>
      <c r="I928" s="171">
        <v>16</v>
      </c>
      <c r="J928" s="171">
        <v>33.92</v>
      </c>
      <c r="K928" s="171">
        <v>38.99</v>
      </c>
      <c r="L928" s="171">
        <v>44.93</v>
      </c>
      <c r="M928" s="171">
        <v>48.4</v>
      </c>
      <c r="N928" s="171">
        <v>52.1</v>
      </c>
      <c r="O928" s="171">
        <v>57.28</v>
      </c>
      <c r="P928" s="171">
        <v>50</v>
      </c>
      <c r="Q928" s="171">
        <v>47</v>
      </c>
      <c r="R928" s="171">
        <v>42.7</v>
      </c>
      <c r="S928" s="171">
        <v>42.42</v>
      </c>
      <c r="T928" s="171">
        <v>45.44</v>
      </c>
      <c r="U928" s="171">
        <v>64</v>
      </c>
      <c r="V928" s="171">
        <v>69.930000000000007</v>
      </c>
      <c r="W928" s="171">
        <v>50.78</v>
      </c>
      <c r="X928" s="171">
        <v>44.96</v>
      </c>
      <c r="Y928" s="171">
        <v>37.9</v>
      </c>
      <c r="Z928" s="171">
        <v>24</v>
      </c>
      <c r="AA928" s="171">
        <v>27.7</v>
      </c>
      <c r="AB928" s="171">
        <v>69.930000000000007</v>
      </c>
      <c r="AC928" s="171">
        <v>24</v>
      </c>
      <c r="AD928" s="171">
        <v>25.23</v>
      </c>
      <c r="AF928" s="171">
        <f t="shared" si="44"/>
        <v>2009</v>
      </c>
      <c r="AG928" s="171">
        <f t="shared" si="45"/>
        <v>12</v>
      </c>
      <c r="AH928" s="700">
        <f>SUMIF(D$3:$AA928,"&lt;="&amp;$AH$1)/COUNTIF(D$3:$AA928,"&lt;="&amp;$AH$1)</f>
        <v>29.529058177826471</v>
      </c>
    </row>
    <row r="929" spans="2:34" x14ac:dyDescent="0.25">
      <c r="B929" s="910">
        <v>40127</v>
      </c>
      <c r="C929" s="581">
        <f t="shared" si="43"/>
        <v>11</v>
      </c>
      <c r="D929" s="171">
        <v>33</v>
      </c>
      <c r="E929" s="171">
        <v>28.400000000000002</v>
      </c>
      <c r="F929" s="171">
        <v>25.490000000000002</v>
      </c>
      <c r="G929" s="171">
        <v>22.91</v>
      </c>
      <c r="H929" s="171">
        <v>22</v>
      </c>
      <c r="I929" s="171">
        <v>28</v>
      </c>
      <c r="J929" s="171">
        <v>37</v>
      </c>
      <c r="K929" s="171">
        <v>49.4</v>
      </c>
      <c r="L929" s="171">
        <v>59.050000000000004</v>
      </c>
      <c r="M929" s="171">
        <v>61.74</v>
      </c>
      <c r="N929" s="171">
        <v>64.22</v>
      </c>
      <c r="O929" s="171">
        <v>66.040000000000006</v>
      </c>
      <c r="P929" s="171">
        <v>61.99</v>
      </c>
      <c r="Q929" s="171">
        <v>58.63</v>
      </c>
      <c r="R929" s="171">
        <v>57.67</v>
      </c>
      <c r="S929" s="171">
        <v>51.58</v>
      </c>
      <c r="T929" s="171">
        <v>56.44</v>
      </c>
      <c r="U929" s="171">
        <v>75.41</v>
      </c>
      <c r="V929" s="171">
        <v>75.989999999999995</v>
      </c>
      <c r="W929" s="171">
        <v>55.82</v>
      </c>
      <c r="X929" s="171">
        <v>45</v>
      </c>
      <c r="Y929" s="171">
        <v>37.5</v>
      </c>
      <c r="Z929" s="171">
        <v>36.44</v>
      </c>
      <c r="AA929" s="171">
        <v>35.5</v>
      </c>
      <c r="AB929" s="171">
        <v>75.989999999999995</v>
      </c>
      <c r="AC929" s="171">
        <v>36.44</v>
      </c>
      <c r="AD929" s="171">
        <v>33.39</v>
      </c>
      <c r="AF929" s="171">
        <f t="shared" si="44"/>
        <v>2009</v>
      </c>
      <c r="AG929" s="171">
        <f t="shared" si="45"/>
        <v>10</v>
      </c>
      <c r="AH929" s="700">
        <f>SUMIF(D$3:$AA929,"&lt;="&amp;$AH$1)/COUNTIF(D$3:$AA929,"&lt;="&amp;$AH$1)</f>
        <v>29.530258771929731</v>
      </c>
    </row>
    <row r="930" spans="2:34" x14ac:dyDescent="0.25">
      <c r="B930" s="910">
        <v>40128</v>
      </c>
      <c r="C930" s="581">
        <f t="shared" si="43"/>
        <v>11</v>
      </c>
      <c r="D930" s="171">
        <v>36.71</v>
      </c>
      <c r="E930" s="171">
        <v>30.2</v>
      </c>
      <c r="F930" s="171">
        <v>28</v>
      </c>
      <c r="G930" s="171">
        <v>24.5</v>
      </c>
      <c r="H930" s="171">
        <v>24.830000000000002</v>
      </c>
      <c r="I930" s="171">
        <v>28.59</v>
      </c>
      <c r="J930" s="171">
        <v>35.11</v>
      </c>
      <c r="K930" s="171">
        <v>40.9</v>
      </c>
      <c r="L930" s="171">
        <v>41.93</v>
      </c>
      <c r="M930" s="171">
        <v>42.160000000000004</v>
      </c>
      <c r="N930" s="171">
        <v>43</v>
      </c>
      <c r="O930" s="171">
        <v>49.1</v>
      </c>
      <c r="P930" s="171">
        <v>46.6</v>
      </c>
      <c r="Q930" s="171">
        <v>44</v>
      </c>
      <c r="R930" s="171">
        <v>41</v>
      </c>
      <c r="S930" s="171">
        <v>40</v>
      </c>
      <c r="T930" s="171">
        <v>42</v>
      </c>
      <c r="U930" s="171">
        <v>62.92</v>
      </c>
      <c r="V930" s="171">
        <v>65.099999999999994</v>
      </c>
      <c r="W930" s="171">
        <v>50</v>
      </c>
      <c r="X930" s="171">
        <v>38.75</v>
      </c>
      <c r="Y930" s="171">
        <v>36.200000000000003</v>
      </c>
      <c r="Z930" s="171">
        <v>37.81</v>
      </c>
      <c r="AA930" s="171">
        <v>38.200000000000003</v>
      </c>
      <c r="AB930" s="171">
        <v>65.099999999999994</v>
      </c>
      <c r="AC930" s="171">
        <v>36.200000000000003</v>
      </c>
      <c r="AD930" s="171">
        <v>33.32</v>
      </c>
      <c r="AF930" s="171">
        <f t="shared" si="44"/>
        <v>2009</v>
      </c>
      <c r="AG930" s="171">
        <f t="shared" si="45"/>
        <v>17</v>
      </c>
      <c r="AH930" s="700">
        <f>SUMIF(D$3:$AA930,"&lt;="&amp;$AH$1)/COUNTIF(D$3:$AA930,"&lt;="&amp;$AH$1)</f>
        <v>29.541736893947601</v>
      </c>
    </row>
    <row r="931" spans="2:34" x14ac:dyDescent="0.25">
      <c r="B931" s="910">
        <v>40129</v>
      </c>
      <c r="C931" s="581">
        <f t="shared" si="43"/>
        <v>11</v>
      </c>
      <c r="D931" s="171">
        <v>34.67</v>
      </c>
      <c r="E931" s="171">
        <v>29.93</v>
      </c>
      <c r="F931" s="171">
        <v>27.7</v>
      </c>
      <c r="G931" s="171">
        <v>22.82</v>
      </c>
      <c r="H931" s="171">
        <v>23.48</v>
      </c>
      <c r="I931" s="171">
        <v>26</v>
      </c>
      <c r="J931" s="171">
        <v>36.99</v>
      </c>
      <c r="K931" s="171">
        <v>49.980000000000004</v>
      </c>
      <c r="L931" s="171">
        <v>50.1</v>
      </c>
      <c r="M931" s="171">
        <v>56.89</v>
      </c>
      <c r="N931" s="171">
        <v>59.52</v>
      </c>
      <c r="O931" s="171">
        <v>62.47</v>
      </c>
      <c r="P931" s="171">
        <v>61</v>
      </c>
      <c r="Q931" s="171">
        <v>57.980000000000004</v>
      </c>
      <c r="R931" s="171">
        <v>55</v>
      </c>
      <c r="S931" s="171">
        <v>51</v>
      </c>
      <c r="T931" s="171">
        <v>54.51</v>
      </c>
      <c r="U931" s="171">
        <v>75</v>
      </c>
      <c r="V931" s="171">
        <v>74.02</v>
      </c>
      <c r="W931" s="171">
        <v>57.4</v>
      </c>
      <c r="X931" s="171">
        <v>44.35</v>
      </c>
      <c r="Y931" s="171">
        <v>39.25</v>
      </c>
      <c r="Z931" s="171">
        <v>37.1</v>
      </c>
      <c r="AA931" s="171">
        <v>35.050000000000004</v>
      </c>
      <c r="AB931" s="171">
        <v>75</v>
      </c>
      <c r="AC931" s="171">
        <v>37.1</v>
      </c>
      <c r="AD931" s="171">
        <v>33.94</v>
      </c>
      <c r="AF931" s="171">
        <f t="shared" si="44"/>
        <v>2009</v>
      </c>
      <c r="AG931" s="171">
        <f t="shared" si="45"/>
        <v>10</v>
      </c>
      <c r="AH931" s="700">
        <f>SUMIF(D$3:$AA931,"&lt;="&amp;$AH$1)/COUNTIF(D$3:$AA931,"&lt;="&amp;$AH$1)</f>
        <v>29.543658029955083</v>
      </c>
    </row>
    <row r="932" spans="2:34" x14ac:dyDescent="0.25">
      <c r="B932" s="910">
        <v>40130</v>
      </c>
      <c r="C932" s="581">
        <f t="shared" si="43"/>
        <v>11</v>
      </c>
      <c r="D932" s="171">
        <v>30.84</v>
      </c>
      <c r="E932" s="171">
        <v>28</v>
      </c>
      <c r="F932" s="171">
        <v>25</v>
      </c>
      <c r="G932" s="171">
        <v>23.84</v>
      </c>
      <c r="H932" s="171">
        <v>22.23</v>
      </c>
      <c r="I932" s="171">
        <v>25.2</v>
      </c>
      <c r="J932" s="171">
        <v>35.840000000000003</v>
      </c>
      <c r="K932" s="171">
        <v>44.5</v>
      </c>
      <c r="L932" s="171">
        <v>46.49</v>
      </c>
      <c r="M932" s="171">
        <v>49.93</v>
      </c>
      <c r="N932" s="171">
        <v>50</v>
      </c>
      <c r="O932" s="171">
        <v>51.7</v>
      </c>
      <c r="P932" s="171">
        <v>48.6</v>
      </c>
      <c r="Q932" s="171">
        <v>44.99</v>
      </c>
      <c r="R932" s="171">
        <v>43</v>
      </c>
      <c r="S932" s="171">
        <v>40.99</v>
      </c>
      <c r="T932" s="171">
        <v>41.89</v>
      </c>
      <c r="U932" s="171">
        <v>56.75</v>
      </c>
      <c r="V932" s="171">
        <v>50.99</v>
      </c>
      <c r="W932" s="171">
        <v>43</v>
      </c>
      <c r="X932" s="171">
        <v>39.200000000000003</v>
      </c>
      <c r="Y932" s="171">
        <v>30.2</v>
      </c>
      <c r="Z932" s="171">
        <v>31.3</v>
      </c>
      <c r="AA932" s="171">
        <v>32.99</v>
      </c>
      <c r="AB932" s="171">
        <v>56.75</v>
      </c>
      <c r="AC932" s="171">
        <v>30.2</v>
      </c>
      <c r="AD932" s="171">
        <v>30.76</v>
      </c>
      <c r="AF932" s="171">
        <f t="shared" si="44"/>
        <v>2009</v>
      </c>
      <c r="AG932" s="171">
        <f t="shared" si="45"/>
        <v>13</v>
      </c>
      <c r="AH932" s="700">
        <f>SUMIF(D$3:$AA932,"&lt;="&amp;$AH$1)/COUNTIF(D$3:$AA932,"&lt;="&amp;$AH$1)</f>
        <v>29.546218340611269</v>
      </c>
    </row>
    <row r="933" spans="2:34" x14ac:dyDescent="0.25">
      <c r="B933" s="910">
        <v>40133</v>
      </c>
      <c r="C933" s="581">
        <f t="shared" si="43"/>
        <v>11</v>
      </c>
      <c r="D933" s="171">
        <v>27.59</v>
      </c>
      <c r="E933" s="171">
        <v>20.059999999999999</v>
      </c>
      <c r="F933" s="171">
        <v>10.28</v>
      </c>
      <c r="G933" s="171">
        <v>7.8900000000000006</v>
      </c>
      <c r="H933" s="171">
        <v>7.88</v>
      </c>
      <c r="I933" s="171">
        <v>12.9</v>
      </c>
      <c r="J933" s="171">
        <v>30.93</v>
      </c>
      <c r="K933" s="171">
        <v>42.97</v>
      </c>
      <c r="L933" s="171">
        <v>43</v>
      </c>
      <c r="M933" s="171">
        <v>46.04</v>
      </c>
      <c r="N933" s="171">
        <v>44</v>
      </c>
      <c r="O933" s="171">
        <v>45.1</v>
      </c>
      <c r="P933" s="171">
        <v>44.96</v>
      </c>
      <c r="Q933" s="171">
        <v>42.01</v>
      </c>
      <c r="R933" s="171">
        <v>40.25</v>
      </c>
      <c r="S933" s="171">
        <v>36.74</v>
      </c>
      <c r="T933" s="171">
        <v>38.700000000000003</v>
      </c>
      <c r="U933" s="171">
        <v>51.32</v>
      </c>
      <c r="V933" s="171">
        <v>57.85</v>
      </c>
      <c r="W933" s="171">
        <v>49.230000000000004</v>
      </c>
      <c r="X933" s="171">
        <v>39</v>
      </c>
      <c r="Y933" s="171">
        <v>33.5</v>
      </c>
      <c r="Z933" s="171">
        <v>32.799999999999997</v>
      </c>
      <c r="AA933" s="171">
        <v>30</v>
      </c>
      <c r="AB933" s="171">
        <v>57.85</v>
      </c>
      <c r="AC933" s="171">
        <v>32.799999999999997</v>
      </c>
      <c r="AD933" s="171">
        <v>24.650000000000002</v>
      </c>
      <c r="AF933" s="171">
        <f t="shared" si="44"/>
        <v>2009</v>
      </c>
      <c r="AG933" s="171">
        <f t="shared" si="45"/>
        <v>15</v>
      </c>
      <c r="AH933" s="700">
        <f>SUMIF(D$3:$AA933,"&lt;="&amp;$AH$1)/COUNTIF(D$3:$AA933,"&lt;="&amp;$AH$1)</f>
        <v>29.542658310626628</v>
      </c>
    </row>
    <row r="934" spans="2:34" x14ac:dyDescent="0.25">
      <c r="B934" s="910">
        <v>40134</v>
      </c>
      <c r="C934" s="581">
        <f t="shared" si="43"/>
        <v>11</v>
      </c>
      <c r="D934" s="171">
        <v>30.09</v>
      </c>
      <c r="E934" s="171">
        <v>22</v>
      </c>
      <c r="F934" s="171">
        <v>19</v>
      </c>
      <c r="G934" s="171">
        <v>15.08</v>
      </c>
      <c r="H934" s="171">
        <v>17</v>
      </c>
      <c r="I934" s="171">
        <v>27.72</v>
      </c>
      <c r="J934" s="171">
        <v>35.770000000000003</v>
      </c>
      <c r="K934" s="171">
        <v>49.980000000000004</v>
      </c>
      <c r="L934" s="171">
        <v>47</v>
      </c>
      <c r="M934" s="171">
        <v>50</v>
      </c>
      <c r="N934" s="171">
        <v>50.75</v>
      </c>
      <c r="O934" s="171">
        <v>52.5</v>
      </c>
      <c r="P934" s="171">
        <v>49</v>
      </c>
      <c r="Q934" s="171">
        <v>48</v>
      </c>
      <c r="R934" s="171">
        <v>45</v>
      </c>
      <c r="S934" s="171">
        <v>44</v>
      </c>
      <c r="T934" s="171">
        <v>44.96</v>
      </c>
      <c r="U934" s="171">
        <v>59.1</v>
      </c>
      <c r="V934" s="171">
        <v>62</v>
      </c>
      <c r="W934" s="171">
        <v>49.980000000000004</v>
      </c>
      <c r="X934" s="171">
        <v>43</v>
      </c>
      <c r="Y934" s="171">
        <v>35.96</v>
      </c>
      <c r="Z934" s="171">
        <v>34.700000000000003</v>
      </c>
      <c r="AA934" s="171">
        <v>32.61</v>
      </c>
      <c r="AB934" s="171">
        <v>62</v>
      </c>
      <c r="AC934" s="171">
        <v>34.700000000000003</v>
      </c>
      <c r="AD934" s="171">
        <v>30.240000000000002</v>
      </c>
      <c r="AF934" s="171">
        <f t="shared" si="44"/>
        <v>2009</v>
      </c>
      <c r="AG934" s="171">
        <f t="shared" si="45"/>
        <v>10</v>
      </c>
      <c r="AH934" s="700">
        <f>SUMIF(D$3:$AA934,"&lt;="&amp;$AH$1)/COUNTIF(D$3:$AA934,"&lt;="&amp;$AH$1)</f>
        <v>29.539882416984145</v>
      </c>
    </row>
    <row r="935" spans="2:34" x14ac:dyDescent="0.25">
      <c r="B935" s="910">
        <v>40135</v>
      </c>
      <c r="C935" s="581">
        <f t="shared" si="43"/>
        <v>11</v>
      </c>
      <c r="D935" s="171">
        <v>22</v>
      </c>
      <c r="E935" s="171">
        <v>18.440000000000001</v>
      </c>
      <c r="F935" s="171">
        <v>16.91</v>
      </c>
      <c r="G935" s="171">
        <v>10.450000000000001</v>
      </c>
      <c r="H935" s="171">
        <v>12.07</v>
      </c>
      <c r="I935" s="171">
        <v>20.78</v>
      </c>
      <c r="J935" s="171">
        <v>29.8</v>
      </c>
      <c r="K935" s="171">
        <v>38.9</v>
      </c>
      <c r="L935" s="171">
        <v>37.800000000000004</v>
      </c>
      <c r="M935" s="171">
        <v>39.93</v>
      </c>
      <c r="N935" s="171">
        <v>40.300000000000004</v>
      </c>
      <c r="O935" s="171">
        <v>42.1</v>
      </c>
      <c r="P935" s="171">
        <v>40.450000000000003</v>
      </c>
      <c r="Q935" s="171">
        <v>39.08</v>
      </c>
      <c r="R935" s="171">
        <v>36.89</v>
      </c>
      <c r="S935" s="171">
        <v>35.85</v>
      </c>
      <c r="T935" s="171">
        <v>37.119999999999997</v>
      </c>
      <c r="U935" s="171">
        <v>48.480000000000004</v>
      </c>
      <c r="V935" s="171">
        <v>47.5</v>
      </c>
      <c r="W935" s="171">
        <v>41</v>
      </c>
      <c r="X935" s="171">
        <v>37</v>
      </c>
      <c r="Y935" s="171">
        <v>34.96</v>
      </c>
      <c r="Z935" s="171">
        <v>34.35</v>
      </c>
      <c r="AA935" s="171">
        <v>32.64</v>
      </c>
      <c r="AB935" s="171">
        <v>48.480000000000004</v>
      </c>
      <c r="AC935" s="171">
        <v>34.35</v>
      </c>
      <c r="AD935" s="171">
        <v>25.69</v>
      </c>
      <c r="AF935" s="171">
        <f t="shared" si="44"/>
        <v>2009</v>
      </c>
      <c r="AG935" s="171">
        <f t="shared" si="45"/>
        <v>22</v>
      </c>
      <c r="AH935" s="700">
        <f>SUMIF(D$3:$AA935,"&lt;="&amp;$AH$1)/COUNTIF(D$3:$AA935,"&lt;="&amp;$AH$1)</f>
        <v>29.545198218746538</v>
      </c>
    </row>
    <row r="936" spans="2:34" x14ac:dyDescent="0.25">
      <c r="B936" s="910">
        <v>40136</v>
      </c>
      <c r="C936" s="581">
        <f t="shared" si="43"/>
        <v>11</v>
      </c>
      <c r="D936" s="171">
        <v>25</v>
      </c>
      <c r="E936" s="171">
        <v>25</v>
      </c>
      <c r="F936" s="171">
        <v>24.740000000000002</v>
      </c>
      <c r="G936" s="171">
        <v>17.04</v>
      </c>
      <c r="H936" s="171">
        <v>17.04</v>
      </c>
      <c r="I936" s="171">
        <v>25</v>
      </c>
      <c r="J936" s="171">
        <v>25</v>
      </c>
      <c r="K936" s="171">
        <v>25</v>
      </c>
      <c r="L936" s="171">
        <v>25</v>
      </c>
      <c r="M936" s="171">
        <v>25</v>
      </c>
      <c r="N936" s="171">
        <v>25</v>
      </c>
      <c r="O936" s="171">
        <v>25</v>
      </c>
      <c r="P936" s="171">
        <v>25</v>
      </c>
      <c r="Q936" s="171">
        <v>25</v>
      </c>
      <c r="R936" s="171">
        <v>25</v>
      </c>
      <c r="S936" s="171">
        <v>25</v>
      </c>
      <c r="T936" s="171">
        <v>25</v>
      </c>
      <c r="U936" s="171">
        <v>25</v>
      </c>
      <c r="V936" s="171">
        <v>25</v>
      </c>
      <c r="W936" s="171">
        <v>25</v>
      </c>
      <c r="X936" s="171">
        <v>25</v>
      </c>
      <c r="Y936" s="171">
        <v>25</v>
      </c>
      <c r="Z936" s="171">
        <v>25</v>
      </c>
      <c r="AA936" s="171">
        <v>25</v>
      </c>
      <c r="AB936" s="171">
        <v>25</v>
      </c>
      <c r="AC936" s="171">
        <v>25</v>
      </c>
      <c r="AD936" s="171">
        <v>23.650000000000002</v>
      </c>
      <c r="AF936" s="171">
        <f t="shared" si="44"/>
        <v>2009</v>
      </c>
      <c r="AG936" s="171">
        <f t="shared" si="45"/>
        <v>24</v>
      </c>
      <c r="AH936" s="700">
        <f>SUMIF(D$3:$AA936,"&lt;="&amp;$AH$1)/COUNTIF(D$3:$AA936,"&lt;="&amp;$AH$1)</f>
        <v>29.531628209294695</v>
      </c>
    </row>
    <row r="937" spans="2:34" x14ac:dyDescent="0.25">
      <c r="B937" s="910">
        <v>40137</v>
      </c>
      <c r="C937" s="581">
        <f t="shared" si="43"/>
        <v>11</v>
      </c>
      <c r="D937" s="171">
        <v>31.25</v>
      </c>
      <c r="E937" s="171">
        <v>26.57</v>
      </c>
      <c r="F937" s="171">
        <v>20.79</v>
      </c>
      <c r="G937" s="171">
        <v>18.059999999999999</v>
      </c>
      <c r="H937" s="171">
        <v>18.64</v>
      </c>
      <c r="I937" s="171">
        <v>25.740000000000002</v>
      </c>
      <c r="J937" s="171">
        <v>33.03</v>
      </c>
      <c r="K937" s="171">
        <v>45.67</v>
      </c>
      <c r="L937" s="171">
        <v>45.4</v>
      </c>
      <c r="M937" s="171">
        <v>45</v>
      </c>
      <c r="N937" s="171">
        <v>44.93</v>
      </c>
      <c r="O937" s="171">
        <v>44.96</v>
      </c>
      <c r="P937" s="171">
        <v>42.36</v>
      </c>
      <c r="Q937" s="171">
        <v>41.410000000000004</v>
      </c>
      <c r="R937" s="171">
        <v>39.69</v>
      </c>
      <c r="S937" s="171">
        <v>36.950000000000003</v>
      </c>
      <c r="T937" s="171">
        <v>39.03</v>
      </c>
      <c r="U937" s="171">
        <v>53.550000000000004</v>
      </c>
      <c r="V937" s="171">
        <v>49</v>
      </c>
      <c r="W937" s="171">
        <v>42</v>
      </c>
      <c r="X937" s="171">
        <v>40.090000000000003</v>
      </c>
      <c r="Y937" s="171">
        <v>34.590000000000003</v>
      </c>
      <c r="Z937" s="171">
        <v>36.5</v>
      </c>
      <c r="AA937" s="171">
        <v>37.33</v>
      </c>
      <c r="AB937" s="171">
        <v>53.550000000000004</v>
      </c>
      <c r="AC937" s="171">
        <v>34.590000000000003</v>
      </c>
      <c r="AD937" s="171">
        <v>30.69</v>
      </c>
      <c r="AF937" s="171">
        <f t="shared" si="44"/>
        <v>2009</v>
      </c>
      <c r="AG937" s="171">
        <f t="shared" si="45"/>
        <v>17</v>
      </c>
      <c r="AH937" s="700">
        <f>SUMIF(D$3:$AA937,"&lt;="&amp;$AH$1)/COUNTIF(D$3:$AA937,"&lt;="&amp;$AH$1)</f>
        <v>29.538331531141804</v>
      </c>
    </row>
    <row r="938" spans="2:34" x14ac:dyDescent="0.25">
      <c r="B938" s="910">
        <v>40140</v>
      </c>
      <c r="C938" s="581">
        <f t="shared" si="43"/>
        <v>11</v>
      </c>
      <c r="D938" s="171">
        <v>19.96</v>
      </c>
      <c r="E938" s="171">
        <v>9</v>
      </c>
      <c r="F938" s="171">
        <v>0.01</v>
      </c>
      <c r="G938" s="171">
        <v>0.01</v>
      </c>
      <c r="H938" s="171">
        <v>0.01</v>
      </c>
      <c r="I938" s="171">
        <v>14.16</v>
      </c>
      <c r="J938" s="171">
        <v>28</v>
      </c>
      <c r="K938" s="171">
        <v>36</v>
      </c>
      <c r="L938" s="171">
        <v>42.71</v>
      </c>
      <c r="M938" s="171">
        <v>40</v>
      </c>
      <c r="N938" s="171">
        <v>40</v>
      </c>
      <c r="O938" s="171">
        <v>42</v>
      </c>
      <c r="P938" s="171">
        <v>39.300000000000004</v>
      </c>
      <c r="Q938" s="171">
        <v>38.44</v>
      </c>
      <c r="R938" s="171">
        <v>43</v>
      </c>
      <c r="S938" s="171">
        <v>39.93</v>
      </c>
      <c r="T938" s="171">
        <v>41.9</v>
      </c>
      <c r="U938" s="171">
        <v>54.99</v>
      </c>
      <c r="V938" s="171">
        <v>50</v>
      </c>
      <c r="W938" s="171">
        <v>45</v>
      </c>
      <c r="X938" s="171">
        <v>39.93</v>
      </c>
      <c r="Y938" s="171">
        <v>34</v>
      </c>
      <c r="Z938" s="171">
        <v>29.5</v>
      </c>
      <c r="AA938" s="171">
        <v>20.79</v>
      </c>
      <c r="AB938" s="171">
        <v>54.99</v>
      </c>
      <c r="AC938" s="171">
        <v>29.5</v>
      </c>
      <c r="AD938" s="171">
        <v>19.28</v>
      </c>
      <c r="AF938" s="171">
        <f t="shared" si="44"/>
        <v>2009</v>
      </c>
      <c r="AG938" s="171">
        <f t="shared" si="45"/>
        <v>19</v>
      </c>
      <c r="AH938" s="700">
        <f>SUMIF(D$3:$AA938,"&lt;="&amp;$AH$1)/COUNTIF(D$3:$AA938,"&lt;="&amp;$AH$1)</f>
        <v>29.533120751052056</v>
      </c>
    </row>
    <row r="939" spans="2:34" x14ac:dyDescent="0.25">
      <c r="B939" s="910">
        <v>40141</v>
      </c>
      <c r="C939" s="581">
        <f t="shared" si="43"/>
        <v>11</v>
      </c>
      <c r="D939" s="171">
        <v>18.080000000000002</v>
      </c>
      <c r="E939" s="171">
        <v>19.309999999999999</v>
      </c>
      <c r="F939" s="171">
        <v>18.88</v>
      </c>
      <c r="G939" s="171">
        <v>10</v>
      </c>
      <c r="H939" s="171">
        <v>10.01</v>
      </c>
      <c r="I939" s="171">
        <v>21.17</v>
      </c>
      <c r="J939" s="171">
        <v>31.27</v>
      </c>
      <c r="K939" s="171">
        <v>49.980000000000004</v>
      </c>
      <c r="L939" s="171">
        <v>39.369999999999997</v>
      </c>
      <c r="M939" s="171">
        <v>39.78</v>
      </c>
      <c r="N939" s="171">
        <v>39</v>
      </c>
      <c r="O939" s="171">
        <v>40.4</v>
      </c>
      <c r="P939" s="171">
        <v>39.700000000000003</v>
      </c>
      <c r="Q939" s="171">
        <v>39</v>
      </c>
      <c r="R939" s="171">
        <v>38</v>
      </c>
      <c r="S939" s="171">
        <v>37.56</v>
      </c>
      <c r="T939" s="171">
        <v>41.4</v>
      </c>
      <c r="U939" s="171">
        <v>54.02</v>
      </c>
      <c r="V939" s="171">
        <v>46.71</v>
      </c>
      <c r="W939" s="171">
        <v>38</v>
      </c>
      <c r="X939" s="171">
        <v>34.410000000000004</v>
      </c>
      <c r="Y939" s="171">
        <v>32.049999999999997</v>
      </c>
      <c r="Z939" s="171">
        <v>30.68</v>
      </c>
      <c r="AA939" s="171">
        <v>28.04</v>
      </c>
      <c r="AB939" s="171">
        <v>54.02</v>
      </c>
      <c r="AC939" s="171">
        <v>30.68</v>
      </c>
      <c r="AD939" s="171">
        <v>25.32</v>
      </c>
      <c r="AF939" s="171">
        <f t="shared" si="44"/>
        <v>2009</v>
      </c>
      <c r="AG939" s="171">
        <f t="shared" si="45"/>
        <v>21</v>
      </c>
      <c r="AH939" s="700">
        <f>SUMIF(D$3:$AA939,"&lt;="&amp;$AH$1)/COUNTIF(D$3:$AA939,"&lt;="&amp;$AH$1)</f>
        <v>29.535910852713119</v>
      </c>
    </row>
    <row r="940" spans="2:34" x14ac:dyDescent="0.25">
      <c r="B940" s="910">
        <v>40142</v>
      </c>
      <c r="C940" s="581">
        <f t="shared" si="43"/>
        <v>11</v>
      </c>
      <c r="D940" s="171">
        <v>17.28</v>
      </c>
      <c r="E940" s="171">
        <v>17.29</v>
      </c>
      <c r="F940" s="171">
        <v>10</v>
      </c>
      <c r="G940" s="171">
        <v>1</v>
      </c>
      <c r="H940" s="171">
        <v>0.01</v>
      </c>
      <c r="I940" s="171">
        <v>14.85</v>
      </c>
      <c r="J940" s="171">
        <v>27.7</v>
      </c>
      <c r="K940" s="171">
        <v>43.980000000000004</v>
      </c>
      <c r="L940" s="171">
        <v>38.4</v>
      </c>
      <c r="M940" s="171">
        <v>39.700000000000003</v>
      </c>
      <c r="N940" s="171">
        <v>40.619999999999997</v>
      </c>
      <c r="O940" s="171">
        <v>44.54</v>
      </c>
      <c r="P940" s="171">
        <v>40.86</v>
      </c>
      <c r="Q940" s="171">
        <v>39</v>
      </c>
      <c r="R940" s="171">
        <v>38.050000000000004</v>
      </c>
      <c r="S940" s="171">
        <v>37.79</v>
      </c>
      <c r="T940" s="171">
        <v>41.2</v>
      </c>
      <c r="U940" s="171">
        <v>55</v>
      </c>
      <c r="V940" s="171">
        <v>49.93</v>
      </c>
      <c r="W940" s="171">
        <v>42.25</v>
      </c>
      <c r="X940" s="171">
        <v>37</v>
      </c>
      <c r="Y940" s="171">
        <v>36.869999999999997</v>
      </c>
      <c r="Z940" s="171">
        <v>34.17</v>
      </c>
      <c r="AA940" s="171">
        <v>31</v>
      </c>
      <c r="AB940" s="171">
        <v>55</v>
      </c>
      <c r="AC940" s="171">
        <v>34.17</v>
      </c>
      <c r="AD940" s="171">
        <v>22.6</v>
      </c>
      <c r="AF940" s="171">
        <f t="shared" si="44"/>
        <v>2009</v>
      </c>
      <c r="AG940" s="171">
        <f t="shared" si="45"/>
        <v>20</v>
      </c>
      <c r="AH940" s="700">
        <f>SUMIF(D$3:$AA940,"&lt;="&amp;$AH$1)/COUNTIF(D$3:$AA940,"&lt;="&amp;$AH$1)</f>
        <v>29.535300816501874</v>
      </c>
    </row>
    <row r="941" spans="2:34" x14ac:dyDescent="0.25">
      <c r="B941" s="910">
        <v>40143</v>
      </c>
      <c r="C941" s="581">
        <f t="shared" si="43"/>
        <v>11</v>
      </c>
      <c r="D941" s="171">
        <v>24.02</v>
      </c>
      <c r="E941" s="171">
        <v>18.77</v>
      </c>
      <c r="F941" s="171">
        <v>18.79</v>
      </c>
      <c r="G941" s="171">
        <v>10.38</v>
      </c>
      <c r="H941" s="171">
        <v>12.86</v>
      </c>
      <c r="I941" s="171">
        <v>21.12</v>
      </c>
      <c r="J941" s="171">
        <v>32.01</v>
      </c>
      <c r="K941" s="171">
        <v>45</v>
      </c>
      <c r="L941" s="171">
        <v>39</v>
      </c>
      <c r="M941" s="171">
        <v>39.86</v>
      </c>
      <c r="N941" s="171">
        <v>39</v>
      </c>
      <c r="O941" s="171">
        <v>39.51</v>
      </c>
      <c r="P941" s="171">
        <v>37.29</v>
      </c>
      <c r="Q941" s="171">
        <v>37.29</v>
      </c>
      <c r="R941" s="171">
        <v>37.520000000000003</v>
      </c>
      <c r="S941" s="171">
        <v>37.64</v>
      </c>
      <c r="T941" s="171">
        <v>43.800000000000004</v>
      </c>
      <c r="U941" s="171">
        <v>53.800000000000004</v>
      </c>
      <c r="V941" s="171">
        <v>49.96</v>
      </c>
      <c r="W941" s="171">
        <v>37.24</v>
      </c>
      <c r="X941" s="171">
        <v>35.770000000000003</v>
      </c>
      <c r="Y941" s="171">
        <v>34</v>
      </c>
      <c r="Z941" s="171">
        <v>31.21</v>
      </c>
      <c r="AA941" s="171">
        <v>26.38</v>
      </c>
      <c r="AB941" s="171">
        <v>53.800000000000004</v>
      </c>
      <c r="AC941" s="171">
        <v>31.21</v>
      </c>
      <c r="AD941" s="171">
        <v>25.86</v>
      </c>
      <c r="AF941" s="171">
        <f t="shared" si="44"/>
        <v>2009</v>
      </c>
      <c r="AG941" s="171">
        <f t="shared" si="45"/>
        <v>20</v>
      </c>
      <c r="AH941" s="700">
        <f>SUMIF(D$3:$AA941,"&lt;="&amp;$AH$1)/COUNTIF(D$3:$AA941,"&lt;="&amp;$AH$1)</f>
        <v>29.537332761577986</v>
      </c>
    </row>
    <row r="942" spans="2:34" x14ac:dyDescent="0.25">
      <c r="B942" s="910">
        <v>40144</v>
      </c>
      <c r="C942" s="581">
        <f t="shared" si="43"/>
        <v>11</v>
      </c>
      <c r="D942" s="171">
        <v>27.560000000000002</v>
      </c>
      <c r="E942" s="171">
        <v>24</v>
      </c>
      <c r="F942" s="171">
        <v>18.91</v>
      </c>
      <c r="G942" s="171">
        <v>10.18</v>
      </c>
      <c r="H942" s="171">
        <v>13.75</v>
      </c>
      <c r="I942" s="171">
        <v>21.990000000000002</v>
      </c>
      <c r="J942" s="171">
        <v>33.5</v>
      </c>
      <c r="K942" s="171">
        <v>43.88</v>
      </c>
      <c r="L942" s="171">
        <v>39.54</v>
      </c>
      <c r="M942" s="171">
        <v>41</v>
      </c>
      <c r="N942" s="171">
        <v>41</v>
      </c>
      <c r="O942" s="171">
        <v>41</v>
      </c>
      <c r="P942" s="171">
        <v>39.42</v>
      </c>
      <c r="Q942" s="171">
        <v>38.050000000000004</v>
      </c>
      <c r="R942" s="171">
        <v>36.54</v>
      </c>
      <c r="S942" s="171">
        <v>36.17</v>
      </c>
      <c r="T942" s="171">
        <v>40.26</v>
      </c>
      <c r="U942" s="171">
        <v>52.34</v>
      </c>
      <c r="V942" s="171">
        <v>47.230000000000004</v>
      </c>
      <c r="W942" s="171">
        <v>39.07</v>
      </c>
      <c r="X942" s="171">
        <v>36</v>
      </c>
      <c r="Y942" s="171">
        <v>32</v>
      </c>
      <c r="Z942" s="171">
        <v>31</v>
      </c>
      <c r="AA942" s="171">
        <v>27.87</v>
      </c>
      <c r="AB942" s="171">
        <v>52.34</v>
      </c>
      <c r="AC942" s="171">
        <v>31</v>
      </c>
      <c r="AD942" s="171">
        <v>26.72</v>
      </c>
      <c r="AF942" s="171">
        <f t="shared" si="44"/>
        <v>2009</v>
      </c>
      <c r="AG942" s="171">
        <f t="shared" si="45"/>
        <v>21</v>
      </c>
      <c r="AH942" s="700">
        <f>SUMIF(D$3:$AA942,"&lt;="&amp;$AH$1)/COUNTIF(D$3:$AA942,"&lt;="&amp;$AH$1)</f>
        <v>29.542523264520199</v>
      </c>
    </row>
    <row r="943" spans="2:34" x14ac:dyDescent="0.25">
      <c r="B943" s="910">
        <v>40147</v>
      </c>
      <c r="C943" s="581">
        <f t="shared" si="43"/>
        <v>11</v>
      </c>
      <c r="D943" s="171">
        <v>23.61</v>
      </c>
      <c r="E943" s="171">
        <v>19.940000000000001</v>
      </c>
      <c r="F943" s="171">
        <v>12.34</v>
      </c>
      <c r="G943" s="171">
        <v>10.23</v>
      </c>
      <c r="H943" s="171">
        <v>11.700000000000001</v>
      </c>
      <c r="I943" s="171">
        <v>22.31</v>
      </c>
      <c r="J943" s="171">
        <v>36.61</v>
      </c>
      <c r="K943" s="171">
        <v>57.65</v>
      </c>
      <c r="L943" s="171">
        <v>53.7</v>
      </c>
      <c r="M943" s="171">
        <v>53.78</v>
      </c>
      <c r="N943" s="171">
        <v>55.02</v>
      </c>
      <c r="O943" s="171">
        <v>56.94</v>
      </c>
      <c r="P943" s="171">
        <v>54.74</v>
      </c>
      <c r="Q943" s="171">
        <v>53.88</v>
      </c>
      <c r="R943" s="171">
        <v>49.95</v>
      </c>
      <c r="S943" s="171">
        <v>45.65</v>
      </c>
      <c r="T943" s="171">
        <v>52.370000000000005</v>
      </c>
      <c r="U943" s="171">
        <v>69.290000000000006</v>
      </c>
      <c r="V943" s="171">
        <v>63.78</v>
      </c>
      <c r="W943" s="171">
        <v>56.24</v>
      </c>
      <c r="X943" s="171">
        <v>50</v>
      </c>
      <c r="Y943" s="171">
        <v>40.67</v>
      </c>
      <c r="Z943" s="171">
        <v>37</v>
      </c>
      <c r="AA943" s="171">
        <v>32.730000000000004</v>
      </c>
      <c r="AB943" s="171">
        <v>69.290000000000006</v>
      </c>
      <c r="AC943" s="171">
        <v>37</v>
      </c>
      <c r="AD943" s="171">
        <v>29.57</v>
      </c>
      <c r="AF943" s="171">
        <f t="shared" si="44"/>
        <v>2009</v>
      </c>
      <c r="AG943" s="171">
        <f t="shared" si="45"/>
        <v>10</v>
      </c>
      <c r="AH943" s="700">
        <f>SUMIF(D$3:$AA943,"&lt;="&amp;$AH$1)/COUNTIF(D$3:$AA943,"&lt;="&amp;$AH$1)</f>
        <v>29.53736403461901</v>
      </c>
    </row>
    <row r="944" spans="2:34" x14ac:dyDescent="0.25">
      <c r="B944" s="910">
        <v>40148</v>
      </c>
      <c r="C944" s="581">
        <f t="shared" si="43"/>
        <v>12</v>
      </c>
      <c r="D944" s="171">
        <v>28.37</v>
      </c>
      <c r="E944" s="171">
        <v>25.37</v>
      </c>
      <c r="F944" s="171">
        <v>22.5</v>
      </c>
      <c r="G944" s="171">
        <v>17.38</v>
      </c>
      <c r="H944" s="171">
        <v>17.54</v>
      </c>
      <c r="I944" s="171">
        <v>25.95</v>
      </c>
      <c r="J944" s="171">
        <v>32.99</v>
      </c>
      <c r="K944" s="171">
        <v>48</v>
      </c>
      <c r="L944" s="171">
        <v>47</v>
      </c>
      <c r="M944" s="171">
        <v>47.06</v>
      </c>
      <c r="N944" s="171">
        <v>50.4</v>
      </c>
      <c r="O944" s="171">
        <v>52</v>
      </c>
      <c r="P944" s="171">
        <v>48.43</v>
      </c>
      <c r="Q944" s="171">
        <v>48</v>
      </c>
      <c r="R944" s="171">
        <v>47.43</v>
      </c>
      <c r="S944" s="171">
        <v>45.83</v>
      </c>
      <c r="T944" s="171">
        <v>55.370000000000005</v>
      </c>
      <c r="U944" s="171">
        <v>74.11</v>
      </c>
      <c r="V944" s="171">
        <v>60.480000000000004</v>
      </c>
      <c r="W944" s="171">
        <v>49</v>
      </c>
      <c r="X944" s="171">
        <v>42.75</v>
      </c>
      <c r="Y944" s="171">
        <v>35.54</v>
      </c>
      <c r="Z944" s="171">
        <v>33.43</v>
      </c>
      <c r="AA944" s="171">
        <v>32.5</v>
      </c>
      <c r="AB944" s="171">
        <v>74.11</v>
      </c>
      <c r="AC944" s="171">
        <v>33.43</v>
      </c>
      <c r="AD944" s="171">
        <v>30.19</v>
      </c>
      <c r="AF944" s="171">
        <f t="shared" si="44"/>
        <v>2009</v>
      </c>
      <c r="AG944" s="171">
        <f t="shared" si="45"/>
        <v>10</v>
      </c>
      <c r="AH944" s="700">
        <f>SUMIF(D$3:$AA944,"&lt;="&amp;$AH$1)/COUNTIF(D$3:$AA944,"&lt;="&amp;$AH$1)</f>
        <v>29.5348233536129</v>
      </c>
    </row>
    <row r="945" spans="2:34" x14ac:dyDescent="0.25">
      <c r="B945" s="910">
        <v>40149</v>
      </c>
      <c r="C945" s="581">
        <f t="shared" si="43"/>
        <v>12</v>
      </c>
      <c r="D945" s="171">
        <v>30</v>
      </c>
      <c r="E945" s="171">
        <v>28.5</v>
      </c>
      <c r="F945" s="171">
        <v>27</v>
      </c>
      <c r="G945" s="171">
        <v>24</v>
      </c>
      <c r="H945" s="171">
        <v>24</v>
      </c>
      <c r="I945" s="171">
        <v>29.03</v>
      </c>
      <c r="J945" s="171">
        <v>34</v>
      </c>
      <c r="K945" s="171">
        <v>46.7</v>
      </c>
      <c r="L945" s="171">
        <v>51.6</v>
      </c>
      <c r="M945" s="171">
        <v>51.11</v>
      </c>
      <c r="N945" s="171">
        <v>50.4</v>
      </c>
      <c r="O945" s="171">
        <v>52</v>
      </c>
      <c r="P945" s="171">
        <v>46</v>
      </c>
      <c r="Q945" s="171">
        <v>45.4</v>
      </c>
      <c r="R945" s="171">
        <v>42.99</v>
      </c>
      <c r="S945" s="171">
        <v>42.74</v>
      </c>
      <c r="T945" s="171">
        <v>50.4</v>
      </c>
      <c r="U945" s="171">
        <v>63.2</v>
      </c>
      <c r="V945" s="171">
        <v>54.660000000000004</v>
      </c>
      <c r="W945" s="171">
        <v>42.5</v>
      </c>
      <c r="X945" s="171">
        <v>39.99</v>
      </c>
      <c r="Y945" s="171">
        <v>35.68</v>
      </c>
      <c r="Z945" s="171">
        <v>35</v>
      </c>
      <c r="AA945" s="171">
        <v>31.5</v>
      </c>
      <c r="AB945" s="171">
        <v>63.2</v>
      </c>
      <c r="AC945" s="171">
        <v>35</v>
      </c>
      <c r="AD945" s="171">
        <v>32.119999999999997</v>
      </c>
      <c r="AF945" s="171">
        <f t="shared" si="44"/>
        <v>2009</v>
      </c>
      <c r="AG945" s="171">
        <f t="shared" si="45"/>
        <v>12</v>
      </c>
      <c r="AH945" s="700">
        <f>SUMIF(D$3:$AA945,"&lt;="&amp;$AH$1)/COUNTIF(D$3:$AA945,"&lt;="&amp;$AH$1)</f>
        <v>29.537678285896948</v>
      </c>
    </row>
    <row r="946" spans="2:34" x14ac:dyDescent="0.25">
      <c r="B946" s="910">
        <v>40150</v>
      </c>
      <c r="C946" s="581">
        <f t="shared" si="43"/>
        <v>12</v>
      </c>
      <c r="D946" s="171">
        <v>25.96</v>
      </c>
      <c r="E946" s="171">
        <v>24</v>
      </c>
      <c r="F946" s="171">
        <v>20</v>
      </c>
      <c r="G946" s="171">
        <v>16.5</v>
      </c>
      <c r="H946" s="171">
        <v>17.100000000000001</v>
      </c>
      <c r="I946" s="171">
        <v>24.72</v>
      </c>
      <c r="J946" s="171">
        <v>33.32</v>
      </c>
      <c r="K946" s="171">
        <v>41.65</v>
      </c>
      <c r="L946" s="171">
        <v>40</v>
      </c>
      <c r="M946" s="171">
        <v>39</v>
      </c>
      <c r="N946" s="171">
        <v>39.78</v>
      </c>
      <c r="O946" s="171">
        <v>41</v>
      </c>
      <c r="P946" s="171">
        <v>39.01</v>
      </c>
      <c r="Q946" s="171">
        <v>40</v>
      </c>
      <c r="R946" s="171">
        <v>38.44</v>
      </c>
      <c r="S946" s="171">
        <v>39.93</v>
      </c>
      <c r="T946" s="171">
        <v>45.06</v>
      </c>
      <c r="U946" s="171">
        <v>61</v>
      </c>
      <c r="V946" s="171">
        <v>51</v>
      </c>
      <c r="W946" s="171">
        <v>44.04</v>
      </c>
      <c r="X946" s="171">
        <v>39</v>
      </c>
      <c r="Y946" s="171">
        <v>34.93</v>
      </c>
      <c r="Z946" s="171">
        <v>34.68</v>
      </c>
      <c r="AA946" s="171">
        <v>32.83</v>
      </c>
      <c r="AB946" s="171">
        <v>61</v>
      </c>
      <c r="AC946" s="171">
        <v>34.68</v>
      </c>
      <c r="AD946" s="171">
        <v>28.72</v>
      </c>
      <c r="AF946" s="171">
        <f t="shared" si="44"/>
        <v>2009</v>
      </c>
      <c r="AG946" s="171">
        <f t="shared" si="45"/>
        <v>20</v>
      </c>
      <c r="AH946" s="700">
        <f>SUMIF(D$3:$AA946,"&lt;="&amp;$AH$1)/COUNTIF(D$3:$AA946,"&lt;="&amp;$AH$1)</f>
        <v>29.545240931815691</v>
      </c>
    </row>
    <row r="947" spans="2:34" x14ac:dyDescent="0.25">
      <c r="B947" s="910">
        <v>40151</v>
      </c>
      <c r="C947" s="581">
        <f t="shared" si="43"/>
        <v>12</v>
      </c>
      <c r="D947" s="171">
        <v>29.12</v>
      </c>
      <c r="E947" s="171">
        <v>27</v>
      </c>
      <c r="F947" s="171">
        <v>23.75</v>
      </c>
      <c r="G947" s="171">
        <v>20.5</v>
      </c>
      <c r="H947" s="171">
        <v>20.650000000000002</v>
      </c>
      <c r="I947" s="171">
        <v>30</v>
      </c>
      <c r="J947" s="171">
        <v>37.51</v>
      </c>
      <c r="K947" s="171">
        <v>45.2</v>
      </c>
      <c r="L947" s="171">
        <v>48.1</v>
      </c>
      <c r="M947" s="171">
        <v>47.99</v>
      </c>
      <c r="N947" s="171">
        <v>48.7</v>
      </c>
      <c r="O947" s="171">
        <v>49.93</v>
      </c>
      <c r="P947" s="171">
        <v>46.410000000000004</v>
      </c>
      <c r="Q947" s="171">
        <v>45.5</v>
      </c>
      <c r="R947" s="171">
        <v>45.800000000000004</v>
      </c>
      <c r="S947" s="171">
        <v>45.5</v>
      </c>
      <c r="T947" s="171">
        <v>51.730000000000004</v>
      </c>
      <c r="U947" s="171">
        <v>60.59</v>
      </c>
      <c r="V947" s="171">
        <v>54.800000000000004</v>
      </c>
      <c r="W947" s="171">
        <v>49</v>
      </c>
      <c r="X947" s="171">
        <v>40.700000000000003</v>
      </c>
      <c r="Y947" s="171">
        <v>34.93</v>
      </c>
      <c r="Z947" s="171">
        <v>35.72</v>
      </c>
      <c r="AA947" s="171">
        <v>33</v>
      </c>
      <c r="AB947" s="171">
        <v>60.59</v>
      </c>
      <c r="AC947" s="171">
        <v>34.93</v>
      </c>
      <c r="AD947" s="171">
        <v>31.51</v>
      </c>
      <c r="AF947" s="171">
        <f t="shared" si="44"/>
        <v>2009</v>
      </c>
      <c r="AG947" s="171">
        <f t="shared" si="45"/>
        <v>11</v>
      </c>
      <c r="AH947" s="700">
        <f>SUMIF(D$3:$AA947,"&lt;="&amp;$AH$1)/COUNTIF(D$3:$AA947,"&lt;="&amp;$AH$1)</f>
        <v>29.546078410539664</v>
      </c>
    </row>
    <row r="948" spans="2:34" x14ac:dyDescent="0.25">
      <c r="B948" s="910">
        <v>40154</v>
      </c>
      <c r="C948" s="581">
        <f t="shared" si="43"/>
        <v>12</v>
      </c>
      <c r="D948" s="171">
        <v>21.01</v>
      </c>
      <c r="E948" s="171">
        <v>21.28</v>
      </c>
      <c r="F948" s="171">
        <v>16</v>
      </c>
      <c r="G948" s="171">
        <v>10.34</v>
      </c>
      <c r="H948" s="171">
        <v>10.48</v>
      </c>
      <c r="I948" s="171">
        <v>18</v>
      </c>
      <c r="J948" s="171">
        <v>29.92</v>
      </c>
      <c r="K948" s="171">
        <v>47.7</v>
      </c>
      <c r="L948" s="171">
        <v>44</v>
      </c>
      <c r="M948" s="171">
        <v>44.050000000000004</v>
      </c>
      <c r="N948" s="171">
        <v>45</v>
      </c>
      <c r="O948" s="171">
        <v>46.75</v>
      </c>
      <c r="P948" s="171">
        <v>44.480000000000004</v>
      </c>
      <c r="Q948" s="171">
        <v>42.84</v>
      </c>
      <c r="R948" s="171">
        <v>40</v>
      </c>
      <c r="S948" s="171">
        <v>39.49</v>
      </c>
      <c r="T948" s="171">
        <v>44.7</v>
      </c>
      <c r="U948" s="171">
        <v>57.7</v>
      </c>
      <c r="V948" s="171">
        <v>57.730000000000004</v>
      </c>
      <c r="W948" s="171">
        <v>41.7</v>
      </c>
      <c r="X948" s="171">
        <v>38</v>
      </c>
      <c r="Y948" s="171">
        <v>33.619999999999997</v>
      </c>
      <c r="Z948" s="171">
        <v>34.869999999999997</v>
      </c>
      <c r="AA948" s="171">
        <v>29.310000000000002</v>
      </c>
      <c r="AB948" s="171">
        <v>57.730000000000004</v>
      </c>
      <c r="AC948" s="171">
        <v>33.619999999999997</v>
      </c>
      <c r="AD948" s="171">
        <v>25.88</v>
      </c>
      <c r="AF948" s="171">
        <f t="shared" si="44"/>
        <v>2009</v>
      </c>
      <c r="AG948" s="171">
        <f t="shared" si="45"/>
        <v>14</v>
      </c>
      <c r="AH948" s="700">
        <f>SUMIF(D$3:$AA948,"&lt;="&amp;$AH$1)/COUNTIF(D$3:$AA948,"&lt;="&amp;$AH$1)</f>
        <v>29.542935497559867</v>
      </c>
    </row>
    <row r="949" spans="2:34" x14ac:dyDescent="0.25">
      <c r="B949" s="910">
        <v>40155</v>
      </c>
      <c r="C949" s="581">
        <f t="shared" si="43"/>
        <v>12</v>
      </c>
      <c r="D949" s="171">
        <v>24.93</v>
      </c>
      <c r="E949" s="171">
        <v>23.35</v>
      </c>
      <c r="F949" s="171">
        <v>22.8</v>
      </c>
      <c r="G949" s="171">
        <v>18.66</v>
      </c>
      <c r="H949" s="171">
        <v>18.650000000000002</v>
      </c>
      <c r="I949" s="171">
        <v>24.93</v>
      </c>
      <c r="J949" s="171">
        <v>32.51</v>
      </c>
      <c r="K949" s="171">
        <v>43.45</v>
      </c>
      <c r="L949" s="171">
        <v>39.78</v>
      </c>
      <c r="M949" s="171">
        <v>40.5</v>
      </c>
      <c r="N949" s="171">
        <v>40.800000000000004</v>
      </c>
      <c r="O949" s="171">
        <v>42.49</v>
      </c>
      <c r="P949" s="171">
        <v>41.480000000000004</v>
      </c>
      <c r="Q949" s="171">
        <v>39.97</v>
      </c>
      <c r="R949" s="171">
        <v>38.56</v>
      </c>
      <c r="S949" s="171">
        <v>38.47</v>
      </c>
      <c r="T949" s="171">
        <v>45.58</v>
      </c>
      <c r="U949" s="171">
        <v>58.09</v>
      </c>
      <c r="V949" s="171">
        <v>58.230000000000004</v>
      </c>
      <c r="W949" s="171">
        <v>49.980000000000004</v>
      </c>
      <c r="X949" s="171">
        <v>43.11</v>
      </c>
      <c r="Y949" s="171">
        <v>36.14</v>
      </c>
      <c r="Z949" s="171">
        <v>36.26</v>
      </c>
      <c r="AA949" s="171">
        <v>33.15</v>
      </c>
      <c r="AB949" s="171">
        <v>58.230000000000004</v>
      </c>
      <c r="AC949" s="171">
        <v>36.14</v>
      </c>
      <c r="AD949" s="171">
        <v>29.830000000000002</v>
      </c>
      <c r="AF949" s="171">
        <f t="shared" si="44"/>
        <v>2009</v>
      </c>
      <c r="AG949" s="171">
        <f t="shared" si="45"/>
        <v>18</v>
      </c>
      <c r="AH949" s="700">
        <f>SUMIF(D$3:$AA949,"&lt;="&amp;$AH$1)/COUNTIF(D$3:$AA949,"&lt;="&amp;$AH$1)</f>
        <v>29.549464210080394</v>
      </c>
    </row>
    <row r="950" spans="2:34" x14ac:dyDescent="0.25">
      <c r="B950" s="910">
        <v>40156</v>
      </c>
      <c r="C950" s="581">
        <f t="shared" si="43"/>
        <v>12</v>
      </c>
      <c r="D950" s="171">
        <v>31.580000000000002</v>
      </c>
      <c r="E950" s="171">
        <v>27.76</v>
      </c>
      <c r="F950" s="171">
        <v>24.68</v>
      </c>
      <c r="G950" s="171">
        <v>22.66</v>
      </c>
      <c r="H950" s="171">
        <v>20.39</v>
      </c>
      <c r="I950" s="171">
        <v>26.36</v>
      </c>
      <c r="J950" s="171">
        <v>36.03</v>
      </c>
      <c r="K950" s="171">
        <v>48.88</v>
      </c>
      <c r="L950" s="171">
        <v>50.99</v>
      </c>
      <c r="M950" s="171">
        <v>51.95</v>
      </c>
      <c r="N950" s="171">
        <v>50.230000000000004</v>
      </c>
      <c r="O950" s="171">
        <v>52.19</v>
      </c>
      <c r="P950" s="171">
        <v>51.02</v>
      </c>
      <c r="Q950" s="171">
        <v>49</v>
      </c>
      <c r="R950" s="171">
        <v>45</v>
      </c>
      <c r="S950" s="171">
        <v>42.9</v>
      </c>
      <c r="T950" s="171">
        <v>49.93</v>
      </c>
      <c r="U950" s="171">
        <v>62.160000000000004</v>
      </c>
      <c r="V950" s="171">
        <v>60.74</v>
      </c>
      <c r="W950" s="171">
        <v>54</v>
      </c>
      <c r="X950" s="171">
        <v>47</v>
      </c>
      <c r="Y950" s="171">
        <v>38.020000000000003</v>
      </c>
      <c r="Z950" s="171">
        <v>39.130000000000003</v>
      </c>
      <c r="AA950" s="171">
        <v>34.54</v>
      </c>
      <c r="AB950" s="171">
        <v>62.160000000000004</v>
      </c>
      <c r="AC950" s="171">
        <v>38.020000000000003</v>
      </c>
      <c r="AD950" s="171">
        <v>33.090000000000003</v>
      </c>
      <c r="AF950" s="171">
        <f t="shared" si="44"/>
        <v>2009</v>
      </c>
      <c r="AG950" s="171">
        <f t="shared" si="45"/>
        <v>10</v>
      </c>
      <c r="AH950" s="700">
        <f>SUMIF(D$3:$AA950,"&lt;="&amp;$AH$1)/COUNTIF(D$3:$AA950,"&lt;="&amp;$AH$1)</f>
        <v>29.550062407446507</v>
      </c>
    </row>
    <row r="951" spans="2:34" x14ac:dyDescent="0.25">
      <c r="B951" s="910">
        <v>40157</v>
      </c>
      <c r="C951" s="581">
        <f t="shared" si="43"/>
        <v>12</v>
      </c>
      <c r="D951" s="171">
        <v>29</v>
      </c>
      <c r="E951" s="171">
        <v>27.5</v>
      </c>
      <c r="F951" s="171">
        <v>24.12</v>
      </c>
      <c r="G951" s="171">
        <v>20.41</v>
      </c>
      <c r="H951" s="171">
        <v>20</v>
      </c>
      <c r="I951" s="171">
        <v>28.19</v>
      </c>
      <c r="J951" s="171">
        <v>34.660000000000004</v>
      </c>
      <c r="K951" s="171">
        <v>48.14</v>
      </c>
      <c r="L951" s="171">
        <v>49.69</v>
      </c>
      <c r="M951" s="171">
        <v>48.4</v>
      </c>
      <c r="N951" s="171">
        <v>47.7</v>
      </c>
      <c r="O951" s="171">
        <v>49.18</v>
      </c>
      <c r="P951" s="171">
        <v>48.660000000000004</v>
      </c>
      <c r="Q951" s="171">
        <v>47.15</v>
      </c>
      <c r="R951" s="171">
        <v>45.28</v>
      </c>
      <c r="S951" s="171">
        <v>43.64</v>
      </c>
      <c r="T951" s="171">
        <v>50.14</v>
      </c>
      <c r="U951" s="171">
        <v>64.44</v>
      </c>
      <c r="V951" s="171">
        <v>60.52</v>
      </c>
      <c r="W951" s="171">
        <v>51.56</v>
      </c>
      <c r="X951" s="171">
        <v>43.230000000000004</v>
      </c>
      <c r="Y951" s="171">
        <v>35.730000000000004</v>
      </c>
      <c r="Z951" s="171">
        <v>35.18</v>
      </c>
      <c r="AA951" s="171">
        <v>32.22</v>
      </c>
      <c r="AB951" s="171">
        <v>64.44</v>
      </c>
      <c r="AC951" s="171">
        <v>35.18</v>
      </c>
      <c r="AD951" s="171">
        <v>31.53</v>
      </c>
      <c r="AF951" s="171">
        <f t="shared" si="44"/>
        <v>2009</v>
      </c>
      <c r="AG951" s="171">
        <f t="shared" si="45"/>
        <v>10</v>
      </c>
      <c r="AH951" s="700">
        <f>SUMIF(D$3:$AA951,"&lt;="&amp;$AH$1)/COUNTIF(D$3:$AA951,"&lt;="&amp;$AH$1)</f>
        <v>29.549165257819016</v>
      </c>
    </row>
    <row r="952" spans="2:34" x14ac:dyDescent="0.25">
      <c r="B952" s="910">
        <v>40158</v>
      </c>
      <c r="C952" s="581">
        <f t="shared" si="43"/>
        <v>12</v>
      </c>
      <c r="D952" s="171">
        <v>27.82</v>
      </c>
      <c r="E952" s="171">
        <v>25.76</v>
      </c>
      <c r="F952" s="171">
        <v>22.330000000000002</v>
      </c>
      <c r="G952" s="171">
        <v>21.79</v>
      </c>
      <c r="H952" s="171">
        <v>22.32</v>
      </c>
      <c r="I952" s="171">
        <v>28.67</v>
      </c>
      <c r="J952" s="171">
        <v>33.15</v>
      </c>
      <c r="K952" s="171">
        <v>45.92</v>
      </c>
      <c r="L952" s="171">
        <v>49</v>
      </c>
      <c r="M952" s="171">
        <v>48.83</v>
      </c>
      <c r="N952" s="171">
        <v>47.65</v>
      </c>
      <c r="O952" s="171">
        <v>50.21</v>
      </c>
      <c r="P952" s="171">
        <v>48.910000000000004</v>
      </c>
      <c r="Q952" s="171">
        <v>45.01</v>
      </c>
      <c r="R952" s="171">
        <v>41.44</v>
      </c>
      <c r="S952" s="171">
        <v>39.75</v>
      </c>
      <c r="T952" s="171">
        <v>43.800000000000004</v>
      </c>
      <c r="U952" s="171">
        <v>58.730000000000004</v>
      </c>
      <c r="V952" s="171">
        <v>56</v>
      </c>
      <c r="W952" s="171">
        <v>46</v>
      </c>
      <c r="X952" s="171">
        <v>39.869999999999997</v>
      </c>
      <c r="Y952" s="171">
        <v>37.35</v>
      </c>
      <c r="Z952" s="171">
        <v>40.5</v>
      </c>
      <c r="AA952" s="171">
        <v>35.25</v>
      </c>
      <c r="AB952" s="171">
        <v>58.730000000000004</v>
      </c>
      <c r="AC952" s="171">
        <v>37.35</v>
      </c>
      <c r="AD952" s="171">
        <v>31.73</v>
      </c>
      <c r="AF952" s="171">
        <f t="shared" si="44"/>
        <v>2009</v>
      </c>
      <c r="AG952" s="171">
        <f t="shared" si="45"/>
        <v>13</v>
      </c>
      <c r="AH952" s="700">
        <f>SUMIF(D$3:$AA952,"&lt;="&amp;$AH$1)/COUNTIF(D$3:$AA952,"&lt;="&amp;$AH$1)</f>
        <v>29.552527171045604</v>
      </c>
    </row>
    <row r="953" spans="2:34" x14ac:dyDescent="0.25">
      <c r="B953" s="910">
        <v>40161</v>
      </c>
      <c r="C953" s="581">
        <f t="shared" si="43"/>
        <v>12</v>
      </c>
      <c r="D953" s="171">
        <v>31.85</v>
      </c>
      <c r="E953" s="171">
        <v>28.830000000000002</v>
      </c>
      <c r="F953" s="171">
        <v>28.5</v>
      </c>
      <c r="G953" s="171">
        <v>24.810000000000002</v>
      </c>
      <c r="H953" s="171">
        <v>23.66</v>
      </c>
      <c r="I953" s="171">
        <v>25</v>
      </c>
      <c r="J953" s="171">
        <v>42.07</v>
      </c>
      <c r="K953" s="171">
        <v>60</v>
      </c>
      <c r="L953" s="171">
        <v>61</v>
      </c>
      <c r="M953" s="171">
        <v>64.5</v>
      </c>
      <c r="N953" s="171">
        <v>66.5</v>
      </c>
      <c r="O953" s="171">
        <v>73.45</v>
      </c>
      <c r="P953" s="171">
        <v>67.63</v>
      </c>
      <c r="Q953" s="171">
        <v>66</v>
      </c>
      <c r="R953" s="171">
        <v>62.190000000000005</v>
      </c>
      <c r="S953" s="171">
        <v>56.82</v>
      </c>
      <c r="T953" s="171">
        <v>65.31</v>
      </c>
      <c r="U953" s="171">
        <v>88.570000000000007</v>
      </c>
      <c r="V953" s="171">
        <v>83.91</v>
      </c>
      <c r="W953" s="171">
        <v>64.83</v>
      </c>
      <c r="X953" s="171">
        <v>51.76</v>
      </c>
      <c r="Y953" s="171">
        <v>42.07</v>
      </c>
      <c r="Z953" s="171">
        <v>39.93</v>
      </c>
      <c r="AA953" s="171">
        <v>35.300000000000004</v>
      </c>
      <c r="AB953" s="171">
        <v>88.570000000000007</v>
      </c>
      <c r="AC953" s="171">
        <v>39.93</v>
      </c>
      <c r="AD953" s="171">
        <v>36.15</v>
      </c>
      <c r="AF953" s="171">
        <f t="shared" si="44"/>
        <v>2009</v>
      </c>
      <c r="AG953" s="171">
        <f t="shared" si="45"/>
        <v>10</v>
      </c>
      <c r="AH953" s="700">
        <f>SUMIF(D$3:$AA953,"&lt;="&amp;$AH$1)/COUNTIF(D$3:$AA953,"&lt;="&amp;$AH$1)</f>
        <v>29.555319911457694</v>
      </c>
    </row>
    <row r="954" spans="2:34" x14ac:dyDescent="0.25">
      <c r="B954" s="910">
        <v>40162</v>
      </c>
      <c r="C954" s="581">
        <f t="shared" si="43"/>
        <v>12</v>
      </c>
      <c r="D954" s="171">
        <v>34.39</v>
      </c>
      <c r="E954" s="171">
        <v>32</v>
      </c>
      <c r="F954" s="171">
        <v>28</v>
      </c>
      <c r="G954" s="171">
        <v>28.13</v>
      </c>
      <c r="H954" s="171">
        <v>29.88</v>
      </c>
      <c r="I954" s="171">
        <v>30.7</v>
      </c>
      <c r="J954" s="171">
        <v>39.96</v>
      </c>
      <c r="K954" s="171">
        <v>58</v>
      </c>
      <c r="L954" s="171">
        <v>64.099999999999994</v>
      </c>
      <c r="M954" s="171">
        <v>61.33</v>
      </c>
      <c r="N954" s="171">
        <v>61.7</v>
      </c>
      <c r="O954" s="171">
        <v>65</v>
      </c>
      <c r="P954" s="171">
        <v>60.2</v>
      </c>
      <c r="Q954" s="171">
        <v>59.410000000000004</v>
      </c>
      <c r="R954" s="171">
        <v>56.86</v>
      </c>
      <c r="S954" s="171">
        <v>57.1</v>
      </c>
      <c r="T954" s="171">
        <v>68.86</v>
      </c>
      <c r="U954" s="171">
        <v>92</v>
      </c>
      <c r="V954" s="171">
        <v>76.7</v>
      </c>
      <c r="W954" s="171">
        <v>55.2</v>
      </c>
      <c r="X954" s="171">
        <v>45.1</v>
      </c>
      <c r="Y954" s="171">
        <v>39</v>
      </c>
      <c r="Z954" s="171">
        <v>39.480000000000004</v>
      </c>
      <c r="AA954" s="171">
        <v>34.96</v>
      </c>
      <c r="AB954" s="171">
        <v>92</v>
      </c>
      <c r="AC954" s="171">
        <v>39</v>
      </c>
      <c r="AD954" s="171">
        <v>36.630000000000003</v>
      </c>
      <c r="AF954" s="171">
        <f t="shared" si="44"/>
        <v>2009</v>
      </c>
      <c r="AG954" s="171">
        <f t="shared" si="45"/>
        <v>10</v>
      </c>
      <c r="AH954" s="700">
        <f>SUMIF(D$3:$AA954,"&lt;="&amp;$AH$1)/COUNTIF(D$3:$AA954,"&lt;="&amp;$AH$1)</f>
        <v>29.55963146256704</v>
      </c>
    </row>
    <row r="955" spans="2:34" x14ac:dyDescent="0.25">
      <c r="B955" s="910">
        <v>40163</v>
      </c>
      <c r="C955" s="581">
        <f t="shared" si="43"/>
        <v>12</v>
      </c>
      <c r="D955" s="171">
        <v>35</v>
      </c>
      <c r="E955" s="171">
        <v>33.46</v>
      </c>
      <c r="F955" s="171">
        <v>33.130000000000003</v>
      </c>
      <c r="G955" s="171">
        <v>33.07</v>
      </c>
      <c r="H955" s="171">
        <v>34</v>
      </c>
      <c r="I955" s="171">
        <v>34.94</v>
      </c>
      <c r="J955" s="171">
        <v>41.4</v>
      </c>
      <c r="K955" s="171">
        <v>74.760000000000005</v>
      </c>
      <c r="L955" s="171">
        <v>78</v>
      </c>
      <c r="M955" s="171">
        <v>76.040000000000006</v>
      </c>
      <c r="N955" s="171">
        <v>76</v>
      </c>
      <c r="O955" s="171">
        <v>78.98</v>
      </c>
      <c r="P955" s="171">
        <v>72</v>
      </c>
      <c r="Q955" s="171">
        <v>69.67</v>
      </c>
      <c r="R955" s="171">
        <v>70.2</v>
      </c>
      <c r="S955" s="171">
        <v>66.930000000000007</v>
      </c>
      <c r="T955" s="171">
        <v>73.710000000000008</v>
      </c>
      <c r="U955" s="171">
        <v>113.10000000000001</v>
      </c>
      <c r="V955" s="171">
        <v>92.19</v>
      </c>
      <c r="W955" s="171">
        <v>64.239999999999995</v>
      </c>
      <c r="X955" s="171">
        <v>52</v>
      </c>
      <c r="Y955" s="171">
        <v>41</v>
      </c>
      <c r="Z955" s="171">
        <v>42.01</v>
      </c>
      <c r="AA955" s="171">
        <v>40.67</v>
      </c>
      <c r="AB955" s="171">
        <v>113.10000000000001</v>
      </c>
      <c r="AC955" s="171">
        <v>41</v>
      </c>
      <c r="AD955" s="171">
        <v>41.29</v>
      </c>
      <c r="AF955" s="171">
        <f t="shared" si="44"/>
        <v>2009</v>
      </c>
      <c r="AG955" s="171">
        <f t="shared" si="45"/>
        <v>10</v>
      </c>
      <c r="AH955" s="700">
        <f>SUMIF(D$3:$AA955,"&lt;="&amp;$AH$1)/COUNTIF(D$3:$AA955,"&lt;="&amp;$AH$1)</f>
        <v>29.567318817713183</v>
      </c>
    </row>
    <row r="956" spans="2:34" x14ac:dyDescent="0.25">
      <c r="B956" s="910">
        <v>40164</v>
      </c>
      <c r="C956" s="581">
        <f t="shared" si="43"/>
        <v>12</v>
      </c>
      <c r="D956" s="171">
        <v>39.090000000000003</v>
      </c>
      <c r="E956" s="171">
        <v>35.14</v>
      </c>
      <c r="F956" s="171">
        <v>33.340000000000003</v>
      </c>
      <c r="G956" s="171">
        <v>33.35</v>
      </c>
      <c r="H956" s="171">
        <v>34.68</v>
      </c>
      <c r="I956" s="171">
        <v>35.950000000000003</v>
      </c>
      <c r="J956" s="171">
        <v>42.410000000000004</v>
      </c>
      <c r="K956" s="171">
        <v>76</v>
      </c>
      <c r="L956" s="171">
        <v>85.51</v>
      </c>
      <c r="M956" s="171">
        <v>80.08</v>
      </c>
      <c r="N956" s="171">
        <v>77.77</v>
      </c>
      <c r="O956" s="171">
        <v>77.600000000000009</v>
      </c>
      <c r="P956" s="171">
        <v>77.489999999999995</v>
      </c>
      <c r="Q956" s="171">
        <v>74</v>
      </c>
      <c r="R956" s="171">
        <v>71.25</v>
      </c>
      <c r="S956" s="171">
        <v>66.989999999999995</v>
      </c>
      <c r="T956" s="171">
        <v>70.739999999999995</v>
      </c>
      <c r="U956" s="171">
        <v>105.41</v>
      </c>
      <c r="V956" s="171">
        <v>92</v>
      </c>
      <c r="W956" s="171">
        <v>73.8</v>
      </c>
      <c r="X956" s="171">
        <v>50.5</v>
      </c>
      <c r="Y956" s="171">
        <v>40.01</v>
      </c>
      <c r="Z956" s="171">
        <v>38.119999999999997</v>
      </c>
      <c r="AA956" s="171">
        <v>37.869999999999997</v>
      </c>
      <c r="AB956" s="171">
        <v>105.41</v>
      </c>
      <c r="AC956" s="171">
        <v>38.119999999999997</v>
      </c>
      <c r="AD956" s="171">
        <v>41.37</v>
      </c>
      <c r="AF956" s="171">
        <f t="shared" si="44"/>
        <v>2009</v>
      </c>
      <c r="AG956" s="171">
        <f t="shared" si="45"/>
        <v>10</v>
      </c>
      <c r="AH956" s="700">
        <f>SUMIF(D$3:$AA956,"&lt;="&amp;$AH$1)/COUNTIF(D$3:$AA956,"&lt;="&amp;$AH$1)</f>
        <v>29.575124514027454</v>
      </c>
    </row>
    <row r="957" spans="2:34" x14ac:dyDescent="0.25">
      <c r="B957" s="910">
        <v>40165</v>
      </c>
      <c r="C957" s="581">
        <f t="shared" si="43"/>
        <v>12</v>
      </c>
      <c r="D957" s="171">
        <v>33.410000000000004</v>
      </c>
      <c r="E957" s="171">
        <v>31</v>
      </c>
      <c r="F957" s="171">
        <v>32.5</v>
      </c>
      <c r="G957" s="171">
        <v>31.46</v>
      </c>
      <c r="H957" s="171">
        <v>30.080000000000002</v>
      </c>
      <c r="I957" s="171">
        <v>33.130000000000003</v>
      </c>
      <c r="J957" s="171">
        <v>38.99</v>
      </c>
      <c r="K957" s="171">
        <v>54.93</v>
      </c>
      <c r="L957" s="171">
        <v>64</v>
      </c>
      <c r="M957" s="171">
        <v>59</v>
      </c>
      <c r="N957" s="171">
        <v>61.910000000000004</v>
      </c>
      <c r="O957" s="171">
        <v>60</v>
      </c>
      <c r="P957" s="171">
        <v>55.2</v>
      </c>
      <c r="Q957" s="171">
        <v>55.25</v>
      </c>
      <c r="R957" s="171">
        <v>49.5</v>
      </c>
      <c r="S957" s="171">
        <v>49.980000000000004</v>
      </c>
      <c r="T957" s="171">
        <v>60.06</v>
      </c>
      <c r="U957" s="171">
        <v>75.52</v>
      </c>
      <c r="V957" s="171">
        <v>58.84</v>
      </c>
      <c r="W957" s="171">
        <v>47.08</v>
      </c>
      <c r="X957" s="171">
        <v>40.46</v>
      </c>
      <c r="Y957" s="171">
        <v>37.33</v>
      </c>
      <c r="Z957" s="171">
        <v>38.97</v>
      </c>
      <c r="AA957" s="171">
        <v>38</v>
      </c>
      <c r="AB957" s="171">
        <v>75.52</v>
      </c>
      <c r="AC957" s="171">
        <v>37.33</v>
      </c>
      <c r="AD957" s="171">
        <v>36.69</v>
      </c>
      <c r="AF957" s="171">
        <f t="shared" si="44"/>
        <v>2009</v>
      </c>
      <c r="AG957" s="171">
        <f t="shared" si="45"/>
        <v>11</v>
      </c>
      <c r="AH957" s="700">
        <f>SUMIF(D$3:$AA957,"&lt;="&amp;$AH$1)/COUNTIF(D$3:$AA957,"&lt;="&amp;$AH$1)</f>
        <v>29.581422124265249</v>
      </c>
    </row>
    <row r="958" spans="2:34" x14ac:dyDescent="0.25">
      <c r="B958" s="910">
        <v>40168</v>
      </c>
      <c r="C958" s="581">
        <f t="shared" si="43"/>
        <v>12</v>
      </c>
      <c r="D958" s="171">
        <v>31</v>
      </c>
      <c r="E958" s="171">
        <v>28.29</v>
      </c>
      <c r="F958" s="171">
        <v>25.46</v>
      </c>
      <c r="G958" s="171">
        <v>22</v>
      </c>
      <c r="H958" s="171">
        <v>25.02</v>
      </c>
      <c r="I958" s="171">
        <v>27.55</v>
      </c>
      <c r="J958" s="171">
        <v>29.5</v>
      </c>
      <c r="K958" s="171">
        <v>39.1</v>
      </c>
      <c r="L958" s="171">
        <v>43.13</v>
      </c>
      <c r="M958" s="171">
        <v>42.800000000000004</v>
      </c>
      <c r="N958" s="171">
        <v>43.06</v>
      </c>
      <c r="O958" s="171">
        <v>43.65</v>
      </c>
      <c r="P958" s="171">
        <v>44.7</v>
      </c>
      <c r="Q958" s="171">
        <v>43.800000000000004</v>
      </c>
      <c r="R958" s="171">
        <v>41.59</v>
      </c>
      <c r="S958" s="171">
        <v>41.69</v>
      </c>
      <c r="T958" s="171">
        <v>43.67</v>
      </c>
      <c r="U958" s="171">
        <v>62.7</v>
      </c>
      <c r="V958" s="171">
        <v>53.800000000000004</v>
      </c>
      <c r="W958" s="171">
        <v>46.800000000000004</v>
      </c>
      <c r="X958" s="171">
        <v>40.94</v>
      </c>
      <c r="Y958" s="171">
        <v>40.020000000000003</v>
      </c>
      <c r="Z958" s="171">
        <v>39.35</v>
      </c>
      <c r="AA958" s="171">
        <v>38.79</v>
      </c>
      <c r="AB958" s="171">
        <v>62.7</v>
      </c>
      <c r="AC958" s="171">
        <v>39.1</v>
      </c>
      <c r="AD958" s="171">
        <v>32.25</v>
      </c>
      <c r="AF958" s="171">
        <f t="shared" si="44"/>
        <v>2009</v>
      </c>
      <c r="AG958" s="171">
        <f t="shared" si="45"/>
        <v>14</v>
      </c>
      <c r="AH958" s="700">
        <f>SUMIF(D$3:$AA958,"&lt;="&amp;$AH$1)/COUNTIF(D$3:$AA958,"&lt;="&amp;$AH$1)</f>
        <v>29.587307692307615</v>
      </c>
    </row>
    <row r="959" spans="2:34" x14ac:dyDescent="0.25">
      <c r="B959" s="910">
        <v>40169</v>
      </c>
      <c r="C959" s="581">
        <f t="shared" si="43"/>
        <v>12</v>
      </c>
      <c r="D959" s="171">
        <v>35.78</v>
      </c>
      <c r="E959" s="171">
        <v>31.23</v>
      </c>
      <c r="F959" s="171">
        <v>28.75</v>
      </c>
      <c r="G959" s="171">
        <v>21.81</v>
      </c>
      <c r="H959" s="171">
        <v>18.07</v>
      </c>
      <c r="I959" s="171">
        <v>27.73</v>
      </c>
      <c r="J959" s="171">
        <v>35.4</v>
      </c>
      <c r="K959" s="171">
        <v>40.4</v>
      </c>
      <c r="L959" s="171">
        <v>42</v>
      </c>
      <c r="M959" s="171">
        <v>43.5</v>
      </c>
      <c r="N959" s="171">
        <v>41</v>
      </c>
      <c r="O959" s="171">
        <v>42.4</v>
      </c>
      <c r="P959" s="171">
        <v>41</v>
      </c>
      <c r="Q959" s="171">
        <v>42.99</v>
      </c>
      <c r="R959" s="171">
        <v>43</v>
      </c>
      <c r="S959" s="171">
        <v>43.04</v>
      </c>
      <c r="T959" s="171">
        <v>45</v>
      </c>
      <c r="U959" s="171">
        <v>57</v>
      </c>
      <c r="V959" s="171">
        <v>50</v>
      </c>
      <c r="W959" s="171">
        <v>43.08</v>
      </c>
      <c r="X959" s="171">
        <v>41</v>
      </c>
      <c r="Y959" s="171">
        <v>39.81</v>
      </c>
      <c r="Z959" s="171">
        <v>40.550000000000004</v>
      </c>
      <c r="AA959" s="171">
        <v>39</v>
      </c>
      <c r="AB959" s="171">
        <v>57</v>
      </c>
      <c r="AC959" s="171">
        <v>39.81</v>
      </c>
      <c r="AD959" s="171">
        <v>33.29</v>
      </c>
      <c r="AF959" s="171">
        <f t="shared" si="44"/>
        <v>2009</v>
      </c>
      <c r="AG959" s="171">
        <f t="shared" si="45"/>
        <v>16</v>
      </c>
      <c r="AH959" s="700">
        <f>SUMIF(D$3:$AA959,"&lt;="&amp;$AH$1)/COUNTIF(D$3:$AA959,"&lt;="&amp;$AH$1)</f>
        <v>29.596988909813696</v>
      </c>
    </row>
    <row r="960" spans="2:34" x14ac:dyDescent="0.25">
      <c r="B960" s="910">
        <v>40170</v>
      </c>
      <c r="C960" s="581">
        <f t="shared" si="43"/>
        <v>12</v>
      </c>
      <c r="D960" s="171">
        <v>32</v>
      </c>
      <c r="E960" s="171">
        <v>29</v>
      </c>
      <c r="F960" s="171">
        <v>25.75</v>
      </c>
      <c r="G960" s="171">
        <v>23.19</v>
      </c>
      <c r="H960" s="171">
        <v>23.2</v>
      </c>
      <c r="I960" s="171">
        <v>29.94</v>
      </c>
      <c r="J960" s="171">
        <v>34.4</v>
      </c>
      <c r="K960" s="171">
        <v>39.6</v>
      </c>
      <c r="L960" s="171">
        <v>43.4</v>
      </c>
      <c r="M960" s="171">
        <v>46.800000000000004</v>
      </c>
      <c r="N960" s="171">
        <v>44.99</v>
      </c>
      <c r="O960" s="171">
        <v>45</v>
      </c>
      <c r="P960" s="171">
        <v>45</v>
      </c>
      <c r="Q960" s="171">
        <v>44.51</v>
      </c>
      <c r="R960" s="171">
        <v>44.5</v>
      </c>
      <c r="S960" s="171">
        <v>45.5</v>
      </c>
      <c r="T960" s="171">
        <v>46</v>
      </c>
      <c r="U960" s="171">
        <v>63.28</v>
      </c>
      <c r="V960" s="171">
        <v>54.99</v>
      </c>
      <c r="W960" s="171">
        <v>42.28</v>
      </c>
      <c r="X960" s="171">
        <v>40</v>
      </c>
      <c r="Y960" s="171">
        <v>37.01</v>
      </c>
      <c r="Z960" s="171">
        <v>39.51</v>
      </c>
      <c r="AA960" s="171">
        <v>38</v>
      </c>
      <c r="AB960" s="171">
        <v>63.28</v>
      </c>
      <c r="AC960" s="171">
        <v>37.01</v>
      </c>
      <c r="AD960" s="171">
        <v>32.630000000000003</v>
      </c>
      <c r="AF960" s="171">
        <f t="shared" si="44"/>
        <v>2009</v>
      </c>
      <c r="AG960" s="171">
        <f t="shared" si="45"/>
        <v>13</v>
      </c>
      <c r="AH960" s="700">
        <f>SUMIF(D$3:$AA960,"&lt;="&amp;$AH$1)/COUNTIF(D$3:$AA960,"&lt;="&amp;$AH$1)</f>
        <v>29.602120990492047</v>
      </c>
    </row>
    <row r="961" spans="2:34" x14ac:dyDescent="0.25">
      <c r="B961" s="910">
        <v>40171</v>
      </c>
      <c r="C961" s="581">
        <f t="shared" si="43"/>
        <v>12</v>
      </c>
      <c r="D961" s="171">
        <v>34</v>
      </c>
      <c r="E961" s="171">
        <v>29.09</v>
      </c>
      <c r="F961" s="171">
        <v>25.52</v>
      </c>
      <c r="G961" s="171">
        <v>21</v>
      </c>
      <c r="H961" s="171">
        <v>16.86</v>
      </c>
      <c r="I961" s="171">
        <v>20</v>
      </c>
      <c r="J961" s="171">
        <v>28</v>
      </c>
      <c r="K961" s="171">
        <v>32.99</v>
      </c>
      <c r="L961" s="171">
        <v>38.480000000000004</v>
      </c>
      <c r="M961" s="171">
        <v>41.22</v>
      </c>
      <c r="N961" s="171">
        <v>42.9</v>
      </c>
      <c r="O961" s="171">
        <v>40.96</v>
      </c>
      <c r="P961" s="171">
        <v>40.910000000000004</v>
      </c>
      <c r="Q961" s="171">
        <v>37.96</v>
      </c>
      <c r="R961" s="171">
        <v>36.69</v>
      </c>
      <c r="S961" s="171">
        <v>34.93</v>
      </c>
      <c r="T961" s="171">
        <v>35.33</v>
      </c>
      <c r="U961" s="171">
        <v>42.31</v>
      </c>
      <c r="V961" s="171">
        <v>38.700000000000003</v>
      </c>
      <c r="W961" s="171">
        <v>34.4</v>
      </c>
      <c r="X961" s="171">
        <v>30.98</v>
      </c>
      <c r="Y961" s="171">
        <v>28.69</v>
      </c>
      <c r="Z961" s="171">
        <v>31.02</v>
      </c>
      <c r="AA961" s="171">
        <v>30.21</v>
      </c>
      <c r="AB961" s="171">
        <v>42.9</v>
      </c>
      <c r="AC961" s="171">
        <v>28.69</v>
      </c>
      <c r="AD961" s="171">
        <v>27.36</v>
      </c>
      <c r="AF961" s="171">
        <f t="shared" si="44"/>
        <v>2009</v>
      </c>
      <c r="AG961" s="171">
        <f t="shared" si="45"/>
        <v>23</v>
      </c>
      <c r="AH961" s="700">
        <f>SUMIF(D$3:$AA961,"&lt;="&amp;$AH$1)/COUNTIF(D$3:$AA961,"&lt;="&amp;$AH$1)</f>
        <v>29.609354805086454</v>
      </c>
    </row>
    <row r="962" spans="2:34" x14ac:dyDescent="0.25">
      <c r="B962" s="910">
        <v>40172</v>
      </c>
      <c r="C962" s="581">
        <f t="shared" si="43"/>
        <v>12</v>
      </c>
      <c r="D962" s="171">
        <v>30.810000000000002</v>
      </c>
      <c r="E962" s="171">
        <v>23.35</v>
      </c>
      <c r="F962" s="171">
        <v>21.52</v>
      </c>
      <c r="G962" s="171">
        <v>11.17</v>
      </c>
      <c r="H962" s="171">
        <v>9.99</v>
      </c>
      <c r="I962" s="171">
        <v>9.49</v>
      </c>
      <c r="J962" s="171">
        <v>10.18</v>
      </c>
      <c r="K962" s="171">
        <v>16.45</v>
      </c>
      <c r="L962" s="171">
        <v>17.5</v>
      </c>
      <c r="M962" s="171">
        <v>30.16</v>
      </c>
      <c r="N962" s="171">
        <v>35.76</v>
      </c>
      <c r="O962" s="171">
        <v>38.56</v>
      </c>
      <c r="P962" s="171">
        <v>35.92</v>
      </c>
      <c r="Q962" s="171">
        <v>39</v>
      </c>
      <c r="R962" s="171">
        <v>36.5</v>
      </c>
      <c r="S962" s="171">
        <v>35.119999999999997</v>
      </c>
      <c r="T962" s="171">
        <v>28.91</v>
      </c>
      <c r="U962" s="171">
        <v>49.86</v>
      </c>
      <c r="V962" s="171">
        <v>59.93</v>
      </c>
      <c r="W962" s="171">
        <v>49.93</v>
      </c>
      <c r="X962" s="171">
        <v>40.200000000000003</v>
      </c>
      <c r="Y962" s="171">
        <v>36.68</v>
      </c>
      <c r="Z962" s="171">
        <v>36.39</v>
      </c>
      <c r="AA962" s="171">
        <v>34.550000000000004</v>
      </c>
      <c r="AB962" s="171">
        <v>59.93</v>
      </c>
      <c r="AC962" s="171">
        <v>16.45</v>
      </c>
      <c r="AD962" s="171">
        <v>27.36</v>
      </c>
      <c r="AF962" s="171">
        <f t="shared" si="44"/>
        <v>2009</v>
      </c>
      <c r="AG962" s="171">
        <f t="shared" si="45"/>
        <v>21</v>
      </c>
      <c r="AH962" s="700">
        <f>SUMIF(D$3:$AA962,"&lt;="&amp;$AH$1)/COUNTIF(D$3:$AA962,"&lt;="&amp;$AH$1)</f>
        <v>29.604821632865246</v>
      </c>
    </row>
    <row r="963" spans="2:34" x14ac:dyDescent="0.25">
      <c r="B963" s="910">
        <v>40175</v>
      </c>
      <c r="C963" s="581">
        <f t="shared" si="43"/>
        <v>12</v>
      </c>
      <c r="D963" s="171">
        <v>19.04</v>
      </c>
      <c r="E963" s="171">
        <v>20.55</v>
      </c>
      <c r="F963" s="171">
        <v>20</v>
      </c>
      <c r="G963" s="171">
        <v>11.94</v>
      </c>
      <c r="H963" s="171">
        <v>9.99</v>
      </c>
      <c r="I963" s="171">
        <v>13.31</v>
      </c>
      <c r="J963" s="171">
        <v>18.309999999999999</v>
      </c>
      <c r="K963" s="171">
        <v>29.52</v>
      </c>
      <c r="L963" s="171">
        <v>35.770000000000003</v>
      </c>
      <c r="M963" s="171">
        <v>41</v>
      </c>
      <c r="N963" s="171">
        <v>40.99</v>
      </c>
      <c r="O963" s="171">
        <v>42.22</v>
      </c>
      <c r="P963" s="171">
        <v>43</v>
      </c>
      <c r="Q963" s="171">
        <v>40.99</v>
      </c>
      <c r="R963" s="171">
        <v>38.03</v>
      </c>
      <c r="S963" s="171">
        <v>37</v>
      </c>
      <c r="T963" s="171">
        <v>39.630000000000003</v>
      </c>
      <c r="U963" s="171">
        <v>55.29</v>
      </c>
      <c r="V963" s="171">
        <v>56.18</v>
      </c>
      <c r="W963" s="171">
        <v>45.88</v>
      </c>
      <c r="X963" s="171">
        <v>41.300000000000004</v>
      </c>
      <c r="Y963" s="171">
        <v>36.44</v>
      </c>
      <c r="Z963" s="171">
        <v>38.200000000000003</v>
      </c>
      <c r="AA963" s="171">
        <v>34</v>
      </c>
      <c r="AB963" s="171">
        <v>56.18</v>
      </c>
      <c r="AC963" s="171">
        <v>29.52</v>
      </c>
      <c r="AD963" s="171">
        <v>24.38</v>
      </c>
      <c r="AF963" s="171">
        <f t="shared" si="44"/>
        <v>2009</v>
      </c>
      <c r="AG963" s="171">
        <f t="shared" si="45"/>
        <v>20</v>
      </c>
      <c r="AH963" s="700">
        <f>SUMIF(D$3:$AA963,"&lt;="&amp;$AH$1)/COUNTIF(D$3:$AA963,"&lt;="&amp;$AH$1)</f>
        <v>29.606496107939734</v>
      </c>
    </row>
    <row r="964" spans="2:34" x14ac:dyDescent="0.25">
      <c r="B964" s="910">
        <v>40176</v>
      </c>
      <c r="C964" s="581">
        <f t="shared" ref="C964:C1027" si="46">MONTH(B964)</f>
        <v>12</v>
      </c>
      <c r="D964" s="171">
        <v>28.5</v>
      </c>
      <c r="E964" s="171">
        <v>25.55</v>
      </c>
      <c r="F964" s="171">
        <v>22.86</v>
      </c>
      <c r="G964" s="171">
        <v>17</v>
      </c>
      <c r="H964" s="171">
        <v>16.580000000000002</v>
      </c>
      <c r="I964" s="171">
        <v>19.78</v>
      </c>
      <c r="J964" s="171">
        <v>26.91</v>
      </c>
      <c r="K964" s="171">
        <v>33.9</v>
      </c>
      <c r="L964" s="171">
        <v>35.51</v>
      </c>
      <c r="M964" s="171">
        <v>38.43</v>
      </c>
      <c r="N964" s="171">
        <v>39.58</v>
      </c>
      <c r="O964" s="171">
        <v>40.340000000000003</v>
      </c>
      <c r="P964" s="171">
        <v>41</v>
      </c>
      <c r="Q964" s="171">
        <v>38.54</v>
      </c>
      <c r="R964" s="171">
        <v>35.71</v>
      </c>
      <c r="S964" s="171">
        <v>34.93</v>
      </c>
      <c r="T964" s="171">
        <v>36.51</v>
      </c>
      <c r="U964" s="171">
        <v>46</v>
      </c>
      <c r="V964" s="171">
        <v>47.45</v>
      </c>
      <c r="W964" s="171">
        <v>43.62</v>
      </c>
      <c r="X964" s="171">
        <v>38.619999999999997</v>
      </c>
      <c r="Y964" s="171">
        <v>32.42</v>
      </c>
      <c r="Z964" s="171">
        <v>35</v>
      </c>
      <c r="AA964" s="171">
        <v>30.080000000000002</v>
      </c>
      <c r="AB964" s="171">
        <v>47.45</v>
      </c>
      <c r="AC964" s="171">
        <v>32.42</v>
      </c>
      <c r="AD964" s="171">
        <v>27.27</v>
      </c>
      <c r="AF964" s="171">
        <f t="shared" ref="AF964:AF1027" si="47">YEAR(B964)</f>
        <v>2009</v>
      </c>
      <c r="AG964" s="171">
        <f t="shared" ref="AG964:AG1027" si="48">COUNTIF(D964:AA964,"&lt;="&amp;$AH$1)</f>
        <v>21</v>
      </c>
      <c r="AH964" s="700">
        <f>SUMIF(D$3:$AA964,"&lt;="&amp;$AH$1)/COUNTIF(D$3:$AA964,"&lt;="&amp;$AH$1)</f>
        <v>29.611261391880632</v>
      </c>
    </row>
    <row r="965" spans="2:34" x14ac:dyDescent="0.25">
      <c r="B965" s="910">
        <v>40177</v>
      </c>
      <c r="C965" s="581">
        <f t="shared" si="46"/>
        <v>12</v>
      </c>
      <c r="D965" s="171">
        <v>21.21</v>
      </c>
      <c r="E965" s="171">
        <v>16.73</v>
      </c>
      <c r="F965" s="171">
        <v>12.66</v>
      </c>
      <c r="G965" s="171">
        <v>9.5</v>
      </c>
      <c r="H965" s="171">
        <v>9.0400000000000009</v>
      </c>
      <c r="I965" s="171">
        <v>9.7799999999999994</v>
      </c>
      <c r="J965" s="171">
        <v>16.3</v>
      </c>
      <c r="K965" s="171">
        <v>24.36</v>
      </c>
      <c r="L965" s="171">
        <v>34</v>
      </c>
      <c r="M965" s="171">
        <v>38.01</v>
      </c>
      <c r="N965" s="171">
        <v>40.01</v>
      </c>
      <c r="O965" s="171">
        <v>41.7</v>
      </c>
      <c r="P965" s="171">
        <v>42.28</v>
      </c>
      <c r="Q965" s="171">
        <v>40.99</v>
      </c>
      <c r="R965" s="171">
        <v>38.410000000000004</v>
      </c>
      <c r="S965" s="171">
        <v>32</v>
      </c>
      <c r="T965" s="171">
        <v>33.369999999999997</v>
      </c>
      <c r="U965" s="171">
        <v>44.99</v>
      </c>
      <c r="V965" s="171">
        <v>48</v>
      </c>
      <c r="W965" s="171">
        <v>42</v>
      </c>
      <c r="X965" s="171">
        <v>34.01</v>
      </c>
      <c r="Y965" s="171">
        <v>28.18</v>
      </c>
      <c r="Z965" s="171">
        <v>33</v>
      </c>
      <c r="AA965" s="171">
        <v>27.990000000000002</v>
      </c>
      <c r="AB965" s="171">
        <v>48</v>
      </c>
      <c r="AC965" s="171">
        <v>24.36</v>
      </c>
      <c r="AD965" s="171">
        <v>20.23</v>
      </c>
      <c r="AF965" s="171">
        <f t="shared" si="47"/>
        <v>2009</v>
      </c>
      <c r="AG965" s="171">
        <f t="shared" si="48"/>
        <v>22</v>
      </c>
      <c r="AH965" s="700">
        <f>SUMIF(D$3:$AA965,"&lt;="&amp;$AH$1)/COUNTIF(D$3:$AA965,"&lt;="&amp;$AH$1)</f>
        <v>29.608583384996834</v>
      </c>
    </row>
    <row r="966" spans="2:34" x14ac:dyDescent="0.25">
      <c r="B966" s="910">
        <v>40178</v>
      </c>
      <c r="C966" s="581">
        <f t="shared" si="46"/>
        <v>12</v>
      </c>
      <c r="D966" s="171">
        <v>17.63</v>
      </c>
      <c r="E966" s="171">
        <v>12.15</v>
      </c>
      <c r="F966" s="171">
        <v>10.210000000000001</v>
      </c>
      <c r="G966" s="171">
        <v>8.89</v>
      </c>
      <c r="H966" s="171">
        <v>8.36</v>
      </c>
      <c r="I966" s="171">
        <v>9.82</v>
      </c>
      <c r="J966" s="171">
        <v>11.65</v>
      </c>
      <c r="K966" s="171">
        <v>22.14</v>
      </c>
      <c r="L966" s="171">
        <v>30</v>
      </c>
      <c r="M966" s="171">
        <v>34</v>
      </c>
      <c r="N966" s="171">
        <v>34.99</v>
      </c>
      <c r="O966" s="171">
        <v>37.5</v>
      </c>
      <c r="P966" s="171">
        <v>41.59</v>
      </c>
      <c r="Q966" s="171">
        <v>39.6</v>
      </c>
      <c r="R966" s="171">
        <v>33</v>
      </c>
      <c r="S966" s="171">
        <v>29.82</v>
      </c>
      <c r="T966" s="171">
        <v>30.28</v>
      </c>
      <c r="U966" s="171">
        <v>40</v>
      </c>
      <c r="V966" s="171">
        <v>40.480000000000004</v>
      </c>
      <c r="W966" s="171">
        <v>36</v>
      </c>
      <c r="X966" s="171">
        <v>29</v>
      </c>
      <c r="Y966" s="171">
        <v>24.82</v>
      </c>
      <c r="Z966" s="171">
        <v>31.28</v>
      </c>
      <c r="AA966" s="171">
        <v>31</v>
      </c>
      <c r="AB966" s="171">
        <v>41.59</v>
      </c>
      <c r="AC966" s="171">
        <v>22.14</v>
      </c>
      <c r="AD966" s="171">
        <v>18.080000000000002</v>
      </c>
      <c r="AF966" s="171">
        <f t="shared" si="47"/>
        <v>2009</v>
      </c>
      <c r="AG966" s="171">
        <f t="shared" si="48"/>
        <v>24</v>
      </c>
      <c r="AH966" s="700">
        <f>SUMIF(D$3:$AA966,"&lt;="&amp;$AH$1)/COUNTIF(D$3:$AA966,"&lt;="&amp;$AH$1)</f>
        <v>29.60173984745408</v>
      </c>
    </row>
    <row r="967" spans="2:34" x14ac:dyDescent="0.25">
      <c r="B967" s="910">
        <v>40179</v>
      </c>
      <c r="C967" s="581">
        <f t="shared" si="46"/>
        <v>1</v>
      </c>
      <c r="D967" s="171">
        <v>13.200000000000001</v>
      </c>
      <c r="E967" s="171">
        <v>13.14</v>
      </c>
      <c r="F967" s="171">
        <v>11.83</v>
      </c>
      <c r="G967" s="171">
        <v>9.49</v>
      </c>
      <c r="H967" s="171">
        <v>8.6300000000000008</v>
      </c>
      <c r="I967" s="171">
        <v>7.12</v>
      </c>
      <c r="J967" s="171">
        <v>4.0600000000000005</v>
      </c>
      <c r="K967" s="171">
        <v>1</v>
      </c>
      <c r="L967" s="171">
        <v>8.4</v>
      </c>
      <c r="M967" s="171">
        <v>9.11</v>
      </c>
      <c r="N967" s="171">
        <v>14.5</v>
      </c>
      <c r="O967" s="171">
        <v>24.39</v>
      </c>
      <c r="P967" s="171">
        <v>26.27</v>
      </c>
      <c r="Q967" s="171">
        <v>25.2</v>
      </c>
      <c r="R967" s="171">
        <v>24.3</v>
      </c>
      <c r="S967" s="171">
        <v>24.29</v>
      </c>
      <c r="T967" s="171">
        <v>25</v>
      </c>
      <c r="U967" s="171">
        <v>34.99</v>
      </c>
      <c r="V967" s="171">
        <v>39.950000000000003</v>
      </c>
      <c r="W967" s="171">
        <v>38.99</v>
      </c>
      <c r="X967" s="171">
        <v>39</v>
      </c>
      <c r="Y967" s="171">
        <v>37.660000000000004</v>
      </c>
      <c r="Z967" s="171">
        <v>33.590000000000003</v>
      </c>
      <c r="AA967" s="171">
        <v>31.060000000000002</v>
      </c>
      <c r="AB967" s="171">
        <v>39.950000000000003</v>
      </c>
      <c r="AC967" s="171">
        <v>1</v>
      </c>
      <c r="AD967" s="171">
        <v>18.080000000000002</v>
      </c>
      <c r="AF967" s="171">
        <f t="shared" si="47"/>
        <v>2010</v>
      </c>
      <c r="AG967" s="171">
        <f t="shared" si="48"/>
        <v>24</v>
      </c>
      <c r="AH967" s="700">
        <f>SUMIF(D$3:$AA967,"&lt;="&amp;$AH$1)/COUNTIF(D$3:$AA967,"&lt;="&amp;$AH$1)</f>
        <v>29.580634382068634</v>
      </c>
    </row>
    <row r="968" spans="2:34" x14ac:dyDescent="0.25">
      <c r="B968" s="910">
        <v>40182</v>
      </c>
      <c r="C968" s="581">
        <f t="shared" si="46"/>
        <v>1</v>
      </c>
      <c r="D968" s="171">
        <v>37.15</v>
      </c>
      <c r="E968" s="171">
        <v>33.47</v>
      </c>
      <c r="F968" s="171">
        <v>28</v>
      </c>
      <c r="G968" s="171">
        <v>21.29</v>
      </c>
      <c r="H968" s="171">
        <v>16.920000000000002</v>
      </c>
      <c r="I968" s="171">
        <v>28</v>
      </c>
      <c r="J968" s="171">
        <v>36.43</v>
      </c>
      <c r="K968" s="171">
        <v>59.47</v>
      </c>
      <c r="L968" s="171">
        <v>59.730000000000004</v>
      </c>
      <c r="M968" s="171">
        <v>62.1</v>
      </c>
      <c r="N968" s="171">
        <v>62.74</v>
      </c>
      <c r="O968" s="171">
        <v>62.65</v>
      </c>
      <c r="P968" s="171">
        <v>62.51</v>
      </c>
      <c r="Q968" s="171">
        <v>59.92</v>
      </c>
      <c r="R968" s="171">
        <v>56</v>
      </c>
      <c r="S968" s="171">
        <v>49.67</v>
      </c>
      <c r="T968" s="171">
        <v>54.4</v>
      </c>
      <c r="U968" s="171">
        <v>71.11</v>
      </c>
      <c r="V968" s="171">
        <v>78.77</v>
      </c>
      <c r="W968" s="171">
        <v>64.460000000000008</v>
      </c>
      <c r="X968" s="171">
        <v>50.730000000000004</v>
      </c>
      <c r="Y968" s="171">
        <v>43.9</v>
      </c>
      <c r="Z968" s="171">
        <v>46.58</v>
      </c>
      <c r="AA968" s="171">
        <v>43.38</v>
      </c>
      <c r="AB968" s="171">
        <v>78.77</v>
      </c>
      <c r="AC968" s="171">
        <v>43.9</v>
      </c>
      <c r="AD968" s="171">
        <v>405.05</v>
      </c>
      <c r="AF968" s="171">
        <f t="shared" si="47"/>
        <v>2010</v>
      </c>
      <c r="AG968" s="171">
        <f t="shared" si="48"/>
        <v>7</v>
      </c>
      <c r="AH968" s="700">
        <f>SUMIF(D$3:$AA968,"&lt;="&amp;$AH$1)/COUNTIF(D$3:$AA968,"&lt;="&amp;$AH$1)</f>
        <v>29.580038015000461</v>
      </c>
    </row>
    <row r="969" spans="2:34" x14ac:dyDescent="0.25">
      <c r="B969" s="910">
        <v>40183</v>
      </c>
      <c r="C969" s="581">
        <f t="shared" si="46"/>
        <v>1</v>
      </c>
      <c r="D969" s="171">
        <v>37.9</v>
      </c>
      <c r="E969" s="171">
        <v>33.06</v>
      </c>
      <c r="F969" s="171">
        <v>29.990000000000002</v>
      </c>
      <c r="G969" s="171">
        <v>28.91</v>
      </c>
      <c r="H969" s="171">
        <v>27</v>
      </c>
      <c r="I969" s="171">
        <v>29.560000000000002</v>
      </c>
      <c r="J969" s="171">
        <v>40.94</v>
      </c>
      <c r="K969" s="171">
        <v>55</v>
      </c>
      <c r="L969" s="171">
        <v>55.5</v>
      </c>
      <c r="M969" s="171">
        <v>57.1</v>
      </c>
      <c r="N969" s="171">
        <v>57</v>
      </c>
      <c r="O969" s="171">
        <v>58</v>
      </c>
      <c r="P969" s="171">
        <v>57</v>
      </c>
      <c r="Q969" s="171">
        <v>56.17</v>
      </c>
      <c r="R969" s="171">
        <v>56.28</v>
      </c>
      <c r="S969" s="171">
        <v>53.54</v>
      </c>
      <c r="T969" s="171">
        <v>56.19</v>
      </c>
      <c r="U969" s="171">
        <v>67.2</v>
      </c>
      <c r="V969" s="171">
        <v>62</v>
      </c>
      <c r="W969" s="171">
        <v>55</v>
      </c>
      <c r="X969" s="171">
        <v>49.5</v>
      </c>
      <c r="Y969" s="171">
        <v>45.88</v>
      </c>
      <c r="Z969" s="171">
        <v>42.68</v>
      </c>
      <c r="AA969" s="171">
        <v>41.85</v>
      </c>
      <c r="AB969" s="171">
        <v>67.2</v>
      </c>
      <c r="AC969" s="171">
        <v>42.68</v>
      </c>
      <c r="AD969" s="171">
        <v>1005.4300000000001</v>
      </c>
      <c r="AF969" s="171">
        <f t="shared" si="47"/>
        <v>2010</v>
      </c>
      <c r="AG969" s="171">
        <f t="shared" si="48"/>
        <v>8</v>
      </c>
      <c r="AH969" s="700">
        <f>SUMIF(D$3:$AA969,"&lt;="&amp;$AH$1)/COUNTIF(D$3:$AA969,"&lt;="&amp;$AH$1)</f>
        <v>29.583381582999635</v>
      </c>
    </row>
    <row r="970" spans="2:34" x14ac:dyDescent="0.25">
      <c r="B970" s="910">
        <v>40184</v>
      </c>
      <c r="C970" s="581">
        <f t="shared" si="46"/>
        <v>1</v>
      </c>
      <c r="D970" s="171">
        <v>34.99</v>
      </c>
      <c r="E970" s="171">
        <v>35.869999999999997</v>
      </c>
      <c r="F970" s="171">
        <v>35.880000000000003</v>
      </c>
      <c r="G970" s="171">
        <v>32</v>
      </c>
      <c r="H970" s="171">
        <v>31</v>
      </c>
      <c r="I970" s="171">
        <v>35</v>
      </c>
      <c r="J970" s="171">
        <v>38.730000000000004</v>
      </c>
      <c r="K970" s="171">
        <v>46.82</v>
      </c>
      <c r="L970" s="171">
        <v>50.34</v>
      </c>
      <c r="M970" s="171">
        <v>49.75</v>
      </c>
      <c r="N970" s="171">
        <v>49.5</v>
      </c>
      <c r="O970" s="171">
        <v>50</v>
      </c>
      <c r="P970" s="171">
        <v>50</v>
      </c>
      <c r="Q970" s="171">
        <v>48.38</v>
      </c>
      <c r="R970" s="171">
        <v>47</v>
      </c>
      <c r="S970" s="171">
        <v>47.63</v>
      </c>
      <c r="T970" s="171">
        <v>50.89</v>
      </c>
      <c r="U970" s="171">
        <v>62.5</v>
      </c>
      <c r="V970" s="171">
        <v>56</v>
      </c>
      <c r="W970" s="171">
        <v>48.74</v>
      </c>
      <c r="X970" s="171">
        <v>43.56</v>
      </c>
      <c r="Y970" s="171">
        <v>40.5</v>
      </c>
      <c r="Z970" s="171">
        <v>38.89</v>
      </c>
      <c r="AA970" s="171">
        <v>39.630000000000003</v>
      </c>
      <c r="AB970" s="171">
        <v>62.5</v>
      </c>
      <c r="AC970" s="171">
        <v>38.89</v>
      </c>
      <c r="AD970" s="171">
        <v>37.74</v>
      </c>
      <c r="AF970" s="171">
        <f t="shared" si="47"/>
        <v>2010</v>
      </c>
      <c r="AG970" s="171">
        <f t="shared" si="48"/>
        <v>10</v>
      </c>
      <c r="AH970" s="700">
        <f>SUMIF(D$3:$AA970,"&lt;="&amp;$AH$1)/COUNTIF(D$3:$AA970,"&lt;="&amp;$AH$1)</f>
        <v>29.590217413598548</v>
      </c>
    </row>
    <row r="971" spans="2:34" x14ac:dyDescent="0.25">
      <c r="B971" s="910">
        <v>40185</v>
      </c>
      <c r="C971" s="581">
        <f t="shared" si="46"/>
        <v>1</v>
      </c>
      <c r="D971" s="171">
        <v>40</v>
      </c>
      <c r="E971" s="171">
        <v>38.020000000000003</v>
      </c>
      <c r="F971" s="171">
        <v>34.99</v>
      </c>
      <c r="G971" s="171">
        <v>33.65</v>
      </c>
      <c r="H971" s="171">
        <v>32</v>
      </c>
      <c r="I971" s="171">
        <v>32.82</v>
      </c>
      <c r="J971" s="171">
        <v>39.1</v>
      </c>
      <c r="K971" s="171">
        <v>52.65</v>
      </c>
      <c r="L971" s="171">
        <v>59</v>
      </c>
      <c r="M971" s="171">
        <v>62.660000000000004</v>
      </c>
      <c r="N971" s="171">
        <v>61.1</v>
      </c>
      <c r="O971" s="171">
        <v>62.86</v>
      </c>
      <c r="P971" s="171">
        <v>63</v>
      </c>
      <c r="Q971" s="171">
        <v>62.18</v>
      </c>
      <c r="R971" s="171">
        <v>58.59</v>
      </c>
      <c r="S971" s="171">
        <v>55.75</v>
      </c>
      <c r="T971" s="171">
        <v>60.120000000000005</v>
      </c>
      <c r="U971" s="171">
        <v>77.44</v>
      </c>
      <c r="V971" s="171">
        <v>70</v>
      </c>
      <c r="W971" s="171">
        <v>59.95</v>
      </c>
      <c r="X971" s="171">
        <v>54</v>
      </c>
      <c r="Y971" s="171">
        <v>48</v>
      </c>
      <c r="Z971" s="171">
        <v>46.47</v>
      </c>
      <c r="AA971" s="171">
        <v>43.94</v>
      </c>
      <c r="AB971" s="171">
        <v>77.44</v>
      </c>
      <c r="AC971" s="171">
        <v>46.47</v>
      </c>
      <c r="AD971" s="171">
        <v>41.300000000000004</v>
      </c>
      <c r="AF971" s="171">
        <f t="shared" si="47"/>
        <v>2010</v>
      </c>
      <c r="AG971" s="171">
        <f t="shared" si="48"/>
        <v>7</v>
      </c>
      <c r="AH971" s="700">
        <f>SUMIF(D$3:$AA971,"&lt;="&amp;$AH$1)/COUNTIF(D$3:$AA971,"&lt;="&amp;$AH$1)</f>
        <v>29.594670014347148</v>
      </c>
    </row>
    <row r="972" spans="2:34" x14ac:dyDescent="0.25">
      <c r="B972" s="910">
        <v>40186</v>
      </c>
      <c r="C972" s="581">
        <f t="shared" si="46"/>
        <v>1</v>
      </c>
      <c r="D972" s="171">
        <v>39.5</v>
      </c>
      <c r="E972" s="171">
        <v>38.800000000000004</v>
      </c>
      <c r="F972" s="171">
        <v>37</v>
      </c>
      <c r="G972" s="171">
        <v>33.61</v>
      </c>
      <c r="H972" s="171">
        <v>32.96</v>
      </c>
      <c r="I972" s="171">
        <v>33.31</v>
      </c>
      <c r="J972" s="171">
        <v>40.5</v>
      </c>
      <c r="K972" s="171">
        <v>50</v>
      </c>
      <c r="L972" s="171">
        <v>58.61</v>
      </c>
      <c r="M972" s="171">
        <v>63</v>
      </c>
      <c r="N972" s="171">
        <v>61.45</v>
      </c>
      <c r="O972" s="171">
        <v>59.26</v>
      </c>
      <c r="P972" s="171">
        <v>57</v>
      </c>
      <c r="Q972" s="171">
        <v>52</v>
      </c>
      <c r="R972" s="171">
        <v>49.01</v>
      </c>
      <c r="S972" s="171">
        <v>48</v>
      </c>
      <c r="T972" s="171">
        <v>49.660000000000004</v>
      </c>
      <c r="U972" s="171">
        <v>63.08</v>
      </c>
      <c r="V972" s="171">
        <v>55.63</v>
      </c>
      <c r="W972" s="171">
        <v>47.15</v>
      </c>
      <c r="X972" s="171">
        <v>41.49</v>
      </c>
      <c r="Y972" s="171">
        <v>34.99</v>
      </c>
      <c r="Z972" s="171">
        <v>31.04</v>
      </c>
      <c r="AA972" s="171">
        <v>29.96</v>
      </c>
      <c r="AB972" s="171">
        <v>63.08</v>
      </c>
      <c r="AC972" s="171">
        <v>31.04</v>
      </c>
      <c r="AD972" s="171">
        <v>36.93</v>
      </c>
      <c r="AF972" s="171">
        <f t="shared" si="47"/>
        <v>2010</v>
      </c>
      <c r="AG972" s="171">
        <f t="shared" si="48"/>
        <v>11</v>
      </c>
      <c r="AH972" s="700">
        <f>SUMIF(D$3:$AA972,"&lt;="&amp;$AH$1)/COUNTIF(D$3:$AA972,"&lt;="&amp;$AH$1)</f>
        <v>29.601591769884269</v>
      </c>
    </row>
    <row r="973" spans="2:34" x14ac:dyDescent="0.25">
      <c r="B973" s="910">
        <v>40189</v>
      </c>
      <c r="C973" s="581">
        <f t="shared" si="46"/>
        <v>1</v>
      </c>
      <c r="D973" s="171">
        <v>45</v>
      </c>
      <c r="E973" s="171">
        <v>40.020000000000003</v>
      </c>
      <c r="F973" s="171">
        <v>36.090000000000003</v>
      </c>
      <c r="G973" s="171">
        <v>31</v>
      </c>
      <c r="H973" s="171">
        <v>30.91</v>
      </c>
      <c r="I973" s="171">
        <v>30.900000000000002</v>
      </c>
      <c r="J973" s="171">
        <v>37.31</v>
      </c>
      <c r="K973" s="171">
        <v>57.04</v>
      </c>
      <c r="L973" s="171">
        <v>70.5</v>
      </c>
      <c r="M973" s="171">
        <v>71.5</v>
      </c>
      <c r="N973" s="171">
        <v>71</v>
      </c>
      <c r="O973" s="171">
        <v>70.040000000000006</v>
      </c>
      <c r="P973" s="171">
        <v>68.75</v>
      </c>
      <c r="Q973" s="171">
        <v>64.930000000000007</v>
      </c>
      <c r="R973" s="171">
        <v>60.21</v>
      </c>
      <c r="S973" s="171">
        <v>60</v>
      </c>
      <c r="T973" s="171">
        <v>72.69</v>
      </c>
      <c r="U973" s="171">
        <v>85.4</v>
      </c>
      <c r="V973" s="171">
        <v>80.66</v>
      </c>
      <c r="W973" s="171">
        <v>63.5</v>
      </c>
      <c r="X973" s="171">
        <v>49.99</v>
      </c>
      <c r="Y973" s="171">
        <v>43.660000000000004</v>
      </c>
      <c r="Z973" s="171">
        <v>43.07</v>
      </c>
      <c r="AA973" s="171">
        <v>43.4</v>
      </c>
      <c r="AB973" s="171">
        <v>85.4</v>
      </c>
      <c r="AC973" s="171">
        <v>43.07</v>
      </c>
      <c r="AD973" s="171">
        <v>40.700000000000003</v>
      </c>
      <c r="AF973" s="171">
        <f t="shared" si="47"/>
        <v>2010</v>
      </c>
      <c r="AG973" s="171">
        <f t="shared" si="48"/>
        <v>6</v>
      </c>
      <c r="AH973" s="700">
        <f>SUMIF(D$3:$AA973,"&lt;="&amp;$AH$1)/COUNTIF(D$3:$AA973,"&lt;="&amp;$AH$1)</f>
        <v>29.604519693094574</v>
      </c>
    </row>
    <row r="974" spans="2:34" x14ac:dyDescent="0.25">
      <c r="B974" s="910">
        <v>40190</v>
      </c>
      <c r="C974" s="581">
        <f t="shared" si="46"/>
        <v>1</v>
      </c>
      <c r="D974" s="171">
        <v>41.84</v>
      </c>
      <c r="E974" s="171">
        <v>37.54</v>
      </c>
      <c r="F974" s="171">
        <v>36.26</v>
      </c>
      <c r="G974" s="171">
        <v>34.93</v>
      </c>
      <c r="H974" s="171">
        <v>34.93</v>
      </c>
      <c r="I974" s="171">
        <v>34.93</v>
      </c>
      <c r="J974" s="171">
        <v>38.92</v>
      </c>
      <c r="K974" s="171">
        <v>59.21</v>
      </c>
      <c r="L974" s="171">
        <v>65.570000000000007</v>
      </c>
      <c r="M974" s="171">
        <v>66</v>
      </c>
      <c r="N974" s="171">
        <v>66</v>
      </c>
      <c r="O974" s="171">
        <v>66.5</v>
      </c>
      <c r="P974" s="171">
        <v>64.960000000000008</v>
      </c>
      <c r="Q974" s="171">
        <v>61.5</v>
      </c>
      <c r="R974" s="171">
        <v>55.58</v>
      </c>
      <c r="S974" s="171">
        <v>53.81</v>
      </c>
      <c r="T974" s="171">
        <v>60.5</v>
      </c>
      <c r="U974" s="171">
        <v>83.73</v>
      </c>
      <c r="V974" s="171">
        <v>76</v>
      </c>
      <c r="W974" s="171">
        <v>54.14</v>
      </c>
      <c r="X974" s="171">
        <v>46.96</v>
      </c>
      <c r="Y974" s="171">
        <v>42</v>
      </c>
      <c r="Z974" s="171">
        <v>41.57</v>
      </c>
      <c r="AA974" s="171">
        <v>39.76</v>
      </c>
      <c r="AB974" s="171">
        <v>83.73</v>
      </c>
      <c r="AC974" s="171">
        <v>41.57</v>
      </c>
      <c r="AD974" s="171">
        <v>40.74</v>
      </c>
      <c r="AF974" s="171">
        <f t="shared" si="47"/>
        <v>2010</v>
      </c>
      <c r="AG974" s="171">
        <f t="shared" si="48"/>
        <v>10</v>
      </c>
      <c r="AH974" s="700">
        <f>SUMIF(D$3:$AA974,"&lt;="&amp;$AH$1)/COUNTIF(D$3:$AA974,"&lt;="&amp;$AH$1)</f>
        <v>29.613373530914611</v>
      </c>
    </row>
    <row r="975" spans="2:34" x14ac:dyDescent="0.25">
      <c r="B975" s="910">
        <v>40191</v>
      </c>
      <c r="C975" s="581">
        <f t="shared" si="46"/>
        <v>1</v>
      </c>
      <c r="D975" s="171">
        <v>34.93</v>
      </c>
      <c r="E975" s="171">
        <v>31.78</v>
      </c>
      <c r="F975" s="171">
        <v>30.57</v>
      </c>
      <c r="G975" s="171">
        <v>30</v>
      </c>
      <c r="H975" s="171">
        <v>29.2</v>
      </c>
      <c r="I975" s="171">
        <v>30</v>
      </c>
      <c r="J975" s="171">
        <v>35</v>
      </c>
      <c r="K975" s="171">
        <v>50.5</v>
      </c>
      <c r="L975" s="171">
        <v>54.5</v>
      </c>
      <c r="M975" s="171">
        <v>56.5</v>
      </c>
      <c r="N975" s="171">
        <v>56.01</v>
      </c>
      <c r="O975" s="171">
        <v>58.5</v>
      </c>
      <c r="P975" s="171">
        <v>57.5</v>
      </c>
      <c r="Q975" s="171">
        <v>53.86</v>
      </c>
      <c r="R975" s="171">
        <v>52.7</v>
      </c>
      <c r="S975" s="171">
        <v>53</v>
      </c>
      <c r="T975" s="171">
        <v>57.81</v>
      </c>
      <c r="U975" s="171">
        <v>67.010000000000005</v>
      </c>
      <c r="V975" s="171">
        <v>59.07</v>
      </c>
      <c r="W975" s="171">
        <v>49.93</v>
      </c>
      <c r="X975" s="171">
        <v>48.050000000000004</v>
      </c>
      <c r="Y975" s="171">
        <v>43.5</v>
      </c>
      <c r="Z975" s="171">
        <v>41.5</v>
      </c>
      <c r="AA975" s="171">
        <v>36.090000000000003</v>
      </c>
      <c r="AB975" s="171">
        <v>67.010000000000005</v>
      </c>
      <c r="AC975" s="171">
        <v>41.5</v>
      </c>
      <c r="AD975" s="171">
        <v>36.76</v>
      </c>
      <c r="AF975" s="171">
        <f t="shared" si="47"/>
        <v>2010</v>
      </c>
      <c r="AG975" s="171">
        <f t="shared" si="48"/>
        <v>9</v>
      </c>
      <c r="AH975" s="700">
        <f>SUMIF(D$3:$AA975,"&lt;="&amp;$AH$1)/COUNTIF(D$3:$AA975,"&lt;="&amp;$AH$1)</f>
        <v>29.616696957320759</v>
      </c>
    </row>
    <row r="976" spans="2:34" x14ac:dyDescent="0.25">
      <c r="B976" s="910">
        <v>40192</v>
      </c>
      <c r="C976" s="581">
        <f t="shared" si="46"/>
        <v>1</v>
      </c>
      <c r="D976" s="171">
        <v>38.72</v>
      </c>
      <c r="E976" s="171">
        <v>36.5</v>
      </c>
      <c r="F976" s="171">
        <v>34.800000000000004</v>
      </c>
      <c r="G976" s="171">
        <v>33.5</v>
      </c>
      <c r="H976" s="171">
        <v>32.21</v>
      </c>
      <c r="I976" s="171">
        <v>35</v>
      </c>
      <c r="J976" s="171">
        <v>41.54</v>
      </c>
      <c r="K976" s="171">
        <v>54.97</v>
      </c>
      <c r="L976" s="171">
        <v>58</v>
      </c>
      <c r="M976" s="171">
        <v>60</v>
      </c>
      <c r="N976" s="171">
        <v>60</v>
      </c>
      <c r="O976" s="171">
        <v>64</v>
      </c>
      <c r="P976" s="171">
        <v>62.120000000000005</v>
      </c>
      <c r="Q976" s="171">
        <v>58.56</v>
      </c>
      <c r="R976" s="171">
        <v>54.68</v>
      </c>
      <c r="S976" s="171">
        <v>53.980000000000004</v>
      </c>
      <c r="T976" s="171">
        <v>61.11</v>
      </c>
      <c r="U976" s="171">
        <v>69</v>
      </c>
      <c r="V976" s="171">
        <v>68</v>
      </c>
      <c r="W976" s="171">
        <v>58</v>
      </c>
      <c r="X976" s="171">
        <v>52.5</v>
      </c>
      <c r="Y976" s="171">
        <v>47.22</v>
      </c>
      <c r="Z976" s="171">
        <v>45</v>
      </c>
      <c r="AA976" s="171">
        <v>42.5</v>
      </c>
      <c r="AB976" s="171">
        <v>69</v>
      </c>
      <c r="AC976" s="171">
        <v>45</v>
      </c>
      <c r="AD976" s="171">
        <v>41.21</v>
      </c>
      <c r="AF976" s="171">
        <f t="shared" si="47"/>
        <v>2010</v>
      </c>
      <c r="AG976" s="171">
        <f t="shared" si="48"/>
        <v>8</v>
      </c>
      <c r="AH976" s="700">
        <f>SUMIF(D$3:$AA976,"&lt;="&amp;$AH$1)/COUNTIF(D$3:$AA976,"&lt;="&amp;$AH$1)</f>
        <v>29.62259742909605</v>
      </c>
    </row>
    <row r="977" spans="2:34" x14ac:dyDescent="0.25">
      <c r="B977" s="910">
        <v>40193</v>
      </c>
      <c r="C977" s="581">
        <f t="shared" si="46"/>
        <v>1</v>
      </c>
      <c r="D977" s="171">
        <v>40.300000000000004</v>
      </c>
      <c r="E977" s="171">
        <v>37.5</v>
      </c>
      <c r="F977" s="171">
        <v>38</v>
      </c>
      <c r="G977" s="171">
        <v>32.99</v>
      </c>
      <c r="H977" s="171">
        <v>32</v>
      </c>
      <c r="I977" s="171">
        <v>38.5</v>
      </c>
      <c r="J977" s="171">
        <v>40.24</v>
      </c>
      <c r="K977" s="171">
        <v>52</v>
      </c>
      <c r="L977" s="171">
        <v>60</v>
      </c>
      <c r="M977" s="171">
        <v>64.820000000000007</v>
      </c>
      <c r="N977" s="171">
        <v>64.5</v>
      </c>
      <c r="O977" s="171">
        <v>64</v>
      </c>
      <c r="P977" s="171">
        <v>59</v>
      </c>
      <c r="Q977" s="171">
        <v>55</v>
      </c>
      <c r="R977" s="171">
        <v>52.25</v>
      </c>
      <c r="S977" s="171">
        <v>50.410000000000004</v>
      </c>
      <c r="T977" s="171">
        <v>53.800000000000004</v>
      </c>
      <c r="U977" s="171">
        <v>63.02</v>
      </c>
      <c r="V977" s="171">
        <v>60.51</v>
      </c>
      <c r="W977" s="171">
        <v>56</v>
      </c>
      <c r="X977" s="171">
        <v>48.5</v>
      </c>
      <c r="Y977" s="171">
        <v>45</v>
      </c>
      <c r="Z977" s="171">
        <v>45</v>
      </c>
      <c r="AA977" s="171">
        <v>43.050000000000004</v>
      </c>
      <c r="AB977" s="171">
        <v>64.820000000000007</v>
      </c>
      <c r="AC977" s="171">
        <v>45</v>
      </c>
      <c r="AD977" s="171">
        <v>41.09</v>
      </c>
      <c r="AF977" s="171">
        <f t="shared" si="47"/>
        <v>2010</v>
      </c>
      <c r="AG977" s="171">
        <f t="shared" si="48"/>
        <v>7</v>
      </c>
      <c r="AH977" s="700">
        <f>SUMIF(D$3:$AA977,"&lt;="&amp;$AH$1)/COUNTIF(D$3:$AA977,"&lt;="&amp;$AH$1)</f>
        <v>29.627916199408652</v>
      </c>
    </row>
    <row r="978" spans="2:34" x14ac:dyDescent="0.25">
      <c r="B978" s="910">
        <v>40196</v>
      </c>
      <c r="C978" s="581">
        <f t="shared" si="46"/>
        <v>1</v>
      </c>
      <c r="D978" s="171">
        <v>32.01</v>
      </c>
      <c r="E978" s="171">
        <v>30.37</v>
      </c>
      <c r="F978" s="171">
        <v>26.44</v>
      </c>
      <c r="G978" s="171">
        <v>19.150000000000002</v>
      </c>
      <c r="H978" s="171">
        <v>19</v>
      </c>
      <c r="I978" s="171">
        <v>26.21</v>
      </c>
      <c r="J978" s="171">
        <v>40</v>
      </c>
      <c r="K978" s="171">
        <v>56.64</v>
      </c>
      <c r="L978" s="171">
        <v>60.21</v>
      </c>
      <c r="M978" s="171">
        <v>59.99</v>
      </c>
      <c r="N978" s="171">
        <v>59.300000000000004</v>
      </c>
      <c r="O978" s="171">
        <v>59.120000000000005</v>
      </c>
      <c r="P978" s="171">
        <v>57.34</v>
      </c>
      <c r="Q978" s="171">
        <v>54.93</v>
      </c>
      <c r="R978" s="171">
        <v>50.910000000000004</v>
      </c>
      <c r="S978" s="171">
        <v>48.33</v>
      </c>
      <c r="T978" s="171">
        <v>52.800000000000004</v>
      </c>
      <c r="U978" s="171">
        <v>62.07</v>
      </c>
      <c r="V978" s="171">
        <v>68.27</v>
      </c>
      <c r="W978" s="171">
        <v>54.75</v>
      </c>
      <c r="X978" s="171">
        <v>47.800000000000004</v>
      </c>
      <c r="Y978" s="171">
        <v>43.54</v>
      </c>
      <c r="Z978" s="171">
        <v>44.96</v>
      </c>
      <c r="AA978" s="171">
        <v>41.52</v>
      </c>
      <c r="AB978" s="171">
        <v>68.27</v>
      </c>
      <c r="AC978" s="171">
        <v>43.54</v>
      </c>
      <c r="AD978" s="171">
        <v>35.64</v>
      </c>
      <c r="AF978" s="171">
        <f t="shared" si="47"/>
        <v>2010</v>
      </c>
      <c r="AG978" s="171">
        <f t="shared" si="48"/>
        <v>8</v>
      </c>
      <c r="AH978" s="700">
        <f>SUMIF(D$3:$AA978,"&lt;="&amp;$AH$1)/COUNTIF(D$3:$AA978,"&lt;="&amp;$AH$1)</f>
        <v>29.627679535499595</v>
      </c>
    </row>
    <row r="979" spans="2:34" x14ac:dyDescent="0.25">
      <c r="B979" s="910">
        <v>40197</v>
      </c>
      <c r="C979" s="581">
        <f t="shared" si="46"/>
        <v>1</v>
      </c>
      <c r="D979" s="171">
        <v>36.869999999999997</v>
      </c>
      <c r="E979" s="171">
        <v>33.71</v>
      </c>
      <c r="F979" s="171">
        <v>33.5</v>
      </c>
      <c r="G979" s="171">
        <v>30.87</v>
      </c>
      <c r="H979" s="171">
        <v>29</v>
      </c>
      <c r="I979" s="171">
        <v>34</v>
      </c>
      <c r="J979" s="171">
        <v>46.02</v>
      </c>
      <c r="K979" s="171">
        <v>54.22</v>
      </c>
      <c r="L979" s="171">
        <v>59.08</v>
      </c>
      <c r="M979" s="171">
        <v>58.68</v>
      </c>
      <c r="N979" s="171">
        <v>58.57</v>
      </c>
      <c r="O979" s="171">
        <v>58.410000000000004</v>
      </c>
      <c r="P979" s="171">
        <v>57.63</v>
      </c>
      <c r="Q979" s="171">
        <v>53.63</v>
      </c>
      <c r="R979" s="171">
        <v>52.050000000000004</v>
      </c>
      <c r="S979" s="171">
        <v>49.01</v>
      </c>
      <c r="T979" s="171">
        <v>50.75</v>
      </c>
      <c r="U979" s="171">
        <v>60</v>
      </c>
      <c r="V979" s="171">
        <v>65</v>
      </c>
      <c r="W979" s="171">
        <v>53.660000000000004</v>
      </c>
      <c r="X979" s="171">
        <v>48</v>
      </c>
      <c r="Y979" s="171">
        <v>43.4</v>
      </c>
      <c r="Z979" s="171">
        <v>45</v>
      </c>
      <c r="AA979" s="171">
        <v>41</v>
      </c>
      <c r="AB979" s="171">
        <v>65</v>
      </c>
      <c r="AC979" s="171">
        <v>43.4</v>
      </c>
      <c r="AD979" s="171">
        <v>39.630000000000003</v>
      </c>
      <c r="AF979" s="171">
        <f t="shared" si="47"/>
        <v>2010</v>
      </c>
      <c r="AG979" s="171">
        <f t="shared" si="48"/>
        <v>7</v>
      </c>
      <c r="AH979" s="700">
        <f>SUMIF(D$3:$AA979,"&lt;="&amp;$AH$1)/COUNTIF(D$3:$AA979,"&lt;="&amp;$AH$1)</f>
        <v>29.630891693811026</v>
      </c>
    </row>
    <row r="980" spans="2:34" x14ac:dyDescent="0.25">
      <c r="B980" s="910">
        <v>40198</v>
      </c>
      <c r="C980" s="581">
        <f t="shared" si="46"/>
        <v>1</v>
      </c>
      <c r="D980" s="171">
        <v>36.020000000000003</v>
      </c>
      <c r="E980" s="171">
        <v>33.5</v>
      </c>
      <c r="F980" s="171">
        <v>31.64</v>
      </c>
      <c r="G980" s="171">
        <v>29.310000000000002</v>
      </c>
      <c r="H980" s="171">
        <v>28.91</v>
      </c>
      <c r="I980" s="171">
        <v>32.96</v>
      </c>
      <c r="J980" s="171">
        <v>39.6</v>
      </c>
      <c r="K980" s="171">
        <v>51.800000000000004</v>
      </c>
      <c r="L980" s="171">
        <v>53</v>
      </c>
      <c r="M980" s="171">
        <v>52.59</v>
      </c>
      <c r="N980" s="171">
        <v>53.09</v>
      </c>
      <c r="O980" s="171">
        <v>53.09</v>
      </c>
      <c r="P980" s="171">
        <v>51</v>
      </c>
      <c r="Q980" s="171">
        <v>52.46</v>
      </c>
      <c r="R980" s="171">
        <v>51.4</v>
      </c>
      <c r="S980" s="171">
        <v>49.78</v>
      </c>
      <c r="T980" s="171">
        <v>49.99</v>
      </c>
      <c r="U980" s="171">
        <v>54.93</v>
      </c>
      <c r="V980" s="171">
        <v>53.38</v>
      </c>
      <c r="W980" s="171">
        <v>47.1</v>
      </c>
      <c r="X980" s="171">
        <v>46.83</v>
      </c>
      <c r="Y980" s="171">
        <v>43</v>
      </c>
      <c r="Z980" s="171">
        <v>44.46</v>
      </c>
      <c r="AA980" s="171">
        <v>39.93</v>
      </c>
      <c r="AB980" s="171">
        <v>54.93</v>
      </c>
      <c r="AC980" s="171">
        <v>43</v>
      </c>
      <c r="AD980" s="171">
        <v>38.160000000000004</v>
      </c>
      <c r="AF980" s="171">
        <f t="shared" si="47"/>
        <v>2010</v>
      </c>
      <c r="AG980" s="171">
        <f t="shared" si="48"/>
        <v>8</v>
      </c>
      <c r="AH980" s="700">
        <f>SUMIF(D$3:$AA980,"&lt;="&amp;$AH$1)/COUNTIF(D$3:$AA980,"&lt;="&amp;$AH$1)</f>
        <v>29.634433482506054</v>
      </c>
    </row>
    <row r="981" spans="2:34" x14ac:dyDescent="0.25">
      <c r="B981" s="910">
        <v>40199</v>
      </c>
      <c r="C981" s="581">
        <f t="shared" si="46"/>
        <v>1</v>
      </c>
      <c r="D981" s="171">
        <v>36.74</v>
      </c>
      <c r="E981" s="171">
        <v>36</v>
      </c>
      <c r="F981" s="171">
        <v>33.049999999999997</v>
      </c>
      <c r="G981" s="171">
        <v>28.810000000000002</v>
      </c>
      <c r="H981" s="171">
        <v>27.54</v>
      </c>
      <c r="I981" s="171">
        <v>34</v>
      </c>
      <c r="J981" s="171">
        <v>39.96</v>
      </c>
      <c r="K981" s="171">
        <v>52.88</v>
      </c>
      <c r="L981" s="171">
        <v>55.27</v>
      </c>
      <c r="M981" s="171">
        <v>52.5</v>
      </c>
      <c r="N981" s="171">
        <v>53</v>
      </c>
      <c r="O981" s="171">
        <v>53.5</v>
      </c>
      <c r="P981" s="171">
        <v>50.5</v>
      </c>
      <c r="Q981" s="171">
        <v>50.07</v>
      </c>
      <c r="R981" s="171">
        <v>49.93</v>
      </c>
      <c r="S981" s="171">
        <v>48.09</v>
      </c>
      <c r="T981" s="171">
        <v>49.94</v>
      </c>
      <c r="U981" s="171">
        <v>56.27</v>
      </c>
      <c r="V981" s="171">
        <v>56</v>
      </c>
      <c r="W981" s="171">
        <v>47.58</v>
      </c>
      <c r="X981" s="171">
        <v>44.93</v>
      </c>
      <c r="Y981" s="171">
        <v>42</v>
      </c>
      <c r="Z981" s="171">
        <v>45</v>
      </c>
      <c r="AA981" s="171">
        <v>40.47</v>
      </c>
      <c r="AB981" s="171">
        <v>56.27</v>
      </c>
      <c r="AC981" s="171">
        <v>42</v>
      </c>
      <c r="AD981" s="171">
        <v>38.450000000000003</v>
      </c>
      <c r="AF981" s="171">
        <f t="shared" si="47"/>
        <v>2010</v>
      </c>
      <c r="AG981" s="171">
        <f t="shared" si="48"/>
        <v>9</v>
      </c>
      <c r="AH981" s="700">
        <f>SUMIF(D$3:$AA981,"&lt;="&amp;$AH$1)/COUNTIF(D$3:$AA981,"&lt;="&amp;$AH$1)</f>
        <v>29.639703282186716</v>
      </c>
    </row>
    <row r="982" spans="2:34" x14ac:dyDescent="0.25">
      <c r="B982" s="910">
        <v>40200</v>
      </c>
      <c r="C982" s="581">
        <f t="shared" si="46"/>
        <v>1</v>
      </c>
      <c r="D982" s="171">
        <v>37.75</v>
      </c>
      <c r="E982" s="171">
        <v>34.99</v>
      </c>
      <c r="F982" s="171">
        <v>32.480000000000004</v>
      </c>
      <c r="G982" s="171">
        <v>30.3</v>
      </c>
      <c r="H982" s="171">
        <v>29.34</v>
      </c>
      <c r="I982" s="171">
        <v>31.34</v>
      </c>
      <c r="J982" s="171">
        <v>36.99</v>
      </c>
      <c r="K982" s="171">
        <v>50.550000000000004</v>
      </c>
      <c r="L982" s="171">
        <v>55</v>
      </c>
      <c r="M982" s="171">
        <v>56.7</v>
      </c>
      <c r="N982" s="171">
        <v>54.56</v>
      </c>
      <c r="O982" s="171">
        <v>55.39</v>
      </c>
      <c r="P982" s="171">
        <v>52.92</v>
      </c>
      <c r="Q982" s="171">
        <v>50</v>
      </c>
      <c r="R982" s="171">
        <v>48.45</v>
      </c>
      <c r="S982" s="171">
        <v>44.96</v>
      </c>
      <c r="T982" s="171">
        <v>45.5</v>
      </c>
      <c r="U982" s="171">
        <v>51.22</v>
      </c>
      <c r="V982" s="171">
        <v>51.43</v>
      </c>
      <c r="W982" s="171">
        <v>44.88</v>
      </c>
      <c r="X982" s="171">
        <v>41.5</v>
      </c>
      <c r="Y982" s="171">
        <v>42.4</v>
      </c>
      <c r="Z982" s="171">
        <v>43.47</v>
      </c>
      <c r="AA982" s="171">
        <v>40.51</v>
      </c>
      <c r="AB982" s="171">
        <v>56.7</v>
      </c>
      <c r="AC982" s="171">
        <v>41.5</v>
      </c>
      <c r="AD982" s="171">
        <v>37.630000000000003</v>
      </c>
      <c r="AF982" s="171">
        <f t="shared" si="47"/>
        <v>2010</v>
      </c>
      <c r="AG982" s="171">
        <f t="shared" si="48"/>
        <v>10</v>
      </c>
      <c r="AH982" s="700">
        <f>SUMIF(D$3:$AA982,"&lt;="&amp;$AH$1)/COUNTIF(D$3:$AA982,"&lt;="&amp;$AH$1)</f>
        <v>29.645916150644556</v>
      </c>
    </row>
    <row r="983" spans="2:34" x14ac:dyDescent="0.25">
      <c r="B983" s="910">
        <v>40203</v>
      </c>
      <c r="C983" s="581">
        <f t="shared" si="46"/>
        <v>1</v>
      </c>
      <c r="D983" s="171">
        <v>37.71</v>
      </c>
      <c r="E983" s="171">
        <v>34.15</v>
      </c>
      <c r="F983" s="171">
        <v>31</v>
      </c>
      <c r="G983" s="171">
        <v>27</v>
      </c>
      <c r="H983" s="171">
        <v>27.97</v>
      </c>
      <c r="I983" s="171">
        <v>33</v>
      </c>
      <c r="J983" s="171">
        <v>43.45</v>
      </c>
      <c r="K983" s="171">
        <v>53.6</v>
      </c>
      <c r="L983" s="171">
        <v>57.11</v>
      </c>
      <c r="M983" s="171">
        <v>61</v>
      </c>
      <c r="N983" s="171">
        <v>62.7</v>
      </c>
      <c r="O983" s="171">
        <v>62.7</v>
      </c>
      <c r="P983" s="171">
        <v>59.04</v>
      </c>
      <c r="Q983" s="171">
        <v>60.04</v>
      </c>
      <c r="R983" s="171">
        <v>55.58</v>
      </c>
      <c r="S983" s="171">
        <v>50.660000000000004</v>
      </c>
      <c r="T983" s="171">
        <v>51</v>
      </c>
      <c r="U983" s="171">
        <v>60.67</v>
      </c>
      <c r="V983" s="171">
        <v>58.85</v>
      </c>
      <c r="W983" s="171">
        <v>50</v>
      </c>
      <c r="X983" s="171">
        <v>49.9</v>
      </c>
      <c r="Y983" s="171">
        <v>44.37</v>
      </c>
      <c r="Z983" s="171">
        <v>42.89</v>
      </c>
      <c r="AA983" s="171">
        <v>39.840000000000003</v>
      </c>
      <c r="AB983" s="171">
        <v>62.7</v>
      </c>
      <c r="AC983" s="171">
        <v>42.89</v>
      </c>
      <c r="AD983" s="171">
        <v>38.74</v>
      </c>
      <c r="AF983" s="171">
        <f t="shared" si="47"/>
        <v>2010</v>
      </c>
      <c r="AG983" s="171">
        <f t="shared" si="48"/>
        <v>7</v>
      </c>
      <c r="AH983" s="700">
        <f>SUMIF(D$3:$AA983,"&lt;="&amp;$AH$1)/COUNTIF(D$3:$AA983,"&lt;="&amp;$AH$1)</f>
        <v>29.64826435382426</v>
      </c>
    </row>
    <row r="984" spans="2:34" x14ac:dyDescent="0.25">
      <c r="B984" s="910">
        <v>40204</v>
      </c>
      <c r="C984" s="581">
        <f t="shared" si="46"/>
        <v>1</v>
      </c>
      <c r="D984" s="171">
        <v>41.910000000000004</v>
      </c>
      <c r="E984" s="171">
        <v>40</v>
      </c>
      <c r="F984" s="171">
        <v>36.25</v>
      </c>
      <c r="G984" s="171">
        <v>31.080000000000002</v>
      </c>
      <c r="H984" s="171">
        <v>30</v>
      </c>
      <c r="I984" s="171">
        <v>37.01</v>
      </c>
      <c r="J984" s="171">
        <v>44.11</v>
      </c>
      <c r="K984" s="171">
        <v>56.300000000000004</v>
      </c>
      <c r="L984" s="171">
        <v>60.61</v>
      </c>
      <c r="M984" s="171">
        <v>62.38</v>
      </c>
      <c r="N984" s="171">
        <v>63.34</v>
      </c>
      <c r="O984" s="171">
        <v>63</v>
      </c>
      <c r="P984" s="171">
        <v>62.2</v>
      </c>
      <c r="Q984" s="171">
        <v>60.660000000000004</v>
      </c>
      <c r="R984" s="171">
        <v>58.35</v>
      </c>
      <c r="S984" s="171">
        <v>54.94</v>
      </c>
      <c r="T984" s="171">
        <v>55</v>
      </c>
      <c r="U984" s="171">
        <v>66.19</v>
      </c>
      <c r="V984" s="171">
        <v>70.180000000000007</v>
      </c>
      <c r="W984" s="171">
        <v>61.07</v>
      </c>
      <c r="X984" s="171">
        <v>50.77</v>
      </c>
      <c r="Y984" s="171">
        <v>46.72</v>
      </c>
      <c r="Z984" s="171">
        <v>46.1</v>
      </c>
      <c r="AA984" s="171">
        <v>44</v>
      </c>
      <c r="AB984" s="171">
        <v>70.180000000000007</v>
      </c>
      <c r="AC984" s="171">
        <v>46.1</v>
      </c>
      <c r="AD984" s="171">
        <v>42.02</v>
      </c>
      <c r="AF984" s="171">
        <f t="shared" si="47"/>
        <v>2010</v>
      </c>
      <c r="AG984" s="171">
        <f t="shared" si="48"/>
        <v>6</v>
      </c>
      <c r="AH984" s="700">
        <f>SUMIF(D$3:$AA984,"&lt;="&amp;$AH$1)/COUNTIF(D$3:$AA984,"&lt;="&amp;$AH$1)</f>
        <v>29.652153284671488</v>
      </c>
    </row>
    <row r="985" spans="2:34" x14ac:dyDescent="0.25">
      <c r="B985" s="910">
        <v>40205</v>
      </c>
      <c r="C985" s="581">
        <f t="shared" si="46"/>
        <v>1</v>
      </c>
      <c r="D985" s="171">
        <v>43.11</v>
      </c>
      <c r="E985" s="171">
        <v>38.910000000000004</v>
      </c>
      <c r="F985" s="171">
        <v>36.590000000000003</v>
      </c>
      <c r="G985" s="171">
        <v>34.5</v>
      </c>
      <c r="H985" s="171">
        <v>33.5</v>
      </c>
      <c r="I985" s="171">
        <v>34.81</v>
      </c>
      <c r="J985" s="171">
        <v>44.480000000000004</v>
      </c>
      <c r="K985" s="171">
        <v>60.97</v>
      </c>
      <c r="L985" s="171">
        <v>66.510000000000005</v>
      </c>
      <c r="M985" s="171">
        <v>67.33</v>
      </c>
      <c r="N985" s="171">
        <v>66</v>
      </c>
      <c r="O985" s="171">
        <v>65.5</v>
      </c>
      <c r="P985" s="171">
        <v>59</v>
      </c>
      <c r="Q985" s="171">
        <v>54.99</v>
      </c>
      <c r="R985" s="171">
        <v>51</v>
      </c>
      <c r="S985" s="171">
        <v>47.5</v>
      </c>
      <c r="T985" s="171">
        <v>47.86</v>
      </c>
      <c r="U985" s="171">
        <v>52</v>
      </c>
      <c r="V985" s="171">
        <v>51.1</v>
      </c>
      <c r="W985" s="171">
        <v>44.93</v>
      </c>
      <c r="X985" s="171">
        <v>38</v>
      </c>
      <c r="Y985" s="171">
        <v>33.980000000000004</v>
      </c>
      <c r="Z985" s="171">
        <v>33</v>
      </c>
      <c r="AA985" s="171">
        <v>30</v>
      </c>
      <c r="AB985" s="171">
        <v>67.33</v>
      </c>
      <c r="AC985" s="171">
        <v>33</v>
      </c>
      <c r="AD985" s="171">
        <v>38.49</v>
      </c>
      <c r="AF985" s="171">
        <f t="shared" si="47"/>
        <v>2010</v>
      </c>
      <c r="AG985" s="171">
        <f t="shared" si="48"/>
        <v>9</v>
      </c>
      <c r="AH985" s="700">
        <f>SUMIF(D$3:$AA985,"&lt;="&amp;$AH$1)/COUNTIF(D$3:$AA985,"&lt;="&amp;$AH$1)</f>
        <v>29.656855059252461</v>
      </c>
    </row>
    <row r="986" spans="2:34" x14ac:dyDescent="0.25">
      <c r="B986" s="910">
        <v>40206</v>
      </c>
      <c r="C986" s="581">
        <f t="shared" si="46"/>
        <v>1</v>
      </c>
      <c r="D986" s="171">
        <v>28</v>
      </c>
      <c r="E986" s="171">
        <v>25.3</v>
      </c>
      <c r="F986" s="171">
        <v>24</v>
      </c>
      <c r="G986" s="171">
        <v>22.51</v>
      </c>
      <c r="H986" s="171">
        <v>24.5</v>
      </c>
      <c r="I986" s="171">
        <v>28</v>
      </c>
      <c r="J986" s="171">
        <v>35.9</v>
      </c>
      <c r="K986" s="171">
        <v>45.96</v>
      </c>
      <c r="L986" s="171">
        <v>50.25</v>
      </c>
      <c r="M986" s="171">
        <v>51.99</v>
      </c>
      <c r="N986" s="171">
        <v>50.99</v>
      </c>
      <c r="O986" s="171">
        <v>49.94</v>
      </c>
      <c r="P986" s="171">
        <v>47</v>
      </c>
      <c r="Q986" s="171">
        <v>45.75</v>
      </c>
      <c r="R986" s="171">
        <v>44</v>
      </c>
      <c r="S986" s="171">
        <v>43.15</v>
      </c>
      <c r="T986" s="171">
        <v>44</v>
      </c>
      <c r="U986" s="171">
        <v>53.43</v>
      </c>
      <c r="V986" s="171">
        <v>54.93</v>
      </c>
      <c r="W986" s="171">
        <v>48</v>
      </c>
      <c r="X986" s="171">
        <v>47</v>
      </c>
      <c r="Y986" s="171">
        <v>41.5</v>
      </c>
      <c r="Z986" s="171">
        <v>40</v>
      </c>
      <c r="AA986" s="171">
        <v>39.75</v>
      </c>
      <c r="AB986" s="171">
        <v>54.93</v>
      </c>
      <c r="AC986" s="171">
        <v>40</v>
      </c>
      <c r="AD986" s="171">
        <v>33.53</v>
      </c>
      <c r="AF986" s="171">
        <f t="shared" si="47"/>
        <v>2010</v>
      </c>
      <c r="AG986" s="171">
        <f t="shared" si="48"/>
        <v>10</v>
      </c>
      <c r="AH986" s="700">
        <f>SUMIF(D$3:$AA986,"&lt;="&amp;$AH$1)/COUNTIF(D$3:$AA986,"&lt;="&amp;$AH$1)</f>
        <v>29.658159465749222</v>
      </c>
    </row>
    <row r="987" spans="2:34" x14ac:dyDescent="0.25">
      <c r="B987" s="910">
        <v>40207</v>
      </c>
      <c r="C987" s="581">
        <f t="shared" si="46"/>
        <v>1</v>
      </c>
      <c r="D987" s="171">
        <v>37.15</v>
      </c>
      <c r="E987" s="171">
        <v>35</v>
      </c>
      <c r="F987" s="171">
        <v>34</v>
      </c>
      <c r="G987" s="171">
        <v>31.5</v>
      </c>
      <c r="H987" s="171">
        <v>31.5</v>
      </c>
      <c r="I987" s="171">
        <v>35.270000000000003</v>
      </c>
      <c r="J987" s="171">
        <v>45</v>
      </c>
      <c r="K987" s="171">
        <v>59.59</v>
      </c>
      <c r="L987" s="171">
        <v>67</v>
      </c>
      <c r="M987" s="171">
        <v>67.75</v>
      </c>
      <c r="N987" s="171">
        <v>68</v>
      </c>
      <c r="O987" s="171">
        <v>69</v>
      </c>
      <c r="P987" s="171">
        <v>62</v>
      </c>
      <c r="Q987" s="171">
        <v>55.63</v>
      </c>
      <c r="R987" s="171">
        <v>53</v>
      </c>
      <c r="S987" s="171">
        <v>50</v>
      </c>
      <c r="T987" s="171">
        <v>50</v>
      </c>
      <c r="U987" s="171">
        <v>55</v>
      </c>
      <c r="V987" s="171">
        <v>58.5</v>
      </c>
      <c r="W987" s="171">
        <v>55</v>
      </c>
      <c r="X987" s="171">
        <v>48.94</v>
      </c>
      <c r="Y987" s="171">
        <v>42</v>
      </c>
      <c r="Z987" s="171">
        <v>44.33</v>
      </c>
      <c r="AA987" s="171">
        <v>38.020000000000003</v>
      </c>
      <c r="AB987" s="171">
        <v>69</v>
      </c>
      <c r="AC987" s="171">
        <v>42</v>
      </c>
      <c r="AD987" s="171">
        <v>40.19</v>
      </c>
      <c r="AF987" s="171">
        <f t="shared" si="47"/>
        <v>2010</v>
      </c>
      <c r="AG987" s="171">
        <f t="shared" si="48"/>
        <v>8</v>
      </c>
      <c r="AH987" s="700">
        <f>SUMIF(D$3:$AA987,"&lt;="&amp;$AH$1)/COUNTIF(D$3:$AA987,"&lt;="&amp;$AH$1)</f>
        <v>29.662928925285573</v>
      </c>
    </row>
    <row r="988" spans="2:34" x14ac:dyDescent="0.25">
      <c r="B988" s="910">
        <v>40210</v>
      </c>
      <c r="C988" s="581">
        <f t="shared" si="46"/>
        <v>2</v>
      </c>
      <c r="D988" s="171">
        <v>36.5</v>
      </c>
      <c r="E988" s="171">
        <v>34</v>
      </c>
      <c r="F988" s="171">
        <v>30.650000000000002</v>
      </c>
      <c r="G988" s="171">
        <v>29.93</v>
      </c>
      <c r="H988" s="171">
        <v>27.8</v>
      </c>
      <c r="I988" s="171">
        <v>31</v>
      </c>
      <c r="J988" s="171">
        <v>40.28</v>
      </c>
      <c r="K988" s="171">
        <v>57</v>
      </c>
      <c r="L988" s="171">
        <v>63.54</v>
      </c>
      <c r="M988" s="171">
        <v>65</v>
      </c>
      <c r="N988" s="171">
        <v>65</v>
      </c>
      <c r="O988" s="171">
        <v>69</v>
      </c>
      <c r="P988" s="171">
        <v>65.25</v>
      </c>
      <c r="Q988" s="171">
        <v>64.430000000000007</v>
      </c>
      <c r="R988" s="171">
        <v>62.33</v>
      </c>
      <c r="S988" s="171">
        <v>55.92</v>
      </c>
      <c r="T988" s="171">
        <v>56.5</v>
      </c>
      <c r="U988" s="171">
        <v>71.53</v>
      </c>
      <c r="V988" s="171">
        <v>82</v>
      </c>
      <c r="W988" s="171">
        <v>67</v>
      </c>
      <c r="X988" s="171">
        <v>50.5</v>
      </c>
      <c r="Y988" s="171">
        <v>43.050000000000004</v>
      </c>
      <c r="Z988" s="171">
        <v>41.38</v>
      </c>
      <c r="AA988" s="171">
        <v>37.5</v>
      </c>
      <c r="AB988" s="171">
        <v>82</v>
      </c>
      <c r="AC988" s="171">
        <v>41.38</v>
      </c>
      <c r="AD988" s="171">
        <v>38.300000000000004</v>
      </c>
      <c r="AF988" s="171">
        <f t="shared" si="47"/>
        <v>2010</v>
      </c>
      <c r="AG988" s="171">
        <f t="shared" si="48"/>
        <v>9</v>
      </c>
      <c r="AH988" s="700">
        <f>SUMIF(D$3:$AA988,"&lt;="&amp;$AH$1)/COUNTIF(D$3:$AA988,"&lt;="&amp;$AH$1)</f>
        <v>29.667178787878754</v>
      </c>
    </row>
    <row r="989" spans="2:34" x14ac:dyDescent="0.25">
      <c r="B989" s="910">
        <v>40211</v>
      </c>
      <c r="C989" s="581">
        <f t="shared" si="46"/>
        <v>2</v>
      </c>
      <c r="D989" s="171">
        <v>34.64</v>
      </c>
      <c r="E989" s="171">
        <v>32.79</v>
      </c>
      <c r="F989" s="171">
        <v>30</v>
      </c>
      <c r="G989" s="171">
        <v>29</v>
      </c>
      <c r="H989" s="171">
        <v>28</v>
      </c>
      <c r="I989" s="171">
        <v>30.080000000000002</v>
      </c>
      <c r="J989" s="171">
        <v>34</v>
      </c>
      <c r="K989" s="171">
        <v>44.64</v>
      </c>
      <c r="L989" s="171">
        <v>49.94</v>
      </c>
      <c r="M989" s="171">
        <v>49.5</v>
      </c>
      <c r="N989" s="171">
        <v>49</v>
      </c>
      <c r="O989" s="171">
        <v>49.94</v>
      </c>
      <c r="P989" s="171">
        <v>47.51</v>
      </c>
      <c r="Q989" s="171">
        <v>47.88</v>
      </c>
      <c r="R989" s="171">
        <v>44.99</v>
      </c>
      <c r="S989" s="171">
        <v>44.65</v>
      </c>
      <c r="T989" s="171">
        <v>44</v>
      </c>
      <c r="U989" s="171">
        <v>52.5</v>
      </c>
      <c r="V989" s="171">
        <v>52.64</v>
      </c>
      <c r="W989" s="171">
        <v>45</v>
      </c>
      <c r="X989" s="171">
        <v>42.43</v>
      </c>
      <c r="Y989" s="171">
        <v>35.53</v>
      </c>
      <c r="Z989" s="171">
        <v>36</v>
      </c>
      <c r="AA989" s="171">
        <v>31.51</v>
      </c>
      <c r="AB989" s="171">
        <v>52.64</v>
      </c>
      <c r="AC989" s="171">
        <v>35.53</v>
      </c>
      <c r="AD989" s="171">
        <v>34.049999999999997</v>
      </c>
      <c r="AF989" s="171">
        <f t="shared" si="47"/>
        <v>2010</v>
      </c>
      <c r="AG989" s="171">
        <f t="shared" si="48"/>
        <v>11</v>
      </c>
      <c r="AH989" s="700">
        <f>SUMIF(D$3:$AA989,"&lt;="&amp;$AH$1)/COUNTIF(D$3:$AA989,"&lt;="&amp;$AH$1)</f>
        <v>29.670976692563787</v>
      </c>
    </row>
    <row r="990" spans="2:34" x14ac:dyDescent="0.25">
      <c r="B990" s="910">
        <v>40212</v>
      </c>
      <c r="C990" s="581">
        <f t="shared" si="46"/>
        <v>2</v>
      </c>
      <c r="D990" s="171">
        <v>29.490000000000002</v>
      </c>
      <c r="E990" s="171">
        <v>25</v>
      </c>
      <c r="F990" s="171">
        <v>21</v>
      </c>
      <c r="G990" s="171">
        <v>19.78</v>
      </c>
      <c r="H990" s="171">
        <v>24</v>
      </c>
      <c r="I990" s="171">
        <v>29.490000000000002</v>
      </c>
      <c r="J990" s="171">
        <v>37</v>
      </c>
      <c r="K990" s="171">
        <v>49.93</v>
      </c>
      <c r="L990" s="171">
        <v>52.5</v>
      </c>
      <c r="M990" s="171">
        <v>56.07</v>
      </c>
      <c r="N990" s="171">
        <v>55</v>
      </c>
      <c r="O990" s="171">
        <v>52.97</v>
      </c>
      <c r="P990" s="171">
        <v>49.58</v>
      </c>
      <c r="Q990" s="171">
        <v>47.22</v>
      </c>
      <c r="R990" s="171">
        <v>45.5</v>
      </c>
      <c r="S990" s="171">
        <v>45.1</v>
      </c>
      <c r="T990" s="171">
        <v>46.39</v>
      </c>
      <c r="U990" s="171">
        <v>54.5</v>
      </c>
      <c r="V990" s="171">
        <v>64.900000000000006</v>
      </c>
      <c r="W990" s="171">
        <v>59.11</v>
      </c>
      <c r="X990" s="171">
        <v>47.5</v>
      </c>
      <c r="Y990" s="171">
        <v>45.03</v>
      </c>
      <c r="Z990" s="171">
        <v>41.71</v>
      </c>
      <c r="AA990" s="171">
        <v>38</v>
      </c>
      <c r="AB990" s="171">
        <v>64.900000000000006</v>
      </c>
      <c r="AC990" s="171">
        <v>41.71</v>
      </c>
      <c r="AD990" s="171">
        <v>33.99</v>
      </c>
      <c r="AF990" s="171">
        <f t="shared" si="47"/>
        <v>2010</v>
      </c>
      <c r="AG990" s="171">
        <f t="shared" si="48"/>
        <v>9</v>
      </c>
      <c r="AH990" s="700">
        <f>SUMIF(D$3:$AA990,"&lt;="&amp;$AH$1)/COUNTIF(D$3:$AA990,"&lt;="&amp;$AH$1)</f>
        <v>29.670818548387068</v>
      </c>
    </row>
    <row r="991" spans="2:34" x14ac:dyDescent="0.25">
      <c r="B991" s="910">
        <v>40213</v>
      </c>
      <c r="C991" s="581">
        <f t="shared" si="46"/>
        <v>2</v>
      </c>
      <c r="D991" s="171">
        <v>37.64</v>
      </c>
      <c r="E991" s="171">
        <v>31.25</v>
      </c>
      <c r="F991" s="171">
        <v>29.96</v>
      </c>
      <c r="G991" s="171">
        <v>29.93</v>
      </c>
      <c r="H991" s="171">
        <v>30</v>
      </c>
      <c r="I991" s="171">
        <v>36</v>
      </c>
      <c r="J991" s="171">
        <v>44.74</v>
      </c>
      <c r="K991" s="171">
        <v>56.910000000000004</v>
      </c>
      <c r="L991" s="171">
        <v>57.95</v>
      </c>
      <c r="M991" s="171">
        <v>59.25</v>
      </c>
      <c r="N991" s="171">
        <v>58.92</v>
      </c>
      <c r="O991" s="171">
        <v>59.300000000000004</v>
      </c>
      <c r="P991" s="171">
        <v>56.88</v>
      </c>
      <c r="Q991" s="171">
        <v>56.34</v>
      </c>
      <c r="R991" s="171">
        <v>54</v>
      </c>
      <c r="S991" s="171">
        <v>51</v>
      </c>
      <c r="T991" s="171">
        <v>49.99</v>
      </c>
      <c r="U991" s="171">
        <v>58</v>
      </c>
      <c r="V991" s="171">
        <v>70.680000000000007</v>
      </c>
      <c r="W991" s="171">
        <v>59.74</v>
      </c>
      <c r="X991" s="171">
        <v>51.24</v>
      </c>
      <c r="Y991" s="171">
        <v>43.61</v>
      </c>
      <c r="Z991" s="171">
        <v>44</v>
      </c>
      <c r="AA991" s="171">
        <v>39.22</v>
      </c>
      <c r="AB991" s="171">
        <v>70.680000000000007</v>
      </c>
      <c r="AC991" s="171">
        <v>43.61</v>
      </c>
      <c r="AD991" s="171">
        <v>39.54</v>
      </c>
      <c r="AF991" s="171">
        <f t="shared" si="47"/>
        <v>2010</v>
      </c>
      <c r="AG991" s="171">
        <f t="shared" si="48"/>
        <v>7</v>
      </c>
      <c r="AH991" s="700">
        <f>SUMIF(D$3:$AA991,"&lt;="&amp;$AH$1)/COUNTIF(D$3:$AA991,"&lt;="&amp;$AH$1)</f>
        <v>29.673468318726677</v>
      </c>
    </row>
    <row r="992" spans="2:34" x14ac:dyDescent="0.25">
      <c r="B992" s="910">
        <v>40214</v>
      </c>
      <c r="C992" s="581">
        <f t="shared" si="46"/>
        <v>2</v>
      </c>
      <c r="D992" s="171">
        <v>35.07</v>
      </c>
      <c r="E992" s="171">
        <v>34.19</v>
      </c>
      <c r="F992" s="171">
        <v>32.340000000000003</v>
      </c>
      <c r="G992" s="171">
        <v>29.03</v>
      </c>
      <c r="H992" s="171">
        <v>28.17</v>
      </c>
      <c r="I992" s="171">
        <v>32.58</v>
      </c>
      <c r="J992" s="171">
        <v>38.97</v>
      </c>
      <c r="K992" s="171">
        <v>50.5</v>
      </c>
      <c r="L992" s="171">
        <v>50.75</v>
      </c>
      <c r="M992" s="171">
        <v>52</v>
      </c>
      <c r="N992" s="171">
        <v>52.68</v>
      </c>
      <c r="O992" s="171">
        <v>53</v>
      </c>
      <c r="P992" s="171">
        <v>52.4</v>
      </c>
      <c r="Q992" s="171">
        <v>49.19</v>
      </c>
      <c r="R992" s="171">
        <v>45.06</v>
      </c>
      <c r="S992" s="171">
        <v>41</v>
      </c>
      <c r="T992" s="171">
        <v>40.83</v>
      </c>
      <c r="U992" s="171">
        <v>47</v>
      </c>
      <c r="V992" s="171">
        <v>57.1</v>
      </c>
      <c r="W992" s="171">
        <v>53.06</v>
      </c>
      <c r="X992" s="171">
        <v>46.43</v>
      </c>
      <c r="Y992" s="171">
        <v>39.910000000000004</v>
      </c>
      <c r="Z992" s="171">
        <v>42.07</v>
      </c>
      <c r="AA992" s="171">
        <v>40.42</v>
      </c>
      <c r="AB992" s="171">
        <v>57.1</v>
      </c>
      <c r="AC992" s="171">
        <v>39.910000000000004</v>
      </c>
      <c r="AD992" s="171">
        <v>37.47</v>
      </c>
      <c r="AF992" s="171">
        <f t="shared" si="47"/>
        <v>2010</v>
      </c>
      <c r="AG992" s="171">
        <f t="shared" si="48"/>
        <v>12</v>
      </c>
      <c r="AH992" s="700">
        <f>SUMIF(D$3:$AA992,"&lt;="&amp;$AH$1)/COUNTIF(D$3:$AA992,"&lt;="&amp;$AH$1)</f>
        <v>29.681366334641286</v>
      </c>
    </row>
    <row r="993" spans="2:34" x14ac:dyDescent="0.25">
      <c r="B993" s="910">
        <v>40217</v>
      </c>
      <c r="C993" s="581">
        <f t="shared" si="46"/>
        <v>2</v>
      </c>
      <c r="D993" s="171">
        <v>37.25</v>
      </c>
      <c r="E993" s="171">
        <v>36.050000000000004</v>
      </c>
      <c r="F993" s="171">
        <v>33.54</v>
      </c>
      <c r="G993" s="171">
        <v>30</v>
      </c>
      <c r="H993" s="171">
        <v>29.73</v>
      </c>
      <c r="I993" s="171">
        <v>33</v>
      </c>
      <c r="J993" s="171">
        <v>45</v>
      </c>
      <c r="K993" s="171">
        <v>57</v>
      </c>
      <c r="L993" s="171">
        <v>64.900000000000006</v>
      </c>
      <c r="M993" s="171">
        <v>69.61</v>
      </c>
      <c r="N993" s="171">
        <v>69.86</v>
      </c>
      <c r="O993" s="171">
        <v>66.27</v>
      </c>
      <c r="P993" s="171">
        <v>66</v>
      </c>
      <c r="Q993" s="171">
        <v>61.99</v>
      </c>
      <c r="R993" s="171">
        <v>56.51</v>
      </c>
      <c r="S993" s="171">
        <v>53.6</v>
      </c>
      <c r="T993" s="171">
        <v>53</v>
      </c>
      <c r="U993" s="171">
        <v>63.14</v>
      </c>
      <c r="V993" s="171">
        <v>96.4</v>
      </c>
      <c r="W993" s="171">
        <v>67.5</v>
      </c>
      <c r="X993" s="171">
        <v>55.26</v>
      </c>
      <c r="Y993" s="171">
        <v>45.87</v>
      </c>
      <c r="Z993" s="171">
        <v>43.33</v>
      </c>
      <c r="AA993" s="171">
        <v>41</v>
      </c>
      <c r="AB993" s="171">
        <v>96.4</v>
      </c>
      <c r="AC993" s="171">
        <v>43.33</v>
      </c>
      <c r="AD993" s="171">
        <v>40.590000000000003</v>
      </c>
      <c r="AF993" s="171">
        <f t="shared" si="47"/>
        <v>2010</v>
      </c>
      <c r="AG993" s="171">
        <f t="shared" si="48"/>
        <v>7</v>
      </c>
      <c r="AH993" s="700">
        <f>SUMIF(D$3:$AA993,"&lt;="&amp;$AH$1)/COUNTIF(D$3:$AA993,"&lt;="&amp;$AH$1)</f>
        <v>29.684664186607652</v>
      </c>
    </row>
    <row r="994" spans="2:34" x14ac:dyDescent="0.25">
      <c r="B994" s="910">
        <v>40218</v>
      </c>
      <c r="C994" s="581">
        <f t="shared" si="46"/>
        <v>2</v>
      </c>
      <c r="D994" s="171">
        <v>39.96</v>
      </c>
      <c r="E994" s="171">
        <v>39</v>
      </c>
      <c r="F994" s="171">
        <v>35</v>
      </c>
      <c r="G994" s="171">
        <v>30</v>
      </c>
      <c r="H994" s="171">
        <v>29.5</v>
      </c>
      <c r="I994" s="171">
        <v>36.090000000000003</v>
      </c>
      <c r="J994" s="171">
        <v>46.410000000000004</v>
      </c>
      <c r="K994" s="171">
        <v>58</v>
      </c>
      <c r="L994" s="171">
        <v>62.59</v>
      </c>
      <c r="M994" s="171">
        <v>63.18</v>
      </c>
      <c r="N994" s="171">
        <v>64.099999999999994</v>
      </c>
      <c r="O994" s="171">
        <v>64</v>
      </c>
      <c r="P994" s="171">
        <v>60.53</v>
      </c>
      <c r="Q994" s="171">
        <v>57.230000000000004</v>
      </c>
      <c r="R994" s="171">
        <v>56.27</v>
      </c>
      <c r="S994" s="171">
        <v>53.02</v>
      </c>
      <c r="T994" s="171">
        <v>54.13</v>
      </c>
      <c r="U994" s="171">
        <v>60.800000000000004</v>
      </c>
      <c r="V994" s="171">
        <v>78.41</v>
      </c>
      <c r="W994" s="171">
        <v>70.09</v>
      </c>
      <c r="X994" s="171">
        <v>54.61</v>
      </c>
      <c r="Y994" s="171">
        <v>46.43</v>
      </c>
      <c r="Z994" s="171">
        <v>46.5</v>
      </c>
      <c r="AA994" s="171">
        <v>44.61</v>
      </c>
      <c r="AB994" s="171">
        <v>78.41</v>
      </c>
      <c r="AC994" s="171">
        <v>46.43</v>
      </c>
      <c r="AD994" s="171">
        <v>42.18</v>
      </c>
      <c r="AF994" s="171">
        <f t="shared" si="47"/>
        <v>2010</v>
      </c>
      <c r="AG994" s="171">
        <f t="shared" si="48"/>
        <v>6</v>
      </c>
      <c r="AH994" s="700">
        <f>SUMIF(D$3:$AA994,"&lt;="&amp;$AH$1)/COUNTIF(D$3:$AA994,"&lt;="&amp;$AH$1)</f>
        <v>29.687823553054635</v>
      </c>
    </row>
    <row r="995" spans="2:34" x14ac:dyDescent="0.25">
      <c r="B995" s="910">
        <v>40219</v>
      </c>
      <c r="C995" s="581">
        <f t="shared" si="46"/>
        <v>2</v>
      </c>
      <c r="D995" s="171">
        <v>39.94</v>
      </c>
      <c r="E995" s="171">
        <v>37.5</v>
      </c>
      <c r="F995" s="171">
        <v>35.090000000000003</v>
      </c>
      <c r="G995" s="171">
        <v>31.96</v>
      </c>
      <c r="H995" s="171">
        <v>30.72</v>
      </c>
      <c r="I995" s="171">
        <v>37</v>
      </c>
      <c r="J995" s="171">
        <v>44.75</v>
      </c>
      <c r="K995" s="171">
        <v>59.99</v>
      </c>
      <c r="L995" s="171">
        <v>63.36</v>
      </c>
      <c r="M995" s="171">
        <v>66.19</v>
      </c>
      <c r="N995" s="171">
        <v>66.09</v>
      </c>
      <c r="O995" s="171">
        <v>66.260000000000005</v>
      </c>
      <c r="P995" s="171">
        <v>64.290000000000006</v>
      </c>
      <c r="Q995" s="171">
        <v>62.4</v>
      </c>
      <c r="R995" s="171">
        <v>57.5</v>
      </c>
      <c r="S995" s="171">
        <v>53.06</v>
      </c>
      <c r="T995" s="171">
        <v>51.43</v>
      </c>
      <c r="U995" s="171">
        <v>58.7</v>
      </c>
      <c r="V995" s="171">
        <v>73.5</v>
      </c>
      <c r="W995" s="171">
        <v>66.650000000000006</v>
      </c>
      <c r="X995" s="171">
        <v>52</v>
      </c>
      <c r="Y995" s="171">
        <v>46</v>
      </c>
      <c r="Z995" s="171">
        <v>43.6</v>
      </c>
      <c r="AA995" s="171">
        <v>39.18</v>
      </c>
      <c r="AB995" s="171">
        <v>73.5</v>
      </c>
      <c r="AC995" s="171">
        <v>43.6</v>
      </c>
      <c r="AD995" s="171">
        <v>41.480000000000004</v>
      </c>
      <c r="AF995" s="171">
        <f t="shared" si="47"/>
        <v>2010</v>
      </c>
      <c r="AG995" s="171">
        <f t="shared" si="48"/>
        <v>7</v>
      </c>
      <c r="AH995" s="700">
        <f>SUMIF(D$3:$AA995,"&lt;="&amp;$AH$1)/COUNTIF(D$3:$AA995,"&lt;="&amp;$AH$1)</f>
        <v>29.692199015965432</v>
      </c>
    </row>
    <row r="996" spans="2:34" x14ac:dyDescent="0.25">
      <c r="B996" s="910">
        <v>40220</v>
      </c>
      <c r="C996" s="581">
        <f t="shared" si="46"/>
        <v>2</v>
      </c>
      <c r="D996" s="171">
        <v>37</v>
      </c>
      <c r="E996" s="171">
        <v>35</v>
      </c>
      <c r="F996" s="171">
        <v>34.160000000000004</v>
      </c>
      <c r="G996" s="171">
        <v>31</v>
      </c>
      <c r="H996" s="171">
        <v>30.650000000000002</v>
      </c>
      <c r="I996" s="171">
        <v>34.160000000000004</v>
      </c>
      <c r="J996" s="171">
        <v>36.69</v>
      </c>
      <c r="K996" s="171">
        <v>52</v>
      </c>
      <c r="L996" s="171">
        <v>56.1</v>
      </c>
      <c r="M996" s="171">
        <v>59</v>
      </c>
      <c r="N996" s="171">
        <v>58.58</v>
      </c>
      <c r="O996" s="171">
        <v>59</v>
      </c>
      <c r="P996" s="171">
        <v>55.17</v>
      </c>
      <c r="Q996" s="171">
        <v>51.9</v>
      </c>
      <c r="R996" s="171">
        <v>49.75</v>
      </c>
      <c r="S996" s="171">
        <v>48.39</v>
      </c>
      <c r="T996" s="171">
        <v>47.33</v>
      </c>
      <c r="U996" s="171">
        <v>55</v>
      </c>
      <c r="V996" s="171">
        <v>63.5</v>
      </c>
      <c r="W996" s="171">
        <v>57</v>
      </c>
      <c r="X996" s="171">
        <v>48</v>
      </c>
      <c r="Y996" s="171">
        <v>42.14</v>
      </c>
      <c r="Z996" s="171">
        <v>40.700000000000003</v>
      </c>
      <c r="AA996" s="171">
        <v>36.58</v>
      </c>
      <c r="AB996" s="171">
        <v>63.5</v>
      </c>
      <c r="AC996" s="171">
        <v>40.700000000000003</v>
      </c>
      <c r="AD996" s="171">
        <v>38.17</v>
      </c>
      <c r="AF996" s="171">
        <f t="shared" si="47"/>
        <v>2010</v>
      </c>
      <c r="AG996" s="171">
        <f t="shared" si="48"/>
        <v>10</v>
      </c>
      <c r="AH996" s="700">
        <f>SUMIF(D$3:$AA996,"&lt;="&amp;$AH$1)/COUNTIF(D$3:$AA996,"&lt;="&amp;$AH$1)</f>
        <v>29.698333834888132</v>
      </c>
    </row>
    <row r="997" spans="2:34" x14ac:dyDescent="0.25">
      <c r="B997" s="910">
        <v>40221</v>
      </c>
      <c r="C997" s="581">
        <f t="shared" si="46"/>
        <v>2</v>
      </c>
      <c r="D997" s="171">
        <v>35.24</v>
      </c>
      <c r="E997" s="171">
        <v>34.69</v>
      </c>
      <c r="F997" s="171">
        <v>34.369999999999997</v>
      </c>
      <c r="G997" s="171">
        <v>30.03</v>
      </c>
      <c r="H997" s="171">
        <v>30.650000000000002</v>
      </c>
      <c r="I997" s="171">
        <v>34.770000000000003</v>
      </c>
      <c r="J997" s="171">
        <v>42.730000000000004</v>
      </c>
      <c r="K997" s="171">
        <v>55.050000000000004</v>
      </c>
      <c r="L997" s="171">
        <v>62.46</v>
      </c>
      <c r="M997" s="171">
        <v>70</v>
      </c>
      <c r="N997" s="171">
        <v>66.87</v>
      </c>
      <c r="O997" s="171">
        <v>64.930000000000007</v>
      </c>
      <c r="P997" s="171">
        <v>58.410000000000004</v>
      </c>
      <c r="Q997" s="171">
        <v>53.5</v>
      </c>
      <c r="R997" s="171">
        <v>50.5</v>
      </c>
      <c r="S997" s="171">
        <v>49.35</v>
      </c>
      <c r="T997" s="171">
        <v>48</v>
      </c>
      <c r="U997" s="171">
        <v>54.93</v>
      </c>
      <c r="V997" s="171">
        <v>65.84</v>
      </c>
      <c r="W997" s="171">
        <v>58.22</v>
      </c>
      <c r="X997" s="171">
        <v>48</v>
      </c>
      <c r="Y997" s="171">
        <v>42.33</v>
      </c>
      <c r="Z997" s="171">
        <v>43.28</v>
      </c>
      <c r="AA997" s="171">
        <v>39.29</v>
      </c>
      <c r="AB997" s="171">
        <v>70</v>
      </c>
      <c r="AC997" s="171">
        <v>42.33</v>
      </c>
      <c r="AD997" s="171">
        <v>39.200000000000003</v>
      </c>
      <c r="AF997" s="171">
        <f t="shared" si="47"/>
        <v>2010</v>
      </c>
      <c r="AG997" s="171">
        <f t="shared" si="48"/>
        <v>8</v>
      </c>
      <c r="AH997" s="700">
        <f>SUMIF(D$3:$AA997,"&lt;="&amp;$AH$1)/COUNTIF(D$3:$AA997,"&lt;="&amp;$AH$1)</f>
        <v>29.702722261200744</v>
      </c>
    </row>
    <row r="998" spans="2:34" x14ac:dyDescent="0.25">
      <c r="B998" s="910">
        <v>40224</v>
      </c>
      <c r="C998" s="581">
        <f t="shared" si="46"/>
        <v>2</v>
      </c>
      <c r="D998" s="171">
        <v>40</v>
      </c>
      <c r="E998" s="171">
        <v>37.61</v>
      </c>
      <c r="F998" s="171">
        <v>36</v>
      </c>
      <c r="G998" s="171">
        <v>35</v>
      </c>
      <c r="H998" s="171">
        <v>32.99</v>
      </c>
      <c r="I998" s="171">
        <v>35.1</v>
      </c>
      <c r="J998" s="171">
        <v>49.5</v>
      </c>
      <c r="K998" s="171">
        <v>63.190000000000005</v>
      </c>
      <c r="L998" s="171">
        <v>62.82</v>
      </c>
      <c r="M998" s="171">
        <v>71.5</v>
      </c>
      <c r="N998" s="171">
        <v>74.31</v>
      </c>
      <c r="O998" s="171">
        <v>79.25</v>
      </c>
      <c r="P998" s="171">
        <v>66.3</v>
      </c>
      <c r="Q998" s="171">
        <v>66</v>
      </c>
      <c r="R998" s="171">
        <v>64.930000000000007</v>
      </c>
      <c r="S998" s="171">
        <v>58.52</v>
      </c>
      <c r="T998" s="171">
        <v>56.7</v>
      </c>
      <c r="U998" s="171">
        <v>62.45</v>
      </c>
      <c r="V998" s="171">
        <v>78.11</v>
      </c>
      <c r="W998" s="171">
        <v>64</v>
      </c>
      <c r="X998" s="171">
        <v>55.72</v>
      </c>
      <c r="Y998" s="171">
        <v>46</v>
      </c>
      <c r="Z998" s="171">
        <v>47</v>
      </c>
      <c r="AA998" s="171">
        <v>41</v>
      </c>
      <c r="AB998" s="171">
        <v>79.25</v>
      </c>
      <c r="AC998" s="171">
        <v>46</v>
      </c>
      <c r="AD998" s="171">
        <v>43.26</v>
      </c>
      <c r="AF998" s="171">
        <f t="shared" si="47"/>
        <v>2010</v>
      </c>
      <c r="AG998" s="171">
        <f t="shared" si="48"/>
        <v>7</v>
      </c>
      <c r="AH998" s="700">
        <f>SUMIF(D$3:$AA998,"&lt;="&amp;$AH$1)/COUNTIF(D$3:$AA998,"&lt;="&amp;$AH$1)</f>
        <v>29.707708333333311</v>
      </c>
    </row>
    <row r="999" spans="2:34" x14ac:dyDescent="0.25">
      <c r="B999" s="910">
        <v>40225</v>
      </c>
      <c r="C999" s="581">
        <f t="shared" si="46"/>
        <v>2</v>
      </c>
      <c r="D999" s="171">
        <v>39</v>
      </c>
      <c r="E999" s="171">
        <v>35</v>
      </c>
      <c r="F999" s="171">
        <v>34</v>
      </c>
      <c r="G999" s="171">
        <v>34</v>
      </c>
      <c r="H999" s="171">
        <v>33.03</v>
      </c>
      <c r="I999" s="171">
        <v>34.93</v>
      </c>
      <c r="J999" s="171">
        <v>44</v>
      </c>
      <c r="K999" s="171">
        <v>58.620000000000005</v>
      </c>
      <c r="L999" s="171">
        <v>56</v>
      </c>
      <c r="M999" s="171">
        <v>61.5</v>
      </c>
      <c r="N999" s="171">
        <v>62.4</v>
      </c>
      <c r="O999" s="171">
        <v>65.44</v>
      </c>
      <c r="P999" s="171">
        <v>58.800000000000004</v>
      </c>
      <c r="Q999" s="171">
        <v>56</v>
      </c>
      <c r="R999" s="171">
        <v>51.980000000000004</v>
      </c>
      <c r="S999" s="171">
        <v>49.94</v>
      </c>
      <c r="T999" s="171">
        <v>46</v>
      </c>
      <c r="U999" s="171">
        <v>56</v>
      </c>
      <c r="V999" s="171">
        <v>67.5</v>
      </c>
      <c r="W999" s="171">
        <v>59.69</v>
      </c>
      <c r="X999" s="171">
        <v>51.18</v>
      </c>
      <c r="Y999" s="171">
        <v>43.5</v>
      </c>
      <c r="Z999" s="171">
        <v>43.87</v>
      </c>
      <c r="AA999" s="171">
        <v>40</v>
      </c>
      <c r="AB999" s="171">
        <v>67.5</v>
      </c>
      <c r="AC999" s="171">
        <v>43.5</v>
      </c>
      <c r="AD999" s="171">
        <v>40.93</v>
      </c>
      <c r="AF999" s="171">
        <f t="shared" si="47"/>
        <v>2010</v>
      </c>
      <c r="AG999" s="171">
        <f t="shared" si="48"/>
        <v>7</v>
      </c>
      <c r="AH999" s="700">
        <f>SUMIF(D$3:$AA999,"&lt;="&amp;$AH$1)/COUNTIF(D$3:$AA999,"&lt;="&amp;$AH$1)</f>
        <v>29.711912721449284</v>
      </c>
    </row>
    <row r="1000" spans="2:34" x14ac:dyDescent="0.25">
      <c r="B1000" s="910">
        <v>40226</v>
      </c>
      <c r="C1000" s="581">
        <f t="shared" si="46"/>
        <v>2</v>
      </c>
      <c r="D1000" s="171">
        <v>41.5</v>
      </c>
      <c r="E1000" s="171">
        <v>38</v>
      </c>
      <c r="F1000" s="171">
        <v>36.99</v>
      </c>
      <c r="G1000" s="171">
        <v>36.99</v>
      </c>
      <c r="H1000" s="171">
        <v>34.93</v>
      </c>
      <c r="I1000" s="171">
        <v>37</v>
      </c>
      <c r="J1000" s="171">
        <v>44.93</v>
      </c>
      <c r="K1000" s="171">
        <v>60</v>
      </c>
      <c r="L1000" s="171">
        <v>60</v>
      </c>
      <c r="M1000" s="171">
        <v>64.8</v>
      </c>
      <c r="N1000" s="171">
        <v>64.989999999999995</v>
      </c>
      <c r="O1000" s="171">
        <v>67.75</v>
      </c>
      <c r="P1000" s="171">
        <v>63.25</v>
      </c>
      <c r="Q1000" s="171">
        <v>61.5</v>
      </c>
      <c r="R1000" s="171">
        <v>55.5</v>
      </c>
      <c r="S1000" s="171">
        <v>54</v>
      </c>
      <c r="T1000" s="171">
        <v>52</v>
      </c>
      <c r="U1000" s="171">
        <v>57.5</v>
      </c>
      <c r="V1000" s="171">
        <v>65.81</v>
      </c>
      <c r="W1000" s="171">
        <v>60.5</v>
      </c>
      <c r="X1000" s="171">
        <v>51.660000000000004</v>
      </c>
      <c r="Y1000" s="171">
        <v>45</v>
      </c>
      <c r="Z1000" s="171">
        <v>47.27</v>
      </c>
      <c r="AA1000" s="171">
        <v>43.5</v>
      </c>
      <c r="AB1000" s="171">
        <v>67.75</v>
      </c>
      <c r="AC1000" s="171">
        <v>45</v>
      </c>
      <c r="AD1000" s="171">
        <v>43.15</v>
      </c>
      <c r="AF1000" s="171">
        <f t="shared" si="47"/>
        <v>2010</v>
      </c>
      <c r="AG1000" s="171">
        <f t="shared" si="48"/>
        <v>6</v>
      </c>
      <c r="AH1000" s="700">
        <f>SUMIF(D$3:$AA1000,"&lt;="&amp;$AH$1)/COUNTIF(D$3:$AA1000,"&lt;="&amp;$AH$1)</f>
        <v>29.716627988396496</v>
      </c>
    </row>
    <row r="1001" spans="2:34" x14ac:dyDescent="0.25">
      <c r="B1001" s="910">
        <v>40227</v>
      </c>
      <c r="C1001" s="581">
        <f t="shared" si="46"/>
        <v>2</v>
      </c>
      <c r="D1001" s="171">
        <v>38.15</v>
      </c>
      <c r="E1001" s="171">
        <v>37</v>
      </c>
      <c r="F1001" s="171">
        <v>34</v>
      </c>
      <c r="G1001" s="171">
        <v>29.57</v>
      </c>
      <c r="H1001" s="171">
        <v>29</v>
      </c>
      <c r="I1001" s="171">
        <v>34.43</v>
      </c>
      <c r="J1001" s="171">
        <v>42</v>
      </c>
      <c r="K1001" s="171">
        <v>54.2</v>
      </c>
      <c r="L1001" s="171">
        <v>57.01</v>
      </c>
      <c r="M1001" s="171">
        <v>59.64</v>
      </c>
      <c r="N1001" s="171">
        <v>58.76</v>
      </c>
      <c r="O1001" s="171">
        <v>59.99</v>
      </c>
      <c r="P1001" s="171">
        <v>57.42</v>
      </c>
      <c r="Q1001" s="171">
        <v>56</v>
      </c>
      <c r="R1001" s="171">
        <v>51.370000000000005</v>
      </c>
      <c r="S1001" s="171">
        <v>47.83</v>
      </c>
      <c r="T1001" s="171">
        <v>46.18</v>
      </c>
      <c r="U1001" s="171">
        <v>49.49</v>
      </c>
      <c r="V1001" s="171">
        <v>58.7</v>
      </c>
      <c r="W1001" s="171">
        <v>54.78</v>
      </c>
      <c r="X1001" s="171">
        <v>46.18</v>
      </c>
      <c r="Y1001" s="171">
        <v>39.5</v>
      </c>
      <c r="Z1001" s="171">
        <v>41.04</v>
      </c>
      <c r="AA1001" s="171">
        <v>38</v>
      </c>
      <c r="AB1001" s="171">
        <v>59.99</v>
      </c>
      <c r="AC1001" s="171">
        <v>39.5</v>
      </c>
      <c r="AD1001" s="171">
        <v>38.590000000000003</v>
      </c>
      <c r="AF1001" s="171">
        <f t="shared" si="47"/>
        <v>2010</v>
      </c>
      <c r="AG1001" s="171">
        <f t="shared" si="48"/>
        <v>10</v>
      </c>
      <c r="AH1001" s="700">
        <f>SUMIF(D$3:$AA1001,"&lt;="&amp;$AH$1)/COUNTIF(D$3:$AA1001,"&lt;="&amp;$AH$1)</f>
        <v>29.723175776956108</v>
      </c>
    </row>
    <row r="1002" spans="2:34" x14ac:dyDescent="0.25">
      <c r="B1002" s="910">
        <v>40228</v>
      </c>
      <c r="C1002" s="581">
        <f t="shared" si="46"/>
        <v>2</v>
      </c>
      <c r="D1002" s="171">
        <v>34.67</v>
      </c>
      <c r="E1002" s="171">
        <v>33</v>
      </c>
      <c r="F1002" s="171">
        <v>31.28</v>
      </c>
      <c r="G1002" s="171">
        <v>27.310000000000002</v>
      </c>
      <c r="H1002" s="171">
        <v>25.01</v>
      </c>
      <c r="I1002" s="171">
        <v>30.04</v>
      </c>
      <c r="J1002" s="171">
        <v>38.86</v>
      </c>
      <c r="K1002" s="171">
        <v>48.49</v>
      </c>
      <c r="L1002" s="171">
        <v>51</v>
      </c>
      <c r="M1002" s="171">
        <v>54.93</v>
      </c>
      <c r="N1002" s="171">
        <v>53</v>
      </c>
      <c r="O1002" s="171">
        <v>56.27</v>
      </c>
      <c r="P1002" s="171">
        <v>54.83</v>
      </c>
      <c r="Q1002" s="171">
        <v>48.85</v>
      </c>
      <c r="R1002" s="171">
        <v>45</v>
      </c>
      <c r="S1002" s="171">
        <v>41.480000000000004</v>
      </c>
      <c r="T1002" s="171">
        <v>40.910000000000004</v>
      </c>
      <c r="U1002" s="171">
        <v>43.79</v>
      </c>
      <c r="V1002" s="171">
        <v>54</v>
      </c>
      <c r="W1002" s="171">
        <v>47.85</v>
      </c>
      <c r="X1002" s="171">
        <v>42.19</v>
      </c>
      <c r="Y1002" s="171">
        <v>34</v>
      </c>
      <c r="Z1002" s="171">
        <v>35.72</v>
      </c>
      <c r="AA1002" s="171">
        <v>34.480000000000004</v>
      </c>
      <c r="AB1002" s="171">
        <v>56.27</v>
      </c>
      <c r="AC1002" s="171">
        <v>34</v>
      </c>
      <c r="AD1002" s="171">
        <v>34.590000000000003</v>
      </c>
      <c r="AF1002" s="171">
        <f t="shared" si="47"/>
        <v>2010</v>
      </c>
      <c r="AG1002" s="171">
        <f t="shared" si="48"/>
        <v>13</v>
      </c>
      <c r="AH1002" s="700">
        <f>SUMIF(D$3:$AA1002,"&lt;="&amp;$AH$1)/COUNTIF(D$3:$AA1002,"&lt;="&amp;$AH$1)</f>
        <v>29.729418163672623</v>
      </c>
    </row>
    <row r="1003" spans="2:34" x14ac:dyDescent="0.25">
      <c r="B1003" s="910">
        <v>40231</v>
      </c>
      <c r="C1003" s="581">
        <f t="shared" si="46"/>
        <v>2</v>
      </c>
      <c r="D1003" s="171">
        <v>30.01</v>
      </c>
      <c r="E1003" s="171">
        <v>29.1</v>
      </c>
      <c r="F1003" s="171">
        <v>26.69</v>
      </c>
      <c r="G1003" s="171">
        <v>21.94</v>
      </c>
      <c r="H1003" s="171">
        <v>15.92</v>
      </c>
      <c r="I1003" s="171">
        <v>25.990000000000002</v>
      </c>
      <c r="J1003" s="171">
        <v>33.03</v>
      </c>
      <c r="K1003" s="171">
        <v>43</v>
      </c>
      <c r="L1003" s="171">
        <v>47.660000000000004</v>
      </c>
      <c r="M1003" s="171">
        <v>49.79</v>
      </c>
      <c r="N1003" s="171">
        <v>49.19</v>
      </c>
      <c r="O1003" s="171">
        <v>49.5</v>
      </c>
      <c r="P1003" s="171">
        <v>47.5</v>
      </c>
      <c r="Q1003" s="171">
        <v>44.75</v>
      </c>
      <c r="R1003" s="171">
        <v>40.43</v>
      </c>
      <c r="S1003" s="171">
        <v>36.550000000000004</v>
      </c>
      <c r="T1003" s="171">
        <v>35.81</v>
      </c>
      <c r="U1003" s="171">
        <v>40.18</v>
      </c>
      <c r="V1003" s="171">
        <v>54.11</v>
      </c>
      <c r="W1003" s="171">
        <v>49.27</v>
      </c>
      <c r="X1003" s="171">
        <v>41.300000000000004</v>
      </c>
      <c r="Y1003" s="171">
        <v>34.93</v>
      </c>
      <c r="Z1003" s="171">
        <v>33</v>
      </c>
      <c r="AA1003" s="171">
        <v>29.96</v>
      </c>
      <c r="AB1003" s="171">
        <v>54.11</v>
      </c>
      <c r="AC1003" s="171">
        <v>33</v>
      </c>
      <c r="AD1003" s="171">
        <v>30.41</v>
      </c>
      <c r="AF1003" s="171">
        <f t="shared" si="47"/>
        <v>2010</v>
      </c>
      <c r="AG1003" s="171">
        <f t="shared" si="48"/>
        <v>15</v>
      </c>
      <c r="AH1003" s="700">
        <f>SUMIF(D$3:$AA1003,"&lt;="&amp;$AH$1)/COUNTIF(D$3:$AA1003,"&lt;="&amp;$AH$1)</f>
        <v>29.732297957149939</v>
      </c>
    </row>
    <row r="1004" spans="2:34" x14ac:dyDescent="0.25">
      <c r="B1004" s="910">
        <v>40232</v>
      </c>
      <c r="C1004" s="581">
        <f t="shared" si="46"/>
        <v>2</v>
      </c>
      <c r="D1004" s="171">
        <v>30.47</v>
      </c>
      <c r="E1004" s="171">
        <v>26.91</v>
      </c>
      <c r="F1004" s="171">
        <v>22.64</v>
      </c>
      <c r="G1004" s="171">
        <v>19.11</v>
      </c>
      <c r="H1004" s="171">
        <v>18.28</v>
      </c>
      <c r="I1004" s="171">
        <v>26.330000000000002</v>
      </c>
      <c r="J1004" s="171">
        <v>35</v>
      </c>
      <c r="K1004" s="171">
        <v>44.39</v>
      </c>
      <c r="L1004" s="171">
        <v>46.46</v>
      </c>
      <c r="M1004" s="171">
        <v>47.660000000000004</v>
      </c>
      <c r="N1004" s="171">
        <v>48.28</v>
      </c>
      <c r="O1004" s="171">
        <v>50.25</v>
      </c>
      <c r="P1004" s="171">
        <v>47.58</v>
      </c>
      <c r="Q1004" s="171">
        <v>46.02</v>
      </c>
      <c r="R1004" s="171">
        <v>43.46</v>
      </c>
      <c r="S1004" s="171">
        <v>39.700000000000003</v>
      </c>
      <c r="T1004" s="171">
        <v>38.5</v>
      </c>
      <c r="U1004" s="171">
        <v>40</v>
      </c>
      <c r="V1004" s="171">
        <v>52.64</v>
      </c>
      <c r="W1004" s="171">
        <v>49.89</v>
      </c>
      <c r="X1004" s="171">
        <v>39.5</v>
      </c>
      <c r="Y1004" s="171">
        <v>35.700000000000003</v>
      </c>
      <c r="Z1004" s="171">
        <v>35.270000000000003</v>
      </c>
      <c r="AA1004" s="171">
        <v>33.28</v>
      </c>
      <c r="AB1004" s="171">
        <v>52.64</v>
      </c>
      <c r="AC1004" s="171">
        <v>35.270000000000003</v>
      </c>
      <c r="AD1004" s="171">
        <v>30.57</v>
      </c>
      <c r="AF1004" s="171">
        <f t="shared" si="47"/>
        <v>2010</v>
      </c>
      <c r="AG1004" s="171">
        <f t="shared" si="48"/>
        <v>14</v>
      </c>
      <c r="AH1004" s="700">
        <f>SUMIF(D$3:$AA1004,"&lt;="&amp;$AH$1)/COUNTIF(D$3:$AA1004,"&lt;="&amp;$AH$1)</f>
        <v>29.734729823863042</v>
      </c>
    </row>
    <row r="1005" spans="2:34" x14ac:dyDescent="0.25">
      <c r="B1005" s="910">
        <v>40233</v>
      </c>
      <c r="C1005" s="581">
        <f t="shared" si="46"/>
        <v>2</v>
      </c>
      <c r="D1005" s="171">
        <v>32.840000000000003</v>
      </c>
      <c r="E1005" s="171">
        <v>31.19</v>
      </c>
      <c r="F1005" s="171">
        <v>28.39</v>
      </c>
      <c r="G1005" s="171">
        <v>22.66</v>
      </c>
      <c r="H1005" s="171">
        <v>21.96</v>
      </c>
      <c r="I1005" s="171">
        <v>29.18</v>
      </c>
      <c r="J1005" s="171">
        <v>33.4</v>
      </c>
      <c r="K1005" s="171">
        <v>40.5</v>
      </c>
      <c r="L1005" s="171">
        <v>44.5</v>
      </c>
      <c r="M1005" s="171">
        <v>46.03</v>
      </c>
      <c r="N1005" s="171">
        <v>47.38</v>
      </c>
      <c r="O1005" s="171">
        <v>49</v>
      </c>
      <c r="P1005" s="171">
        <v>47.39</v>
      </c>
      <c r="Q1005" s="171">
        <v>46.21</v>
      </c>
      <c r="R1005" s="171">
        <v>44.93</v>
      </c>
      <c r="S1005" s="171">
        <v>41.38</v>
      </c>
      <c r="T1005" s="171">
        <v>40</v>
      </c>
      <c r="U1005" s="171">
        <v>41.5</v>
      </c>
      <c r="V1005" s="171">
        <v>56</v>
      </c>
      <c r="W1005" s="171">
        <v>56.04</v>
      </c>
      <c r="X1005" s="171">
        <v>43</v>
      </c>
      <c r="Y1005" s="171">
        <v>37</v>
      </c>
      <c r="Z1005" s="171">
        <v>36.880000000000003</v>
      </c>
      <c r="AA1005" s="171">
        <v>34.1</v>
      </c>
      <c r="AB1005" s="171">
        <v>56.04</v>
      </c>
      <c r="AC1005" s="171">
        <v>36.880000000000003</v>
      </c>
      <c r="AD1005" s="171">
        <v>32.590000000000003</v>
      </c>
      <c r="AF1005" s="171">
        <f t="shared" si="47"/>
        <v>2010</v>
      </c>
      <c r="AG1005" s="171">
        <f t="shared" si="48"/>
        <v>14</v>
      </c>
      <c r="AH1005" s="700">
        <f>SUMIF(D$3:$AA1005,"&lt;="&amp;$AH$1)/COUNTIF(D$3:$AA1005,"&lt;="&amp;$AH$1)</f>
        <v>29.740164960747265</v>
      </c>
    </row>
    <row r="1006" spans="2:34" x14ac:dyDescent="0.25">
      <c r="B1006" s="910">
        <v>40234</v>
      </c>
      <c r="C1006" s="581">
        <f t="shared" si="46"/>
        <v>2</v>
      </c>
      <c r="D1006" s="171">
        <v>29</v>
      </c>
      <c r="E1006" s="171">
        <v>27.560000000000002</v>
      </c>
      <c r="F1006" s="171">
        <v>25.77</v>
      </c>
      <c r="G1006" s="171">
        <v>17.27</v>
      </c>
      <c r="H1006" s="171">
        <v>18</v>
      </c>
      <c r="I1006" s="171">
        <v>24.990000000000002</v>
      </c>
      <c r="J1006" s="171">
        <v>32.53</v>
      </c>
      <c r="K1006" s="171">
        <v>43.5</v>
      </c>
      <c r="L1006" s="171">
        <v>44.160000000000004</v>
      </c>
      <c r="M1006" s="171">
        <v>45.32</v>
      </c>
      <c r="N1006" s="171">
        <v>46.46</v>
      </c>
      <c r="O1006" s="171">
        <v>47.5</v>
      </c>
      <c r="P1006" s="171">
        <v>46</v>
      </c>
      <c r="Q1006" s="171">
        <v>43.88</v>
      </c>
      <c r="R1006" s="171">
        <v>42.12</v>
      </c>
      <c r="S1006" s="171">
        <v>39.07</v>
      </c>
      <c r="T1006" s="171">
        <v>37.840000000000003</v>
      </c>
      <c r="U1006" s="171">
        <v>37.880000000000003</v>
      </c>
      <c r="V1006" s="171">
        <v>52</v>
      </c>
      <c r="W1006" s="171">
        <v>52.32</v>
      </c>
      <c r="X1006" s="171">
        <v>42.08</v>
      </c>
      <c r="Y1006" s="171">
        <v>36.200000000000003</v>
      </c>
      <c r="Z1006" s="171">
        <v>35</v>
      </c>
      <c r="AA1006" s="171">
        <v>32.29</v>
      </c>
      <c r="AB1006" s="171">
        <v>52.32</v>
      </c>
      <c r="AC1006" s="171">
        <v>35</v>
      </c>
      <c r="AD1006" s="171">
        <v>30.35</v>
      </c>
      <c r="AF1006" s="171">
        <f t="shared" si="47"/>
        <v>2010</v>
      </c>
      <c r="AG1006" s="171">
        <f t="shared" si="48"/>
        <v>15</v>
      </c>
      <c r="AH1006" s="700">
        <f>SUMIF(D$3:$AA1006,"&lt;="&amp;$AH$1)/COUNTIF(D$3:$AA1006,"&lt;="&amp;$AH$1)</f>
        <v>29.743290335383989</v>
      </c>
    </row>
    <row r="1007" spans="2:34" x14ac:dyDescent="0.25">
      <c r="B1007" s="910">
        <v>40235</v>
      </c>
      <c r="C1007" s="581">
        <f t="shared" si="46"/>
        <v>2</v>
      </c>
      <c r="D1007" s="171">
        <v>28.830000000000002</v>
      </c>
      <c r="E1007" s="171">
        <v>24.51</v>
      </c>
      <c r="F1007" s="171">
        <v>21.580000000000002</v>
      </c>
      <c r="G1007" s="171">
        <v>15.66</v>
      </c>
      <c r="H1007" s="171">
        <v>15.9</v>
      </c>
      <c r="I1007" s="171">
        <v>23.990000000000002</v>
      </c>
      <c r="J1007" s="171">
        <v>31.85</v>
      </c>
      <c r="K1007" s="171">
        <v>41.2</v>
      </c>
      <c r="L1007" s="171">
        <v>44</v>
      </c>
      <c r="M1007" s="171">
        <v>45.28</v>
      </c>
      <c r="N1007" s="171">
        <v>46.32</v>
      </c>
      <c r="O1007" s="171">
        <v>47.31</v>
      </c>
      <c r="P1007" s="171">
        <v>44.87</v>
      </c>
      <c r="Q1007" s="171">
        <v>42.43</v>
      </c>
      <c r="R1007" s="171">
        <v>39.46</v>
      </c>
      <c r="S1007" s="171">
        <v>36.11</v>
      </c>
      <c r="T1007" s="171">
        <v>35.96</v>
      </c>
      <c r="U1007" s="171">
        <v>35.44</v>
      </c>
      <c r="V1007" s="171">
        <v>46</v>
      </c>
      <c r="W1007" s="171">
        <v>43.5</v>
      </c>
      <c r="X1007" s="171">
        <v>38</v>
      </c>
      <c r="Y1007" s="171">
        <v>32</v>
      </c>
      <c r="Z1007" s="171">
        <v>33.5</v>
      </c>
      <c r="AA1007" s="171">
        <v>30.650000000000002</v>
      </c>
      <c r="AB1007" s="171">
        <v>47.31</v>
      </c>
      <c r="AC1007" s="171">
        <v>32</v>
      </c>
      <c r="AD1007" s="171">
        <v>28.14</v>
      </c>
      <c r="AF1007" s="171">
        <f t="shared" si="47"/>
        <v>2010</v>
      </c>
      <c r="AG1007" s="171">
        <f t="shared" si="48"/>
        <v>17</v>
      </c>
      <c r="AH1007" s="700">
        <f>SUMIF(D$3:$AA1007,"&lt;="&amp;$AH$1)/COUNTIF(D$3:$AA1007,"&lt;="&amp;$AH$1)</f>
        <v>29.745413571074778</v>
      </c>
    </row>
    <row r="1008" spans="2:34" x14ac:dyDescent="0.25">
      <c r="B1008" s="910">
        <v>40238</v>
      </c>
      <c r="C1008" s="581">
        <f t="shared" si="46"/>
        <v>3</v>
      </c>
      <c r="D1008" s="171">
        <v>21.26</v>
      </c>
      <c r="E1008" s="171">
        <v>0.01</v>
      </c>
      <c r="F1008" s="171">
        <v>0.01</v>
      </c>
      <c r="G1008" s="171">
        <v>0.01</v>
      </c>
      <c r="H1008" s="171">
        <v>0.01</v>
      </c>
      <c r="I1008" s="171">
        <v>0.01</v>
      </c>
      <c r="J1008" s="171">
        <v>28</v>
      </c>
      <c r="K1008" s="171">
        <v>36.5</v>
      </c>
      <c r="L1008" s="171">
        <v>42.24</v>
      </c>
      <c r="M1008" s="171">
        <v>45.62</v>
      </c>
      <c r="N1008" s="171">
        <v>42.88</v>
      </c>
      <c r="O1008" s="171">
        <v>46.83</v>
      </c>
      <c r="P1008" s="171">
        <v>46.04</v>
      </c>
      <c r="Q1008" s="171">
        <v>44.74</v>
      </c>
      <c r="R1008" s="171">
        <v>41.550000000000004</v>
      </c>
      <c r="S1008" s="171">
        <v>36.86</v>
      </c>
      <c r="T1008" s="171">
        <v>34.93</v>
      </c>
      <c r="U1008" s="171">
        <v>35</v>
      </c>
      <c r="V1008" s="171">
        <v>50.9</v>
      </c>
      <c r="W1008" s="171">
        <v>57.96</v>
      </c>
      <c r="X1008" s="171">
        <v>48</v>
      </c>
      <c r="Y1008" s="171">
        <v>39</v>
      </c>
      <c r="Z1008" s="171">
        <v>35</v>
      </c>
      <c r="AA1008" s="171">
        <v>33</v>
      </c>
      <c r="AB1008" s="171">
        <v>57.96</v>
      </c>
      <c r="AC1008" s="171">
        <v>34.93</v>
      </c>
      <c r="AD1008" s="171">
        <v>20.07</v>
      </c>
      <c r="AF1008" s="171">
        <f t="shared" si="47"/>
        <v>2010</v>
      </c>
      <c r="AG1008" s="171">
        <f t="shared" si="48"/>
        <v>16</v>
      </c>
      <c r="AH1008" s="700">
        <f>SUMIF(D$3:$AA1008,"&lt;="&amp;$AH$1)/COUNTIF(D$3:$AA1008,"&lt;="&amp;$AH$1)</f>
        <v>29.736261497379083</v>
      </c>
    </row>
    <row r="1009" spans="2:34" x14ac:dyDescent="0.25">
      <c r="B1009" s="910">
        <v>40239</v>
      </c>
      <c r="C1009" s="581">
        <f t="shared" si="46"/>
        <v>3</v>
      </c>
      <c r="D1009" s="171">
        <v>34.93</v>
      </c>
      <c r="E1009" s="171">
        <v>34.28</v>
      </c>
      <c r="F1009" s="171">
        <v>30.32</v>
      </c>
      <c r="G1009" s="171">
        <v>25</v>
      </c>
      <c r="H1009" s="171">
        <v>25.3</v>
      </c>
      <c r="I1009" s="171">
        <v>33.49</v>
      </c>
      <c r="J1009" s="171">
        <v>40</v>
      </c>
      <c r="K1009" s="171">
        <v>48.620000000000005</v>
      </c>
      <c r="L1009" s="171">
        <v>54</v>
      </c>
      <c r="M1009" s="171">
        <v>54.730000000000004</v>
      </c>
      <c r="N1009" s="171">
        <v>52.43</v>
      </c>
      <c r="O1009" s="171">
        <v>51.21</v>
      </c>
      <c r="P1009" s="171">
        <v>49</v>
      </c>
      <c r="Q1009" s="171">
        <v>44.44</v>
      </c>
      <c r="R1009" s="171">
        <v>40.67</v>
      </c>
      <c r="S1009" s="171">
        <v>38.5</v>
      </c>
      <c r="T1009" s="171">
        <v>38.39</v>
      </c>
      <c r="U1009" s="171">
        <v>39.93</v>
      </c>
      <c r="V1009" s="171">
        <v>54.74</v>
      </c>
      <c r="W1009" s="171">
        <v>56.97</v>
      </c>
      <c r="X1009" s="171">
        <v>48.29</v>
      </c>
      <c r="Y1009" s="171">
        <v>41.32</v>
      </c>
      <c r="Z1009" s="171">
        <v>40.57</v>
      </c>
      <c r="AA1009" s="171">
        <v>36.08</v>
      </c>
      <c r="AB1009" s="171">
        <v>56.97</v>
      </c>
      <c r="AC1009" s="171">
        <v>38.39</v>
      </c>
      <c r="AD1009" s="171">
        <v>36.520000000000003</v>
      </c>
      <c r="AF1009" s="171">
        <f t="shared" si="47"/>
        <v>2010</v>
      </c>
      <c r="AG1009" s="171">
        <f t="shared" si="48"/>
        <v>14</v>
      </c>
      <c r="AH1009" s="700">
        <f>SUMIF(D$3:$AA1009,"&lt;="&amp;$AH$1)/COUNTIF(D$3:$AA1009,"&lt;="&amp;$AH$1)</f>
        <v>29.744406913580242</v>
      </c>
    </row>
    <row r="1010" spans="2:34" x14ac:dyDescent="0.25">
      <c r="B1010" s="910">
        <v>40240</v>
      </c>
      <c r="C1010" s="581">
        <f t="shared" si="46"/>
        <v>3</v>
      </c>
      <c r="D1010" s="171">
        <v>31.150000000000002</v>
      </c>
      <c r="E1010" s="171">
        <v>30</v>
      </c>
      <c r="F1010" s="171">
        <v>28.03</v>
      </c>
      <c r="G1010" s="171">
        <v>26.990000000000002</v>
      </c>
      <c r="H1010" s="171">
        <v>27</v>
      </c>
      <c r="I1010" s="171">
        <v>31.35</v>
      </c>
      <c r="J1010" s="171">
        <v>39.54</v>
      </c>
      <c r="K1010" s="171">
        <v>48</v>
      </c>
      <c r="L1010" s="171">
        <v>47.5</v>
      </c>
      <c r="M1010" s="171">
        <v>48.26</v>
      </c>
      <c r="N1010" s="171">
        <v>47.6</v>
      </c>
      <c r="O1010" s="171">
        <v>47.660000000000004</v>
      </c>
      <c r="P1010" s="171">
        <v>46.230000000000004</v>
      </c>
      <c r="Q1010" s="171">
        <v>42.76</v>
      </c>
      <c r="R1010" s="171">
        <v>39.700000000000003</v>
      </c>
      <c r="S1010" s="171">
        <v>37</v>
      </c>
      <c r="T1010" s="171">
        <v>37.49</v>
      </c>
      <c r="U1010" s="171">
        <v>40.18</v>
      </c>
      <c r="V1010" s="171">
        <v>54</v>
      </c>
      <c r="W1010" s="171">
        <v>55.04</v>
      </c>
      <c r="X1010" s="171">
        <v>47</v>
      </c>
      <c r="Y1010" s="171">
        <v>39.480000000000004</v>
      </c>
      <c r="Z1010" s="171">
        <v>38.880000000000003</v>
      </c>
      <c r="AA1010" s="171">
        <v>35.590000000000003</v>
      </c>
      <c r="AB1010" s="171">
        <v>55.04</v>
      </c>
      <c r="AC1010" s="171">
        <v>37</v>
      </c>
      <c r="AD1010" s="171">
        <v>35.25</v>
      </c>
      <c r="AF1010" s="171">
        <f t="shared" si="47"/>
        <v>2010</v>
      </c>
      <c r="AG1010" s="171">
        <f t="shared" si="48"/>
        <v>14</v>
      </c>
      <c r="AH1010" s="700">
        <f>SUMIF(D$3:$AA1010,"&lt;="&amp;$AH$1)/COUNTIF(D$3:$AA1010,"&lt;="&amp;$AH$1)</f>
        <v>29.750912318769103</v>
      </c>
    </row>
    <row r="1011" spans="2:34" x14ac:dyDescent="0.25">
      <c r="B1011" s="910">
        <v>40241</v>
      </c>
      <c r="C1011" s="581">
        <f t="shared" si="46"/>
        <v>3</v>
      </c>
      <c r="D1011" s="171">
        <v>34.93</v>
      </c>
      <c r="E1011" s="171">
        <v>33.049999999999997</v>
      </c>
      <c r="F1011" s="171">
        <v>29.990000000000002</v>
      </c>
      <c r="G1011" s="171">
        <v>27.32</v>
      </c>
      <c r="H1011" s="171">
        <v>26.28</v>
      </c>
      <c r="I1011" s="171">
        <v>30.71</v>
      </c>
      <c r="J1011" s="171">
        <v>37.99</v>
      </c>
      <c r="K1011" s="171">
        <v>38.700000000000003</v>
      </c>
      <c r="L1011" s="171">
        <v>48.14</v>
      </c>
      <c r="M1011" s="171">
        <v>47.5</v>
      </c>
      <c r="N1011" s="171">
        <v>45.5</v>
      </c>
      <c r="O1011" s="171">
        <v>45.5</v>
      </c>
      <c r="P1011" s="171">
        <v>44.800000000000004</v>
      </c>
      <c r="Q1011" s="171">
        <v>41.5</v>
      </c>
      <c r="R1011" s="171">
        <v>40.050000000000004</v>
      </c>
      <c r="S1011" s="171">
        <v>37.56</v>
      </c>
      <c r="T1011" s="171">
        <v>36.83</v>
      </c>
      <c r="U1011" s="171">
        <v>39.020000000000003</v>
      </c>
      <c r="V1011" s="171">
        <v>53.64</v>
      </c>
      <c r="W1011" s="171">
        <v>58</v>
      </c>
      <c r="X1011" s="171">
        <v>45.5</v>
      </c>
      <c r="Y1011" s="171">
        <v>39.6</v>
      </c>
      <c r="Z1011" s="171">
        <v>38.020000000000003</v>
      </c>
      <c r="AA1011" s="171">
        <v>38.090000000000003</v>
      </c>
      <c r="AB1011" s="171">
        <v>58</v>
      </c>
      <c r="AC1011" s="171">
        <v>36.83</v>
      </c>
      <c r="AD1011" s="171">
        <v>35.01</v>
      </c>
      <c r="AF1011" s="171">
        <f t="shared" si="47"/>
        <v>2010</v>
      </c>
      <c r="AG1011" s="171">
        <f t="shared" si="48"/>
        <v>16</v>
      </c>
      <c r="AH1011" s="700">
        <f>SUMIF(D$3:$AA1011,"&lt;="&amp;$AH$1)/COUNTIF(D$3:$AA1011,"&lt;="&amp;$AH$1)</f>
        <v>29.760131954702118</v>
      </c>
    </row>
    <row r="1012" spans="2:34" x14ac:dyDescent="0.25">
      <c r="B1012" s="910">
        <v>40242</v>
      </c>
      <c r="C1012" s="581">
        <f t="shared" si="46"/>
        <v>3</v>
      </c>
      <c r="D1012" s="171">
        <v>35.730000000000004</v>
      </c>
      <c r="E1012" s="171">
        <v>34.700000000000003</v>
      </c>
      <c r="F1012" s="171">
        <v>32.15</v>
      </c>
      <c r="G1012" s="171">
        <v>28.57</v>
      </c>
      <c r="H1012" s="171">
        <v>29.22</v>
      </c>
      <c r="I1012" s="171">
        <v>34.01</v>
      </c>
      <c r="J1012" s="171">
        <v>42.79</v>
      </c>
      <c r="K1012" s="171">
        <v>53.18</v>
      </c>
      <c r="L1012" s="171">
        <v>56.76</v>
      </c>
      <c r="M1012" s="171">
        <v>57.300000000000004</v>
      </c>
      <c r="N1012" s="171">
        <v>56.5</v>
      </c>
      <c r="O1012" s="171">
        <v>54.84</v>
      </c>
      <c r="P1012" s="171">
        <v>48</v>
      </c>
      <c r="Q1012" s="171">
        <v>44.730000000000004</v>
      </c>
      <c r="R1012" s="171">
        <v>40.28</v>
      </c>
      <c r="S1012" s="171">
        <v>38.1</v>
      </c>
      <c r="T1012" s="171">
        <v>37.74</v>
      </c>
      <c r="U1012" s="171">
        <v>37.200000000000003</v>
      </c>
      <c r="V1012" s="171">
        <v>44</v>
      </c>
      <c r="W1012" s="171">
        <v>44.93</v>
      </c>
      <c r="X1012" s="171">
        <v>39.880000000000003</v>
      </c>
      <c r="Y1012" s="171">
        <v>36.4</v>
      </c>
      <c r="Z1012" s="171">
        <v>35.99</v>
      </c>
      <c r="AA1012" s="171">
        <v>37</v>
      </c>
      <c r="AB1012" s="171">
        <v>57.300000000000004</v>
      </c>
      <c r="AC1012" s="171">
        <v>35.99</v>
      </c>
      <c r="AD1012" s="171">
        <v>36.630000000000003</v>
      </c>
      <c r="AF1012" s="171">
        <f t="shared" si="47"/>
        <v>2010</v>
      </c>
      <c r="AG1012" s="171">
        <f t="shared" si="48"/>
        <v>14</v>
      </c>
      <c r="AH1012" s="700">
        <f>SUMIF(D$3:$AA1012,"&lt;="&amp;$AH$1)/COUNTIF(D$3:$AA1012,"&lt;="&amp;$AH$1)</f>
        <v>29.768031271511461</v>
      </c>
    </row>
    <row r="1013" spans="2:34" x14ac:dyDescent="0.25">
      <c r="B1013" s="910">
        <v>40245</v>
      </c>
      <c r="C1013" s="581">
        <f t="shared" si="46"/>
        <v>3</v>
      </c>
      <c r="D1013" s="171">
        <v>34.93</v>
      </c>
      <c r="E1013" s="171">
        <v>30.11</v>
      </c>
      <c r="F1013" s="171">
        <v>29.02</v>
      </c>
      <c r="G1013" s="171">
        <v>27.03</v>
      </c>
      <c r="H1013" s="171">
        <v>27.38</v>
      </c>
      <c r="I1013" s="171">
        <v>30</v>
      </c>
      <c r="J1013" s="171">
        <v>41</v>
      </c>
      <c r="K1013" s="171">
        <v>62.4</v>
      </c>
      <c r="L1013" s="171">
        <v>63.46</v>
      </c>
      <c r="M1013" s="171">
        <v>60.67</v>
      </c>
      <c r="N1013" s="171">
        <v>60.35</v>
      </c>
      <c r="O1013" s="171">
        <v>61</v>
      </c>
      <c r="P1013" s="171">
        <v>56.99</v>
      </c>
      <c r="Q1013" s="171">
        <v>54.660000000000004</v>
      </c>
      <c r="R1013" s="171">
        <v>51.160000000000004</v>
      </c>
      <c r="S1013" s="171">
        <v>48.96</v>
      </c>
      <c r="T1013" s="171">
        <v>44.31</v>
      </c>
      <c r="U1013" s="171">
        <v>43.09</v>
      </c>
      <c r="V1013" s="171">
        <v>65.8</v>
      </c>
      <c r="W1013" s="171">
        <v>66</v>
      </c>
      <c r="X1013" s="171">
        <v>52.870000000000005</v>
      </c>
      <c r="Y1013" s="171">
        <v>45</v>
      </c>
      <c r="Z1013" s="171">
        <v>44.6</v>
      </c>
      <c r="AA1013" s="171">
        <v>39.82</v>
      </c>
      <c r="AB1013" s="171">
        <v>66</v>
      </c>
      <c r="AC1013" s="171">
        <v>43.09</v>
      </c>
      <c r="AD1013" s="171">
        <v>38.68</v>
      </c>
      <c r="AF1013" s="171">
        <f t="shared" si="47"/>
        <v>2010</v>
      </c>
      <c r="AG1013" s="171">
        <f t="shared" si="48"/>
        <v>8</v>
      </c>
      <c r="AH1013" s="700">
        <f>SUMIF(D$3:$AA1013,"&lt;="&amp;$AH$1)/COUNTIF(D$3:$AA1013,"&lt;="&amp;$AH$1)</f>
        <v>29.770109069470383</v>
      </c>
    </row>
    <row r="1014" spans="2:34" x14ac:dyDescent="0.25">
      <c r="B1014" s="910">
        <v>40246</v>
      </c>
      <c r="C1014" s="581">
        <f t="shared" si="46"/>
        <v>3</v>
      </c>
      <c r="D1014" s="171">
        <v>38.300000000000004</v>
      </c>
      <c r="E1014" s="171">
        <v>36.06</v>
      </c>
      <c r="F1014" s="171">
        <v>33.21</v>
      </c>
      <c r="G1014" s="171">
        <v>31.990000000000002</v>
      </c>
      <c r="H1014" s="171">
        <v>32</v>
      </c>
      <c r="I1014" s="171">
        <v>36</v>
      </c>
      <c r="J1014" s="171">
        <v>47.410000000000004</v>
      </c>
      <c r="K1014" s="171">
        <v>61.980000000000004</v>
      </c>
      <c r="L1014" s="171">
        <v>68</v>
      </c>
      <c r="M1014" s="171">
        <v>64.95</v>
      </c>
      <c r="N1014" s="171">
        <v>61</v>
      </c>
      <c r="O1014" s="171">
        <v>64.59</v>
      </c>
      <c r="P1014" s="171">
        <v>58.88</v>
      </c>
      <c r="Q1014" s="171">
        <v>56</v>
      </c>
      <c r="R1014" s="171">
        <v>52</v>
      </c>
      <c r="S1014" s="171">
        <v>46.26</v>
      </c>
      <c r="T1014" s="171">
        <v>44.410000000000004</v>
      </c>
      <c r="U1014" s="171">
        <v>47.32</v>
      </c>
      <c r="V1014" s="171">
        <v>66</v>
      </c>
      <c r="W1014" s="171">
        <v>70.17</v>
      </c>
      <c r="X1014" s="171">
        <v>55</v>
      </c>
      <c r="Y1014" s="171">
        <v>47</v>
      </c>
      <c r="Z1014" s="171">
        <v>44.410000000000004</v>
      </c>
      <c r="AA1014" s="171">
        <v>43.19</v>
      </c>
      <c r="AB1014" s="171">
        <v>70.17</v>
      </c>
      <c r="AC1014" s="171">
        <v>44.410000000000004</v>
      </c>
      <c r="AD1014" s="171">
        <v>42.21</v>
      </c>
      <c r="AF1014" s="171">
        <f t="shared" si="47"/>
        <v>2010</v>
      </c>
      <c r="AG1014" s="171">
        <f t="shared" si="48"/>
        <v>6</v>
      </c>
      <c r="AH1014" s="700">
        <f>SUMIF(D$3:$AA1014,"&lt;="&amp;$AH$1)/COUNTIF(D$3:$AA1014,"&lt;="&amp;$AH$1)</f>
        <v>29.772950996759313</v>
      </c>
    </row>
    <row r="1015" spans="2:34" x14ac:dyDescent="0.25">
      <c r="B1015" s="910">
        <v>40247</v>
      </c>
      <c r="C1015" s="581">
        <f t="shared" si="46"/>
        <v>3</v>
      </c>
      <c r="D1015" s="171">
        <v>42</v>
      </c>
      <c r="E1015" s="171">
        <v>36.42</v>
      </c>
      <c r="F1015" s="171">
        <v>35.5</v>
      </c>
      <c r="G1015" s="171">
        <v>33.93</v>
      </c>
      <c r="H1015" s="171">
        <v>33.93</v>
      </c>
      <c r="I1015" s="171">
        <v>33.840000000000003</v>
      </c>
      <c r="J1015" s="171">
        <v>47</v>
      </c>
      <c r="K1015" s="171">
        <v>65</v>
      </c>
      <c r="L1015" s="171">
        <v>72.42</v>
      </c>
      <c r="M1015" s="171">
        <v>70.03</v>
      </c>
      <c r="N1015" s="171">
        <v>68.5</v>
      </c>
      <c r="O1015" s="171">
        <v>65.349999999999994</v>
      </c>
      <c r="P1015" s="171">
        <v>66.41</v>
      </c>
      <c r="Q1015" s="171">
        <v>62</v>
      </c>
      <c r="R1015" s="171">
        <v>55</v>
      </c>
      <c r="S1015" s="171">
        <v>49.26</v>
      </c>
      <c r="T1015" s="171">
        <v>47.58</v>
      </c>
      <c r="U1015" s="171">
        <v>51.46</v>
      </c>
      <c r="V1015" s="171">
        <v>65</v>
      </c>
      <c r="W1015" s="171">
        <v>69.95</v>
      </c>
      <c r="X1015" s="171">
        <v>59.93</v>
      </c>
      <c r="Y1015" s="171">
        <v>47.18</v>
      </c>
      <c r="Z1015" s="171">
        <v>44.33</v>
      </c>
      <c r="AA1015" s="171">
        <v>43.85</v>
      </c>
      <c r="AB1015" s="171">
        <v>72.42</v>
      </c>
      <c r="AC1015" s="171">
        <v>44.33</v>
      </c>
      <c r="AD1015" s="171">
        <v>43.58</v>
      </c>
      <c r="AF1015" s="171">
        <f t="shared" si="47"/>
        <v>2010</v>
      </c>
      <c r="AG1015" s="171">
        <f t="shared" si="48"/>
        <v>6</v>
      </c>
      <c r="AH1015" s="700">
        <f>SUMIF(D$3:$AA1015,"&lt;="&amp;$AH$1)/COUNTIF(D$3:$AA1015,"&lt;="&amp;$AH$1)</f>
        <v>29.77658062616548</v>
      </c>
    </row>
    <row r="1016" spans="2:34" x14ac:dyDescent="0.25">
      <c r="B1016" s="910">
        <v>40248</v>
      </c>
      <c r="C1016" s="581">
        <f t="shared" si="46"/>
        <v>3</v>
      </c>
      <c r="D1016" s="171">
        <v>39</v>
      </c>
      <c r="E1016" s="171">
        <v>35.03</v>
      </c>
      <c r="F1016" s="171">
        <v>34.32</v>
      </c>
      <c r="G1016" s="171">
        <v>32.380000000000003</v>
      </c>
      <c r="H1016" s="171">
        <v>32.369999999999997</v>
      </c>
      <c r="I1016" s="171">
        <v>33</v>
      </c>
      <c r="J1016" s="171">
        <v>43.57</v>
      </c>
      <c r="K1016" s="171">
        <v>61.9</v>
      </c>
      <c r="L1016" s="171">
        <v>69</v>
      </c>
      <c r="M1016" s="171">
        <v>66.5</v>
      </c>
      <c r="N1016" s="171">
        <v>63.050000000000004</v>
      </c>
      <c r="O1016" s="171">
        <v>64</v>
      </c>
      <c r="P1016" s="171">
        <v>63</v>
      </c>
      <c r="Q1016" s="171">
        <v>58.2</v>
      </c>
      <c r="R1016" s="171">
        <v>51.160000000000004</v>
      </c>
      <c r="S1016" s="171">
        <v>49.43</v>
      </c>
      <c r="T1016" s="171">
        <v>47</v>
      </c>
      <c r="U1016" s="171">
        <v>51.4</v>
      </c>
      <c r="V1016" s="171">
        <v>67.95</v>
      </c>
      <c r="W1016" s="171">
        <v>70</v>
      </c>
      <c r="X1016" s="171">
        <v>62.9</v>
      </c>
      <c r="Y1016" s="171">
        <v>46.230000000000004</v>
      </c>
      <c r="Z1016" s="171">
        <v>43.5</v>
      </c>
      <c r="AA1016" s="171">
        <v>39.97</v>
      </c>
      <c r="AB1016" s="171">
        <v>70</v>
      </c>
      <c r="AC1016" s="171">
        <v>43.5</v>
      </c>
      <c r="AD1016" s="171">
        <v>42.01</v>
      </c>
      <c r="AF1016" s="171">
        <f t="shared" si="47"/>
        <v>2010</v>
      </c>
      <c r="AG1016" s="171">
        <f t="shared" si="48"/>
        <v>7</v>
      </c>
      <c r="AH1016" s="700">
        <f>SUMIF(D$3:$AA1016,"&lt;="&amp;$AH$1)/COUNTIF(D$3:$AA1016,"&lt;="&amp;$AH$1)</f>
        <v>29.780271675166741</v>
      </c>
    </row>
    <row r="1017" spans="2:34" x14ac:dyDescent="0.25">
      <c r="B1017" s="910">
        <v>40249</v>
      </c>
      <c r="C1017" s="581">
        <f t="shared" si="46"/>
        <v>3</v>
      </c>
      <c r="D1017" s="171">
        <v>39</v>
      </c>
      <c r="E1017" s="171">
        <v>35.119999999999997</v>
      </c>
      <c r="F1017" s="171">
        <v>33.950000000000003</v>
      </c>
      <c r="G1017" s="171">
        <v>33.1</v>
      </c>
      <c r="H1017" s="171">
        <v>32.69</v>
      </c>
      <c r="I1017" s="171">
        <v>37</v>
      </c>
      <c r="J1017" s="171">
        <v>43.26</v>
      </c>
      <c r="K1017" s="171">
        <v>53</v>
      </c>
      <c r="L1017" s="171">
        <v>57.39</v>
      </c>
      <c r="M1017" s="171">
        <v>57.120000000000005</v>
      </c>
      <c r="N1017" s="171">
        <v>53.660000000000004</v>
      </c>
      <c r="O1017" s="171">
        <v>54.18</v>
      </c>
      <c r="P1017" s="171">
        <v>50.5</v>
      </c>
      <c r="Q1017" s="171">
        <v>47.67</v>
      </c>
      <c r="R1017" s="171">
        <v>47.82</v>
      </c>
      <c r="S1017" s="171">
        <v>45</v>
      </c>
      <c r="T1017" s="171">
        <v>43.75</v>
      </c>
      <c r="U1017" s="171">
        <v>45.76</v>
      </c>
      <c r="V1017" s="171">
        <v>52</v>
      </c>
      <c r="W1017" s="171">
        <v>51</v>
      </c>
      <c r="X1017" s="171">
        <v>45.2</v>
      </c>
      <c r="Y1017" s="171">
        <v>37.26</v>
      </c>
      <c r="Z1017" s="171">
        <v>39</v>
      </c>
      <c r="AA1017" s="171">
        <v>39</v>
      </c>
      <c r="AB1017" s="171">
        <v>57.39</v>
      </c>
      <c r="AC1017" s="171">
        <v>37.26</v>
      </c>
      <c r="AD1017" s="171">
        <v>38.97</v>
      </c>
      <c r="AF1017" s="171">
        <f t="shared" si="47"/>
        <v>2010</v>
      </c>
      <c r="AG1017" s="171">
        <f t="shared" si="48"/>
        <v>9</v>
      </c>
      <c r="AH1017" s="700">
        <f>SUMIF(D$3:$AA1017,"&lt;="&amp;$AH$1)/COUNTIF(D$3:$AA1017,"&lt;="&amp;$AH$1)</f>
        <v>29.785964723174921</v>
      </c>
    </row>
    <row r="1018" spans="2:34" x14ac:dyDescent="0.25">
      <c r="B1018" s="910">
        <v>40252</v>
      </c>
      <c r="C1018" s="581">
        <f t="shared" si="46"/>
        <v>3</v>
      </c>
      <c r="D1018" s="171">
        <v>30</v>
      </c>
      <c r="E1018" s="171">
        <v>29</v>
      </c>
      <c r="F1018" s="171">
        <v>26</v>
      </c>
      <c r="G1018" s="171">
        <v>22.5</v>
      </c>
      <c r="H1018" s="171">
        <v>23.5</v>
      </c>
      <c r="I1018" s="171">
        <v>27.51</v>
      </c>
      <c r="J1018" s="171">
        <v>38.5</v>
      </c>
      <c r="K1018" s="171">
        <v>45</v>
      </c>
      <c r="L1018" s="171">
        <v>53.01</v>
      </c>
      <c r="M1018" s="171">
        <v>53.120000000000005</v>
      </c>
      <c r="N1018" s="171">
        <v>54.800000000000004</v>
      </c>
      <c r="O1018" s="171">
        <v>53.94</v>
      </c>
      <c r="P1018" s="171">
        <v>50.660000000000004</v>
      </c>
      <c r="Q1018" s="171">
        <v>52.300000000000004</v>
      </c>
      <c r="R1018" s="171">
        <v>47.5</v>
      </c>
      <c r="S1018" s="171">
        <v>43.9</v>
      </c>
      <c r="T1018" s="171">
        <v>40</v>
      </c>
      <c r="U1018" s="171">
        <v>40</v>
      </c>
      <c r="V1018" s="171">
        <v>44.93</v>
      </c>
      <c r="W1018" s="171">
        <v>54.96</v>
      </c>
      <c r="X1018" s="171">
        <v>45.9</v>
      </c>
      <c r="Y1018" s="171">
        <v>36.090000000000003</v>
      </c>
      <c r="Z1018" s="171">
        <v>36.99</v>
      </c>
      <c r="AA1018" s="171">
        <v>39.93</v>
      </c>
      <c r="AB1018" s="171">
        <v>54.96</v>
      </c>
      <c r="AC1018" s="171">
        <v>36.090000000000003</v>
      </c>
      <c r="AD1018" s="171">
        <v>33.410000000000004</v>
      </c>
      <c r="AF1018" s="171">
        <f t="shared" si="47"/>
        <v>2010</v>
      </c>
      <c r="AG1018" s="171">
        <f t="shared" si="48"/>
        <v>12</v>
      </c>
      <c r="AH1018" s="700">
        <f>SUMIF(D$3:$AA1018,"&lt;="&amp;$AH$1)/COUNTIF(D$3:$AA1018,"&lt;="&amp;$AH$1)</f>
        <v>29.78915435059216</v>
      </c>
    </row>
    <row r="1019" spans="2:34" x14ac:dyDescent="0.25">
      <c r="B1019" s="910">
        <v>40253</v>
      </c>
      <c r="C1019" s="581">
        <f t="shared" si="46"/>
        <v>3</v>
      </c>
      <c r="D1019" s="171">
        <v>36.99</v>
      </c>
      <c r="E1019" s="171">
        <v>32</v>
      </c>
      <c r="F1019" s="171">
        <v>30</v>
      </c>
      <c r="G1019" s="171">
        <v>29.72</v>
      </c>
      <c r="H1019" s="171">
        <v>28.45</v>
      </c>
      <c r="I1019" s="171">
        <v>30</v>
      </c>
      <c r="J1019" s="171">
        <v>45</v>
      </c>
      <c r="K1019" s="171">
        <v>58.76</v>
      </c>
      <c r="L1019" s="171">
        <v>66.2</v>
      </c>
      <c r="M1019" s="171">
        <v>64.320000000000007</v>
      </c>
      <c r="N1019" s="171">
        <v>59.410000000000004</v>
      </c>
      <c r="O1019" s="171">
        <v>61.25</v>
      </c>
      <c r="P1019" s="171">
        <v>58.95</v>
      </c>
      <c r="Q1019" s="171">
        <v>55</v>
      </c>
      <c r="R1019" s="171">
        <v>51.5</v>
      </c>
      <c r="S1019" s="171">
        <v>44.77</v>
      </c>
      <c r="T1019" s="171">
        <v>41.38</v>
      </c>
      <c r="U1019" s="171">
        <v>44</v>
      </c>
      <c r="V1019" s="171">
        <v>56.28</v>
      </c>
      <c r="W1019" s="171">
        <v>71.36</v>
      </c>
      <c r="X1019" s="171">
        <v>55.910000000000004</v>
      </c>
      <c r="Y1019" s="171">
        <v>43</v>
      </c>
      <c r="Z1019" s="171">
        <v>40.340000000000003</v>
      </c>
      <c r="AA1019" s="171">
        <v>40</v>
      </c>
      <c r="AB1019" s="171">
        <v>71.36</v>
      </c>
      <c r="AC1019" s="171">
        <v>40.340000000000003</v>
      </c>
      <c r="AD1019" s="171">
        <v>39.18</v>
      </c>
      <c r="AF1019" s="171">
        <f t="shared" si="47"/>
        <v>2010</v>
      </c>
      <c r="AG1019" s="171">
        <f t="shared" si="48"/>
        <v>9</v>
      </c>
      <c r="AH1019" s="700">
        <f>SUMIF(D$3:$AA1019,"&lt;="&amp;$AH$1)/COUNTIF(D$3:$AA1019,"&lt;="&amp;$AH$1)</f>
        <v>29.793141991003335</v>
      </c>
    </row>
    <row r="1020" spans="2:34" x14ac:dyDescent="0.25">
      <c r="B1020" s="910">
        <v>40254</v>
      </c>
      <c r="C1020" s="581">
        <f t="shared" si="46"/>
        <v>3</v>
      </c>
      <c r="D1020" s="171">
        <v>34</v>
      </c>
      <c r="E1020" s="171">
        <v>32.69</v>
      </c>
      <c r="F1020" s="171">
        <v>30</v>
      </c>
      <c r="G1020" s="171">
        <v>29.88</v>
      </c>
      <c r="H1020" s="171">
        <v>29.72</v>
      </c>
      <c r="I1020" s="171">
        <v>29.900000000000002</v>
      </c>
      <c r="J1020" s="171">
        <v>39.26</v>
      </c>
      <c r="K1020" s="171">
        <v>52.17</v>
      </c>
      <c r="L1020" s="171">
        <v>57.11</v>
      </c>
      <c r="M1020" s="171">
        <v>55.26</v>
      </c>
      <c r="N1020" s="171">
        <v>54</v>
      </c>
      <c r="O1020" s="171">
        <v>52.9</v>
      </c>
      <c r="P1020" s="171">
        <v>48.84</v>
      </c>
      <c r="Q1020" s="171">
        <v>47.57</v>
      </c>
      <c r="R1020" s="171">
        <v>43.800000000000004</v>
      </c>
      <c r="S1020" s="171">
        <v>40.119999999999997</v>
      </c>
      <c r="T1020" s="171">
        <v>40.15</v>
      </c>
      <c r="U1020" s="171">
        <v>40</v>
      </c>
      <c r="V1020" s="171">
        <v>45.81</v>
      </c>
      <c r="W1020" s="171">
        <v>57.29</v>
      </c>
      <c r="X1020" s="171">
        <v>50</v>
      </c>
      <c r="Y1020" s="171">
        <v>42.49</v>
      </c>
      <c r="Z1020" s="171">
        <v>40.340000000000003</v>
      </c>
      <c r="AA1020" s="171">
        <v>37.5</v>
      </c>
      <c r="AB1020" s="171">
        <v>57.29</v>
      </c>
      <c r="AC1020" s="171">
        <v>40</v>
      </c>
      <c r="AD1020" s="171">
        <v>37.33</v>
      </c>
      <c r="AF1020" s="171">
        <f t="shared" si="47"/>
        <v>2010</v>
      </c>
      <c r="AG1020" s="171">
        <f t="shared" si="48"/>
        <v>13</v>
      </c>
      <c r="AH1020" s="700">
        <f>SUMIF(D$3:$AA1020,"&lt;="&amp;$AH$1)/COUNTIF(D$3:$AA1020,"&lt;="&amp;$AH$1)</f>
        <v>29.800832112511003</v>
      </c>
    </row>
    <row r="1021" spans="2:34" x14ac:dyDescent="0.25">
      <c r="B1021" s="910">
        <v>40255</v>
      </c>
      <c r="C1021" s="581">
        <f t="shared" si="46"/>
        <v>3</v>
      </c>
      <c r="D1021" s="171">
        <v>34.6</v>
      </c>
      <c r="E1021" s="171">
        <v>31.18</v>
      </c>
      <c r="F1021" s="171">
        <v>29.3</v>
      </c>
      <c r="G1021" s="171">
        <v>27.5</v>
      </c>
      <c r="H1021" s="171">
        <v>28.43</v>
      </c>
      <c r="I1021" s="171">
        <v>29.96</v>
      </c>
      <c r="J1021" s="171">
        <v>39.1</v>
      </c>
      <c r="K1021" s="171">
        <v>47.480000000000004</v>
      </c>
      <c r="L1021" s="171">
        <v>49</v>
      </c>
      <c r="M1021" s="171">
        <v>50</v>
      </c>
      <c r="N1021" s="171">
        <v>48.5</v>
      </c>
      <c r="O1021" s="171">
        <v>49.32</v>
      </c>
      <c r="P1021" s="171">
        <v>47.1</v>
      </c>
      <c r="Q1021" s="171">
        <v>43.68</v>
      </c>
      <c r="R1021" s="171">
        <v>41</v>
      </c>
      <c r="S1021" s="171">
        <v>38</v>
      </c>
      <c r="T1021" s="171">
        <v>37.78</v>
      </c>
      <c r="U1021" s="171">
        <v>37.75</v>
      </c>
      <c r="V1021" s="171">
        <v>42.800000000000004</v>
      </c>
      <c r="W1021" s="171">
        <v>51.22</v>
      </c>
      <c r="X1021" s="171">
        <v>44.96</v>
      </c>
      <c r="Y1021" s="171">
        <v>36.5</v>
      </c>
      <c r="Z1021" s="171">
        <v>34.43</v>
      </c>
      <c r="AA1021" s="171">
        <v>31.43</v>
      </c>
      <c r="AB1021" s="171">
        <v>51.22</v>
      </c>
      <c r="AC1021" s="171">
        <v>34.43</v>
      </c>
      <c r="AD1021" s="171">
        <v>34.57</v>
      </c>
      <c r="AF1021" s="171">
        <f t="shared" si="47"/>
        <v>2010</v>
      </c>
      <c r="AG1021" s="171">
        <f t="shared" si="48"/>
        <v>14</v>
      </c>
      <c r="AH1021" s="700">
        <f>SUMIF(D$3:$AA1021,"&lt;="&amp;$AH$1)/COUNTIF(D$3:$AA1021,"&lt;="&amp;$AH$1)</f>
        <v>29.806659514288512</v>
      </c>
    </row>
    <row r="1022" spans="2:34" x14ac:dyDescent="0.25">
      <c r="B1022" s="910">
        <v>40256</v>
      </c>
      <c r="C1022" s="581">
        <f t="shared" si="46"/>
        <v>3</v>
      </c>
      <c r="D1022" s="171">
        <v>29.72</v>
      </c>
      <c r="E1022" s="171">
        <v>28.61</v>
      </c>
      <c r="F1022" s="171">
        <v>27.5</v>
      </c>
      <c r="G1022" s="171">
        <v>23.94</v>
      </c>
      <c r="H1022" s="171">
        <v>22.400000000000002</v>
      </c>
      <c r="I1022" s="171">
        <v>27.5</v>
      </c>
      <c r="J1022" s="171">
        <v>36.410000000000004</v>
      </c>
      <c r="K1022" s="171">
        <v>46</v>
      </c>
      <c r="L1022" s="171">
        <v>45</v>
      </c>
      <c r="M1022" s="171">
        <v>45.03</v>
      </c>
      <c r="N1022" s="171">
        <v>46.480000000000004</v>
      </c>
      <c r="O1022" s="171">
        <v>45</v>
      </c>
      <c r="P1022" s="171">
        <v>43.2</v>
      </c>
      <c r="Q1022" s="171">
        <v>40.090000000000003</v>
      </c>
      <c r="R1022" s="171">
        <v>38.700000000000003</v>
      </c>
      <c r="S1022" s="171">
        <v>36.72</v>
      </c>
      <c r="T1022" s="171">
        <v>37.770000000000003</v>
      </c>
      <c r="U1022" s="171">
        <v>37.17</v>
      </c>
      <c r="V1022" s="171">
        <v>43.87</v>
      </c>
      <c r="W1022" s="171">
        <v>50.82</v>
      </c>
      <c r="X1022" s="171">
        <v>44.22</v>
      </c>
      <c r="Y1022" s="171">
        <v>38.200000000000003</v>
      </c>
      <c r="Z1022" s="171">
        <v>38.24</v>
      </c>
      <c r="AA1022" s="171">
        <v>35</v>
      </c>
      <c r="AB1022" s="171">
        <v>50.82</v>
      </c>
      <c r="AC1022" s="171">
        <v>36.72</v>
      </c>
      <c r="AD1022" s="171">
        <v>33.15</v>
      </c>
      <c r="AF1022" s="171">
        <f t="shared" si="47"/>
        <v>2010</v>
      </c>
      <c r="AG1022" s="171">
        <f t="shared" si="48"/>
        <v>15</v>
      </c>
      <c r="AH1022" s="700">
        <f>SUMIF(D$3:$AA1022,"&lt;="&amp;$AH$1)/COUNTIF(D$3:$AA1022,"&lt;="&amp;$AH$1)</f>
        <v>29.811613751460857</v>
      </c>
    </row>
    <row r="1023" spans="2:34" x14ac:dyDescent="0.25">
      <c r="B1023" s="910">
        <v>40259</v>
      </c>
      <c r="C1023" s="581">
        <f t="shared" si="46"/>
        <v>3</v>
      </c>
      <c r="D1023" s="171">
        <v>35.35</v>
      </c>
      <c r="E1023" s="171">
        <v>31.6</v>
      </c>
      <c r="F1023" s="171">
        <v>27.34</v>
      </c>
      <c r="G1023" s="171">
        <v>22.39</v>
      </c>
      <c r="H1023" s="171">
        <v>22.84</v>
      </c>
      <c r="I1023" s="171">
        <v>30.41</v>
      </c>
      <c r="J1023" s="171">
        <v>37.89</v>
      </c>
      <c r="K1023" s="171">
        <v>49.1</v>
      </c>
      <c r="L1023" s="171">
        <v>49.76</v>
      </c>
      <c r="M1023" s="171">
        <v>50.22</v>
      </c>
      <c r="N1023" s="171">
        <v>50.6</v>
      </c>
      <c r="O1023" s="171">
        <v>51.2</v>
      </c>
      <c r="P1023" s="171">
        <v>50.550000000000004</v>
      </c>
      <c r="Q1023" s="171">
        <v>47.980000000000004</v>
      </c>
      <c r="R1023" s="171">
        <v>44.980000000000004</v>
      </c>
      <c r="S1023" s="171">
        <v>40.67</v>
      </c>
      <c r="T1023" s="171">
        <v>39.700000000000003</v>
      </c>
      <c r="U1023" s="171">
        <v>39.83</v>
      </c>
      <c r="V1023" s="171">
        <v>47.44</v>
      </c>
      <c r="W1023" s="171">
        <v>63.56</v>
      </c>
      <c r="X1023" s="171">
        <v>53.56</v>
      </c>
      <c r="Y1023" s="171">
        <v>46.11</v>
      </c>
      <c r="Z1023" s="171">
        <v>42.12</v>
      </c>
      <c r="AA1023" s="171">
        <v>37.68</v>
      </c>
      <c r="AB1023" s="171">
        <v>63.56</v>
      </c>
      <c r="AC1023" s="171">
        <v>39.700000000000003</v>
      </c>
      <c r="AD1023" s="171">
        <v>36.369999999999997</v>
      </c>
      <c r="AF1023" s="171">
        <f t="shared" si="47"/>
        <v>2010</v>
      </c>
      <c r="AG1023" s="171">
        <f t="shared" si="48"/>
        <v>12</v>
      </c>
      <c r="AH1023" s="700">
        <f>SUMIF(D$3:$AA1023,"&lt;="&amp;$AH$1)/COUNTIF(D$3:$AA1023,"&lt;="&amp;$AH$1)</f>
        <v>29.816485408560318</v>
      </c>
    </row>
    <row r="1024" spans="2:34" x14ac:dyDescent="0.25">
      <c r="B1024" s="910">
        <v>40260</v>
      </c>
      <c r="C1024" s="581">
        <f t="shared" si="46"/>
        <v>3</v>
      </c>
      <c r="D1024" s="171">
        <v>31.13</v>
      </c>
      <c r="E1024" s="171">
        <v>29</v>
      </c>
      <c r="F1024" s="171">
        <v>26.1</v>
      </c>
      <c r="G1024" s="171">
        <v>25</v>
      </c>
      <c r="H1024" s="171">
        <v>24.990000000000002</v>
      </c>
      <c r="I1024" s="171">
        <v>30.19</v>
      </c>
      <c r="J1024" s="171">
        <v>39.39</v>
      </c>
      <c r="K1024" s="171">
        <v>47.99</v>
      </c>
      <c r="L1024" s="171">
        <v>50.45</v>
      </c>
      <c r="M1024" s="171">
        <v>50.93</v>
      </c>
      <c r="N1024" s="171">
        <v>49.480000000000004</v>
      </c>
      <c r="O1024" s="171">
        <v>49.34</v>
      </c>
      <c r="P1024" s="171">
        <v>48.9</v>
      </c>
      <c r="Q1024" s="171">
        <v>47.9</v>
      </c>
      <c r="R1024" s="171">
        <v>43.82</v>
      </c>
      <c r="S1024" s="171">
        <v>39.69</v>
      </c>
      <c r="T1024" s="171">
        <v>39.93</v>
      </c>
      <c r="U1024" s="171">
        <v>39.619999999999997</v>
      </c>
      <c r="V1024" s="171">
        <v>44.71</v>
      </c>
      <c r="W1024" s="171">
        <v>54.79</v>
      </c>
      <c r="X1024" s="171">
        <v>47.730000000000004</v>
      </c>
      <c r="Y1024" s="171">
        <v>39.42</v>
      </c>
      <c r="Z1024" s="171">
        <v>35.86</v>
      </c>
      <c r="AA1024" s="171">
        <v>33.5</v>
      </c>
      <c r="AB1024" s="171">
        <v>54.79</v>
      </c>
      <c r="AC1024" s="171">
        <v>35.86</v>
      </c>
      <c r="AD1024" s="171">
        <v>34.19</v>
      </c>
      <c r="AF1024" s="171">
        <f t="shared" si="47"/>
        <v>2010</v>
      </c>
      <c r="AG1024" s="171">
        <f t="shared" si="48"/>
        <v>13</v>
      </c>
      <c r="AH1024" s="700">
        <f>SUMIF(D$3:$AA1024,"&lt;="&amp;$AH$1)/COUNTIF(D$3:$AA1024,"&lt;="&amp;$AH$1)</f>
        <v>29.820974448654429</v>
      </c>
    </row>
    <row r="1025" spans="2:34" x14ac:dyDescent="0.25">
      <c r="B1025" s="910">
        <v>40261</v>
      </c>
      <c r="C1025" s="581">
        <f t="shared" si="46"/>
        <v>3</v>
      </c>
      <c r="D1025" s="171">
        <v>28.97</v>
      </c>
      <c r="E1025" s="171">
        <v>26.21</v>
      </c>
      <c r="F1025" s="171">
        <v>22.85</v>
      </c>
      <c r="G1025" s="171">
        <v>19.080000000000002</v>
      </c>
      <c r="H1025" s="171">
        <v>18.740000000000002</v>
      </c>
      <c r="I1025" s="171">
        <v>24.51</v>
      </c>
      <c r="J1025" s="171">
        <v>29.310000000000002</v>
      </c>
      <c r="K1025" s="171">
        <v>36.800000000000004</v>
      </c>
      <c r="L1025" s="171">
        <v>42.1</v>
      </c>
      <c r="M1025" s="171">
        <v>43.18</v>
      </c>
      <c r="N1025" s="171">
        <v>43.49</v>
      </c>
      <c r="O1025" s="171">
        <v>43</v>
      </c>
      <c r="P1025" s="171">
        <v>41.93</v>
      </c>
      <c r="Q1025" s="171">
        <v>40.01</v>
      </c>
      <c r="R1025" s="171">
        <v>36.72</v>
      </c>
      <c r="S1025" s="171">
        <v>34.85</v>
      </c>
      <c r="T1025" s="171">
        <v>33.22</v>
      </c>
      <c r="U1025" s="171">
        <v>32</v>
      </c>
      <c r="V1025" s="171">
        <v>41.14</v>
      </c>
      <c r="W1025" s="171">
        <v>51.81</v>
      </c>
      <c r="X1025" s="171">
        <v>43.06</v>
      </c>
      <c r="Y1025" s="171">
        <v>34.69</v>
      </c>
      <c r="Z1025" s="171">
        <v>33.380000000000003</v>
      </c>
      <c r="AA1025" s="171">
        <v>31.2</v>
      </c>
      <c r="AB1025" s="171">
        <v>51.81</v>
      </c>
      <c r="AC1025" s="171">
        <v>32</v>
      </c>
      <c r="AD1025" s="171">
        <v>29.07</v>
      </c>
      <c r="AF1025" s="171">
        <f t="shared" si="47"/>
        <v>2010</v>
      </c>
      <c r="AG1025" s="171">
        <f t="shared" si="48"/>
        <v>19</v>
      </c>
      <c r="AH1025" s="700">
        <f>SUMIF(D$3:$AA1025,"&lt;="&amp;$AH$1)/COUNTIF(D$3:$AA1025,"&lt;="&amp;$AH$1)</f>
        <v>29.824961210240492</v>
      </c>
    </row>
    <row r="1026" spans="2:34" x14ac:dyDescent="0.25">
      <c r="B1026" s="910">
        <v>40262</v>
      </c>
      <c r="C1026" s="581">
        <f t="shared" si="46"/>
        <v>3</v>
      </c>
      <c r="D1026" s="171">
        <v>28.5</v>
      </c>
      <c r="E1026" s="171">
        <v>25.34</v>
      </c>
      <c r="F1026" s="171">
        <v>21.94</v>
      </c>
      <c r="G1026" s="171">
        <v>20.059999999999999</v>
      </c>
      <c r="H1026" s="171">
        <v>20.82</v>
      </c>
      <c r="I1026" s="171">
        <v>25.54</v>
      </c>
      <c r="J1026" s="171">
        <v>32.840000000000003</v>
      </c>
      <c r="K1026" s="171">
        <v>40.25</v>
      </c>
      <c r="L1026" s="171">
        <v>41.9</v>
      </c>
      <c r="M1026" s="171">
        <v>42.07</v>
      </c>
      <c r="N1026" s="171">
        <v>42.7</v>
      </c>
      <c r="O1026" s="171">
        <v>42.67</v>
      </c>
      <c r="P1026" s="171">
        <v>40.94</v>
      </c>
      <c r="Q1026" s="171">
        <v>39.93</v>
      </c>
      <c r="R1026" s="171">
        <v>36.64</v>
      </c>
      <c r="S1026" s="171">
        <v>35</v>
      </c>
      <c r="T1026" s="171">
        <v>34</v>
      </c>
      <c r="U1026" s="171">
        <v>34.56</v>
      </c>
      <c r="V1026" s="171">
        <v>40.06</v>
      </c>
      <c r="W1026" s="171">
        <v>49.53</v>
      </c>
      <c r="X1026" s="171">
        <v>41.480000000000004</v>
      </c>
      <c r="Y1026" s="171">
        <v>36.43</v>
      </c>
      <c r="Z1026" s="171">
        <v>33.75</v>
      </c>
      <c r="AA1026" s="171">
        <v>30.66</v>
      </c>
      <c r="AB1026" s="171">
        <v>49.53</v>
      </c>
      <c r="AC1026" s="171">
        <v>33.75</v>
      </c>
      <c r="AD1026" s="171">
        <v>29.8</v>
      </c>
      <c r="AF1026" s="171">
        <f t="shared" si="47"/>
        <v>2010</v>
      </c>
      <c r="AG1026" s="171">
        <f t="shared" si="48"/>
        <v>21</v>
      </c>
      <c r="AH1026" s="700">
        <f>SUMIF(D$3:$AA1026,"&lt;="&amp;$AH$1)/COUNTIF(D$3:$AA1026,"&lt;="&amp;$AH$1)</f>
        <v>29.832353624310457</v>
      </c>
    </row>
    <row r="1027" spans="2:34" x14ac:dyDescent="0.25">
      <c r="B1027" s="910">
        <v>40263</v>
      </c>
      <c r="C1027" s="581">
        <f t="shared" si="46"/>
        <v>3</v>
      </c>
      <c r="D1027" s="171">
        <v>26.11</v>
      </c>
      <c r="E1027" s="171">
        <v>23.97</v>
      </c>
      <c r="F1027" s="171">
        <v>20</v>
      </c>
      <c r="G1027" s="171">
        <v>16.8</v>
      </c>
      <c r="H1027" s="171">
        <v>19.39</v>
      </c>
      <c r="I1027" s="171">
        <v>25.32</v>
      </c>
      <c r="J1027" s="171">
        <v>30.060000000000002</v>
      </c>
      <c r="K1027" s="171">
        <v>38.39</v>
      </c>
      <c r="L1027" s="171">
        <v>42.38</v>
      </c>
      <c r="M1027" s="171">
        <v>42.4</v>
      </c>
      <c r="N1027" s="171">
        <v>44.71</v>
      </c>
      <c r="O1027" s="171">
        <v>44.67</v>
      </c>
      <c r="P1027" s="171">
        <v>44.38</v>
      </c>
      <c r="Q1027" s="171">
        <v>40.6</v>
      </c>
      <c r="R1027" s="171">
        <v>37.380000000000003</v>
      </c>
      <c r="S1027" s="171">
        <v>35.380000000000003</v>
      </c>
      <c r="T1027" s="171">
        <v>35</v>
      </c>
      <c r="U1027" s="171">
        <v>35.300000000000004</v>
      </c>
      <c r="V1027" s="171">
        <v>39.770000000000003</v>
      </c>
      <c r="W1027" s="171">
        <v>49.6</v>
      </c>
      <c r="X1027" s="171">
        <v>42.5</v>
      </c>
      <c r="Y1027" s="171">
        <v>35.590000000000003</v>
      </c>
      <c r="Z1027" s="171">
        <v>35.67</v>
      </c>
      <c r="AA1027" s="171">
        <v>30.69</v>
      </c>
      <c r="AB1027" s="171">
        <v>49.6</v>
      </c>
      <c r="AC1027" s="171">
        <v>35</v>
      </c>
      <c r="AD1027" s="171">
        <v>28.71</v>
      </c>
      <c r="AF1027" s="171">
        <f t="shared" si="47"/>
        <v>2010</v>
      </c>
      <c r="AG1027" s="171">
        <f t="shared" si="48"/>
        <v>20</v>
      </c>
      <c r="AH1027" s="700">
        <f>SUMIF(D$3:$AA1027,"&lt;="&amp;$AH$1)/COUNTIF(D$3:$AA1027,"&lt;="&amp;$AH$1)</f>
        <v>29.837767796773878</v>
      </c>
    </row>
    <row r="1028" spans="2:34" x14ac:dyDescent="0.25">
      <c r="B1028" s="910">
        <v>40266</v>
      </c>
      <c r="C1028" s="581">
        <f t="shared" ref="C1028:C1091" si="49">MONTH(B1028)</f>
        <v>3</v>
      </c>
      <c r="D1028" s="171">
        <v>29.84</v>
      </c>
      <c r="E1028" s="171">
        <v>23.44</v>
      </c>
      <c r="F1028" s="171">
        <v>18</v>
      </c>
      <c r="G1028" s="171">
        <v>15.02</v>
      </c>
      <c r="H1028" s="171">
        <v>16</v>
      </c>
      <c r="I1028" s="171">
        <v>24.41</v>
      </c>
      <c r="J1028" s="171">
        <v>38.19</v>
      </c>
      <c r="K1028" s="171">
        <v>51.99</v>
      </c>
      <c r="L1028" s="171">
        <v>52.1</v>
      </c>
      <c r="M1028" s="171">
        <v>54.04</v>
      </c>
      <c r="N1028" s="171">
        <v>52.88</v>
      </c>
      <c r="O1028" s="171">
        <v>52.06</v>
      </c>
      <c r="P1028" s="171">
        <v>51.79</v>
      </c>
      <c r="Q1028" s="171">
        <v>48.480000000000004</v>
      </c>
      <c r="R1028" s="171">
        <v>46.99</v>
      </c>
      <c r="S1028" s="171">
        <v>41.72</v>
      </c>
      <c r="T1028" s="171">
        <v>39.33</v>
      </c>
      <c r="U1028" s="171">
        <v>39</v>
      </c>
      <c r="V1028" s="171">
        <v>40.869999999999997</v>
      </c>
      <c r="W1028" s="171">
        <v>44.85</v>
      </c>
      <c r="X1028" s="171">
        <v>46.9</v>
      </c>
      <c r="Y1028" s="171">
        <v>40</v>
      </c>
      <c r="Z1028" s="171">
        <v>39.660000000000004</v>
      </c>
      <c r="AA1028" s="171">
        <v>33.869999999999997</v>
      </c>
      <c r="AB1028" s="171">
        <v>54.04</v>
      </c>
      <c r="AC1028" s="171">
        <v>39</v>
      </c>
      <c r="AD1028" s="171">
        <v>31.44</v>
      </c>
      <c r="AF1028" s="171">
        <f t="shared" ref="AF1028:AF1091" si="50">YEAR(B1028)</f>
        <v>2010</v>
      </c>
      <c r="AG1028" s="171">
        <f t="shared" ref="AG1028:AG1091" si="51">COUNTIF(D1028:AA1028,"&lt;="&amp;$AH$1)</f>
        <v>14</v>
      </c>
      <c r="AH1028" s="700">
        <f>SUMIF(D$3:$AA1028,"&lt;="&amp;$AH$1)/COUNTIF(D$3:$AA1028,"&lt;="&amp;$AH$1)</f>
        <v>29.839853380920221</v>
      </c>
    </row>
    <row r="1029" spans="2:34" x14ac:dyDescent="0.25">
      <c r="B1029" s="910">
        <v>40267</v>
      </c>
      <c r="C1029" s="581">
        <f t="shared" si="49"/>
        <v>3</v>
      </c>
      <c r="D1029" s="171">
        <v>27.18</v>
      </c>
      <c r="E1029" s="171">
        <v>22.64</v>
      </c>
      <c r="F1029" s="171">
        <v>21.330000000000002</v>
      </c>
      <c r="G1029" s="171">
        <v>15.99</v>
      </c>
      <c r="H1029" s="171">
        <v>15</v>
      </c>
      <c r="I1029" s="171">
        <v>23.28</v>
      </c>
      <c r="J1029" s="171">
        <v>32.520000000000003</v>
      </c>
      <c r="K1029" s="171">
        <v>40.300000000000004</v>
      </c>
      <c r="L1029" s="171">
        <v>43.37</v>
      </c>
      <c r="M1029" s="171">
        <v>45.980000000000004</v>
      </c>
      <c r="N1029" s="171">
        <v>45.99</v>
      </c>
      <c r="O1029" s="171">
        <v>46.5</v>
      </c>
      <c r="P1029" s="171">
        <v>47.34</v>
      </c>
      <c r="Q1029" s="171">
        <v>44.18</v>
      </c>
      <c r="R1029" s="171">
        <v>42.36</v>
      </c>
      <c r="S1029" s="171">
        <v>38.74</v>
      </c>
      <c r="T1029" s="171">
        <v>37.92</v>
      </c>
      <c r="U1029" s="171">
        <v>38.03</v>
      </c>
      <c r="V1029" s="171">
        <v>40</v>
      </c>
      <c r="W1029" s="171">
        <v>45.04</v>
      </c>
      <c r="X1029" s="171">
        <v>45.33</v>
      </c>
      <c r="Y1029" s="171">
        <v>38</v>
      </c>
      <c r="Z1029" s="171">
        <v>36.18</v>
      </c>
      <c r="AA1029" s="171">
        <v>32.43</v>
      </c>
      <c r="AB1029" s="171">
        <v>47.34</v>
      </c>
      <c r="AC1029" s="171">
        <v>36.18</v>
      </c>
      <c r="AD1029" s="171">
        <v>29.18</v>
      </c>
      <c r="AF1029" s="171">
        <f t="shared" si="50"/>
        <v>2010</v>
      </c>
      <c r="AG1029" s="171">
        <f t="shared" si="51"/>
        <v>16</v>
      </c>
      <c r="AH1029" s="700">
        <f>SUMIF(D$3:$AA1029,"&lt;="&amp;$AH$1)/COUNTIF(D$3:$AA1029,"&lt;="&amp;$AH$1)</f>
        <v>29.842209380718479</v>
      </c>
    </row>
    <row r="1030" spans="2:34" x14ac:dyDescent="0.25">
      <c r="B1030" s="910">
        <v>40268</v>
      </c>
      <c r="C1030" s="581">
        <f t="shared" si="49"/>
        <v>3</v>
      </c>
      <c r="D1030" s="171">
        <v>29.55</v>
      </c>
      <c r="E1030" s="171">
        <v>27.900000000000002</v>
      </c>
      <c r="F1030" s="171">
        <v>21.97</v>
      </c>
      <c r="G1030" s="171">
        <v>19</v>
      </c>
      <c r="H1030" s="171">
        <v>17</v>
      </c>
      <c r="I1030" s="171">
        <v>26.72</v>
      </c>
      <c r="J1030" s="171">
        <v>35.410000000000004</v>
      </c>
      <c r="K1030" s="171">
        <v>41.21</v>
      </c>
      <c r="L1030" s="171">
        <v>42.43</v>
      </c>
      <c r="M1030" s="171">
        <v>43.08</v>
      </c>
      <c r="N1030" s="171">
        <v>43.550000000000004</v>
      </c>
      <c r="O1030" s="171">
        <v>43.21</v>
      </c>
      <c r="P1030" s="171">
        <v>43</v>
      </c>
      <c r="Q1030" s="171">
        <v>41.75</v>
      </c>
      <c r="R1030" s="171">
        <v>40</v>
      </c>
      <c r="S1030" s="171">
        <v>37.369999999999997</v>
      </c>
      <c r="T1030" s="171">
        <v>36.71</v>
      </c>
      <c r="U1030" s="171">
        <v>34.93</v>
      </c>
      <c r="V1030" s="171">
        <v>38.25</v>
      </c>
      <c r="W1030" s="171">
        <v>41.99</v>
      </c>
      <c r="X1030" s="171">
        <v>46.01</v>
      </c>
      <c r="Y1030" s="171">
        <v>40.47</v>
      </c>
      <c r="Z1030" s="171">
        <v>37.61</v>
      </c>
      <c r="AA1030" s="171">
        <v>34.86</v>
      </c>
      <c r="AB1030" s="171">
        <v>46.01</v>
      </c>
      <c r="AC1030" s="171">
        <v>34.93</v>
      </c>
      <c r="AD1030" s="171">
        <v>31.48</v>
      </c>
      <c r="AF1030" s="171">
        <f t="shared" si="50"/>
        <v>2010</v>
      </c>
      <c r="AG1030" s="171">
        <f t="shared" si="51"/>
        <v>19</v>
      </c>
      <c r="AH1030" s="700">
        <f>SUMIF(D$3:$AA1030,"&lt;="&amp;$AH$1)/COUNTIF(D$3:$AA1030,"&lt;="&amp;$AH$1)</f>
        <v>29.849720246106504</v>
      </c>
    </row>
    <row r="1031" spans="2:34" x14ac:dyDescent="0.25">
      <c r="B1031" s="910">
        <v>40269</v>
      </c>
      <c r="C1031" s="581">
        <f t="shared" si="49"/>
        <v>4</v>
      </c>
      <c r="D1031" s="171">
        <v>29.03</v>
      </c>
      <c r="E1031" s="171">
        <v>25.2</v>
      </c>
      <c r="F1031" s="171">
        <v>23.1</v>
      </c>
      <c r="G1031" s="171">
        <v>22</v>
      </c>
      <c r="H1031" s="171">
        <v>21.5</v>
      </c>
      <c r="I1031" s="171">
        <v>27.44</v>
      </c>
      <c r="J1031" s="171">
        <v>38.130000000000003</v>
      </c>
      <c r="K1031" s="171">
        <v>48.92</v>
      </c>
      <c r="L1031" s="171">
        <v>46</v>
      </c>
      <c r="M1031" s="171">
        <v>46.800000000000004</v>
      </c>
      <c r="N1031" s="171">
        <v>45</v>
      </c>
      <c r="O1031" s="171">
        <v>45</v>
      </c>
      <c r="P1031" s="171">
        <v>43.65</v>
      </c>
      <c r="Q1031" s="171">
        <v>42.17</v>
      </c>
      <c r="R1031" s="171">
        <v>39.93</v>
      </c>
      <c r="S1031" s="171">
        <v>39.380000000000003</v>
      </c>
      <c r="T1031" s="171">
        <v>38</v>
      </c>
      <c r="U1031" s="171">
        <v>37.25</v>
      </c>
      <c r="V1031" s="171">
        <v>40</v>
      </c>
      <c r="W1031" s="171">
        <v>43.1</v>
      </c>
      <c r="X1031" s="171">
        <v>46.15</v>
      </c>
      <c r="Y1031" s="171">
        <v>42.27</v>
      </c>
      <c r="Z1031" s="171">
        <v>39.92</v>
      </c>
      <c r="AA1031" s="171">
        <v>36</v>
      </c>
      <c r="AB1031" s="171">
        <v>48.92</v>
      </c>
      <c r="AC1031" s="171">
        <v>37.25</v>
      </c>
      <c r="AD1031" s="171">
        <v>33.31</v>
      </c>
      <c r="AF1031" s="171">
        <f t="shared" si="50"/>
        <v>2010</v>
      </c>
      <c r="AG1031" s="171">
        <f t="shared" si="51"/>
        <v>16</v>
      </c>
      <c r="AH1031" s="700">
        <f>SUMIF(D$3:$AA1031,"&lt;="&amp;$AH$1)/COUNTIF(D$3:$AA1031,"&lt;="&amp;$AH$1)</f>
        <v>29.855837012862342</v>
      </c>
    </row>
    <row r="1032" spans="2:34" x14ac:dyDescent="0.25">
      <c r="B1032" s="910">
        <v>40270</v>
      </c>
      <c r="C1032" s="581">
        <f t="shared" si="49"/>
        <v>4</v>
      </c>
      <c r="D1032" s="171">
        <v>29.96</v>
      </c>
      <c r="E1032" s="171">
        <v>28.71</v>
      </c>
      <c r="F1032" s="171">
        <v>26</v>
      </c>
      <c r="G1032" s="171">
        <v>25.53</v>
      </c>
      <c r="H1032" s="171">
        <v>26</v>
      </c>
      <c r="I1032" s="171">
        <v>26.5</v>
      </c>
      <c r="J1032" s="171">
        <v>29.16</v>
      </c>
      <c r="K1032" s="171">
        <v>35.43</v>
      </c>
      <c r="L1032" s="171">
        <v>38.950000000000003</v>
      </c>
      <c r="M1032" s="171">
        <v>40.89</v>
      </c>
      <c r="N1032" s="171">
        <v>46.32</v>
      </c>
      <c r="O1032" s="171">
        <v>45</v>
      </c>
      <c r="P1032" s="171">
        <v>45</v>
      </c>
      <c r="Q1032" s="171">
        <v>39.96</v>
      </c>
      <c r="R1032" s="171">
        <v>37.31</v>
      </c>
      <c r="S1032" s="171">
        <v>34.96</v>
      </c>
      <c r="T1032" s="171">
        <v>34.94</v>
      </c>
      <c r="U1032" s="171">
        <v>35.46</v>
      </c>
      <c r="V1032" s="171">
        <v>37.08</v>
      </c>
      <c r="W1032" s="171">
        <v>38.5</v>
      </c>
      <c r="X1032" s="171">
        <v>44.89</v>
      </c>
      <c r="Y1032" s="171">
        <v>42.800000000000004</v>
      </c>
      <c r="Z1032" s="171">
        <v>40.07</v>
      </c>
      <c r="AA1032" s="171">
        <v>34.97</v>
      </c>
      <c r="AB1032" s="171">
        <v>46.32</v>
      </c>
      <c r="AC1032" s="171">
        <v>34.94</v>
      </c>
      <c r="AD1032" s="171">
        <v>32.5</v>
      </c>
      <c r="AF1032" s="171">
        <f t="shared" si="50"/>
        <v>2010</v>
      </c>
      <c r="AG1032" s="171">
        <f t="shared" si="51"/>
        <v>19</v>
      </c>
      <c r="AH1032" s="700">
        <f>SUMIF(D$3:$AA1032,"&lt;="&amp;$AH$1)/COUNTIF(D$3:$AA1032,"&lt;="&amp;$AH$1)</f>
        <v>29.862842770911179</v>
      </c>
    </row>
    <row r="1033" spans="2:34" x14ac:dyDescent="0.25">
      <c r="B1033" s="910">
        <v>40273</v>
      </c>
      <c r="C1033" s="581">
        <f t="shared" si="49"/>
        <v>4</v>
      </c>
      <c r="D1033" s="171">
        <v>36.32</v>
      </c>
      <c r="E1033" s="171">
        <v>35.03</v>
      </c>
      <c r="F1033" s="171">
        <v>31.32</v>
      </c>
      <c r="G1033" s="171">
        <v>25.26</v>
      </c>
      <c r="H1033" s="171">
        <v>20.7</v>
      </c>
      <c r="I1033" s="171">
        <v>24.55</v>
      </c>
      <c r="J1033" s="171">
        <v>26.650000000000002</v>
      </c>
      <c r="K1033" s="171">
        <v>24.330000000000002</v>
      </c>
      <c r="L1033" s="171">
        <v>31.27</v>
      </c>
      <c r="M1033" s="171">
        <v>36.43</v>
      </c>
      <c r="N1033" s="171">
        <v>39.53</v>
      </c>
      <c r="O1033" s="171">
        <v>41.46</v>
      </c>
      <c r="P1033" s="171">
        <v>41.25</v>
      </c>
      <c r="Q1033" s="171">
        <v>35</v>
      </c>
      <c r="R1033" s="171">
        <v>29.85</v>
      </c>
      <c r="S1033" s="171">
        <v>23.61</v>
      </c>
      <c r="T1033" s="171">
        <v>22.67</v>
      </c>
      <c r="U1033" s="171">
        <v>25.7</v>
      </c>
      <c r="V1033" s="171">
        <v>32.1</v>
      </c>
      <c r="W1033" s="171">
        <v>36.160000000000004</v>
      </c>
      <c r="X1033" s="171">
        <v>46.88</v>
      </c>
      <c r="Y1033" s="171">
        <v>47.56</v>
      </c>
      <c r="Z1033" s="171">
        <v>47.08</v>
      </c>
      <c r="AA1033" s="171">
        <v>39.49</v>
      </c>
      <c r="AB1033" s="171">
        <v>47.56</v>
      </c>
      <c r="AC1033" s="171">
        <v>22.67</v>
      </c>
      <c r="AD1033" s="171">
        <v>32.5</v>
      </c>
      <c r="AF1033" s="171">
        <f t="shared" si="50"/>
        <v>2010</v>
      </c>
      <c r="AG1033" s="171">
        <f t="shared" si="51"/>
        <v>21</v>
      </c>
      <c r="AH1033" s="700">
        <f>SUMIF(D$3:$AA1033,"&lt;="&amp;$AH$1)/COUNTIF(D$3:$AA1033,"&lt;="&amp;$AH$1)</f>
        <v>29.86586058519794</v>
      </c>
    </row>
    <row r="1034" spans="2:34" x14ac:dyDescent="0.25">
      <c r="B1034" s="910">
        <v>40274</v>
      </c>
      <c r="C1034" s="581">
        <f t="shared" si="49"/>
        <v>4</v>
      </c>
      <c r="D1034" s="171">
        <v>36.32</v>
      </c>
      <c r="E1034" s="171">
        <v>35.03</v>
      </c>
      <c r="F1034" s="171">
        <v>31.32</v>
      </c>
      <c r="G1034" s="171">
        <v>25.26</v>
      </c>
      <c r="H1034" s="171">
        <v>20.7</v>
      </c>
      <c r="I1034" s="171">
        <v>24.55</v>
      </c>
      <c r="J1034" s="171">
        <v>26.650000000000002</v>
      </c>
      <c r="K1034" s="171">
        <v>24.330000000000002</v>
      </c>
      <c r="L1034" s="171">
        <v>31.27</v>
      </c>
      <c r="M1034" s="171">
        <v>36.43</v>
      </c>
      <c r="N1034" s="171">
        <v>39.53</v>
      </c>
      <c r="O1034" s="171">
        <v>41.46</v>
      </c>
      <c r="P1034" s="171">
        <v>41.25</v>
      </c>
      <c r="Q1034" s="171">
        <v>35</v>
      </c>
      <c r="R1034" s="171">
        <v>29.85</v>
      </c>
      <c r="S1034" s="171">
        <v>23.61</v>
      </c>
      <c r="T1034" s="171">
        <v>22.67</v>
      </c>
      <c r="U1034" s="171">
        <v>25.7</v>
      </c>
      <c r="V1034" s="171">
        <v>32.1</v>
      </c>
      <c r="W1034" s="171">
        <v>36.160000000000004</v>
      </c>
      <c r="X1034" s="171">
        <v>46.88</v>
      </c>
      <c r="Y1034" s="171">
        <v>47.56</v>
      </c>
      <c r="Z1034" s="171">
        <v>47.08</v>
      </c>
      <c r="AA1034" s="171">
        <v>39.49</v>
      </c>
      <c r="AB1034" s="171">
        <v>47.56</v>
      </c>
      <c r="AC1034" s="171">
        <v>22.67</v>
      </c>
      <c r="AD1034" s="171">
        <v>32.5</v>
      </c>
      <c r="AF1034" s="171">
        <f t="shared" si="50"/>
        <v>2010</v>
      </c>
      <c r="AG1034" s="171">
        <f t="shared" si="51"/>
        <v>21</v>
      </c>
      <c r="AH1034" s="700">
        <f>SUMIF(D$3:$AA1034,"&lt;="&amp;$AH$1)/COUNTIF(D$3:$AA1034,"&lt;="&amp;$AH$1)</f>
        <v>29.868866304036654</v>
      </c>
    </row>
    <row r="1035" spans="2:34" x14ac:dyDescent="0.25">
      <c r="B1035" s="910">
        <v>40275</v>
      </c>
      <c r="C1035" s="581">
        <f t="shared" si="49"/>
        <v>4</v>
      </c>
      <c r="D1035" s="171">
        <v>36.200000000000003</v>
      </c>
      <c r="E1035" s="171">
        <v>32.96</v>
      </c>
      <c r="F1035" s="171">
        <v>28.75</v>
      </c>
      <c r="G1035" s="171">
        <v>25.39</v>
      </c>
      <c r="H1035" s="171">
        <v>26.37</v>
      </c>
      <c r="I1035" s="171">
        <v>33.46</v>
      </c>
      <c r="J1035" s="171">
        <v>49.39</v>
      </c>
      <c r="K1035" s="171">
        <v>61.26</v>
      </c>
      <c r="L1035" s="171">
        <v>59.52</v>
      </c>
      <c r="M1035" s="171">
        <v>60.77</v>
      </c>
      <c r="N1035" s="171">
        <v>58.83</v>
      </c>
      <c r="O1035" s="171">
        <v>58.58</v>
      </c>
      <c r="P1035" s="171">
        <v>56.7</v>
      </c>
      <c r="Q1035" s="171">
        <v>53.300000000000004</v>
      </c>
      <c r="R1035" s="171">
        <v>53.2</v>
      </c>
      <c r="S1035" s="171">
        <v>47.13</v>
      </c>
      <c r="T1035" s="171">
        <v>46.11</v>
      </c>
      <c r="U1035" s="171">
        <v>44.85</v>
      </c>
      <c r="V1035" s="171">
        <v>47.36</v>
      </c>
      <c r="W1035" s="171">
        <v>48.800000000000004</v>
      </c>
      <c r="X1035" s="171">
        <v>54.82</v>
      </c>
      <c r="Y1035" s="171">
        <v>49.49</v>
      </c>
      <c r="Z1035" s="171">
        <v>46</v>
      </c>
      <c r="AA1035" s="171">
        <v>42.07</v>
      </c>
      <c r="AB1035" s="171">
        <v>61.26</v>
      </c>
      <c r="AC1035" s="171">
        <v>44.85</v>
      </c>
      <c r="AD1035" s="171">
        <v>40.51</v>
      </c>
      <c r="AF1035" s="171">
        <f t="shared" si="50"/>
        <v>2010</v>
      </c>
      <c r="AG1035" s="171">
        <f t="shared" si="51"/>
        <v>7</v>
      </c>
      <c r="AH1035" s="700">
        <f>SUMIF(D$3:$AA1035,"&lt;="&amp;$AH$1)/COUNTIF(D$3:$AA1035,"&lt;="&amp;$AH$1)</f>
        <v>29.870403395002878</v>
      </c>
    </row>
    <row r="1036" spans="2:34" x14ac:dyDescent="0.25">
      <c r="B1036" s="910">
        <v>40276</v>
      </c>
      <c r="C1036" s="581">
        <f t="shared" si="49"/>
        <v>4</v>
      </c>
      <c r="D1036" s="171">
        <v>37</v>
      </c>
      <c r="E1036" s="171">
        <v>34.730000000000004</v>
      </c>
      <c r="F1036" s="171">
        <v>31.78</v>
      </c>
      <c r="G1036" s="171">
        <v>28.8</v>
      </c>
      <c r="H1036" s="171">
        <v>28.75</v>
      </c>
      <c r="I1036" s="171">
        <v>34.28</v>
      </c>
      <c r="J1036" s="171">
        <v>43.72</v>
      </c>
      <c r="K1036" s="171">
        <v>54</v>
      </c>
      <c r="L1036" s="171">
        <v>56</v>
      </c>
      <c r="M1036" s="171">
        <v>58</v>
      </c>
      <c r="N1036" s="171">
        <v>58.5</v>
      </c>
      <c r="O1036" s="171">
        <v>60</v>
      </c>
      <c r="P1036" s="171">
        <v>56</v>
      </c>
      <c r="Q1036" s="171">
        <v>54.07</v>
      </c>
      <c r="R1036" s="171">
        <v>49.800000000000004</v>
      </c>
      <c r="S1036" s="171">
        <v>46.6</v>
      </c>
      <c r="T1036" s="171">
        <v>43.94</v>
      </c>
      <c r="U1036" s="171">
        <v>41.72</v>
      </c>
      <c r="V1036" s="171">
        <v>45.14</v>
      </c>
      <c r="W1036" s="171">
        <v>45.53</v>
      </c>
      <c r="X1036" s="171">
        <v>52.43</v>
      </c>
      <c r="Y1036" s="171">
        <v>48.01</v>
      </c>
      <c r="Z1036" s="171">
        <v>43.5</v>
      </c>
      <c r="AA1036" s="171">
        <v>40</v>
      </c>
      <c r="AB1036" s="171">
        <v>60</v>
      </c>
      <c r="AC1036" s="171">
        <v>41.72</v>
      </c>
      <c r="AD1036" s="171">
        <v>39.75</v>
      </c>
      <c r="AF1036" s="171">
        <f t="shared" si="50"/>
        <v>2010</v>
      </c>
      <c r="AG1036" s="171">
        <f t="shared" si="51"/>
        <v>8</v>
      </c>
      <c r="AH1036" s="700">
        <f>SUMIF(D$3:$AA1036,"&lt;="&amp;$AH$1)/COUNTIF(D$3:$AA1036,"&lt;="&amp;$AH$1)</f>
        <v>29.874033733562051</v>
      </c>
    </row>
    <row r="1037" spans="2:34" x14ac:dyDescent="0.25">
      <c r="B1037" s="910">
        <v>40277</v>
      </c>
      <c r="C1037" s="581">
        <f t="shared" si="49"/>
        <v>4</v>
      </c>
      <c r="D1037" s="171">
        <v>33</v>
      </c>
      <c r="E1037" s="171">
        <v>28.36</v>
      </c>
      <c r="F1037" s="171">
        <v>27.48</v>
      </c>
      <c r="G1037" s="171">
        <v>22.740000000000002</v>
      </c>
      <c r="H1037" s="171">
        <v>21.01</v>
      </c>
      <c r="I1037" s="171">
        <v>21.5</v>
      </c>
      <c r="J1037" s="171">
        <v>17.25</v>
      </c>
      <c r="K1037" s="171">
        <v>19.170000000000002</v>
      </c>
      <c r="L1037" s="171">
        <v>29.060000000000002</v>
      </c>
      <c r="M1037" s="171">
        <v>32.410000000000004</v>
      </c>
      <c r="N1037" s="171">
        <v>34.99</v>
      </c>
      <c r="O1037" s="171">
        <v>37</v>
      </c>
      <c r="P1037" s="171">
        <v>38.9</v>
      </c>
      <c r="Q1037" s="171">
        <v>33.4</v>
      </c>
      <c r="R1037" s="171">
        <v>29.13</v>
      </c>
      <c r="S1037" s="171">
        <v>24.8</v>
      </c>
      <c r="T1037" s="171">
        <v>22.78</v>
      </c>
      <c r="U1037" s="171">
        <v>28.5</v>
      </c>
      <c r="V1037" s="171">
        <v>34.24</v>
      </c>
      <c r="W1037" s="171">
        <v>37.43</v>
      </c>
      <c r="X1037" s="171">
        <v>46.7</v>
      </c>
      <c r="Y1037" s="171">
        <v>48.82</v>
      </c>
      <c r="Z1037" s="171">
        <v>46.72</v>
      </c>
      <c r="AA1037" s="171">
        <v>37.380000000000003</v>
      </c>
      <c r="AB1037" s="171">
        <v>48.82</v>
      </c>
      <c r="AC1037" s="171">
        <v>19.170000000000002</v>
      </c>
      <c r="AD1037" s="171">
        <v>39.08</v>
      </c>
      <c r="AF1037" s="171">
        <f t="shared" si="50"/>
        <v>2010</v>
      </c>
      <c r="AG1037" s="171">
        <f t="shared" si="51"/>
        <v>21</v>
      </c>
      <c r="AH1037" s="700">
        <f>SUMIF(D$3:$AA1037,"&lt;="&amp;$AH$1)/COUNTIF(D$3:$AA1037,"&lt;="&amp;$AH$1)</f>
        <v>29.872433666191167</v>
      </c>
    </row>
    <row r="1038" spans="2:34" x14ac:dyDescent="0.25">
      <c r="B1038" s="910">
        <v>40280</v>
      </c>
      <c r="C1038" s="581">
        <f t="shared" si="49"/>
        <v>4</v>
      </c>
      <c r="D1038" s="171">
        <v>33</v>
      </c>
      <c r="E1038" s="171">
        <v>28.36</v>
      </c>
      <c r="F1038" s="171">
        <v>27.48</v>
      </c>
      <c r="G1038" s="171">
        <v>22.740000000000002</v>
      </c>
      <c r="H1038" s="171">
        <v>21.01</v>
      </c>
      <c r="I1038" s="171">
        <v>21.5</v>
      </c>
      <c r="J1038" s="171">
        <v>17.25</v>
      </c>
      <c r="K1038" s="171">
        <v>19.170000000000002</v>
      </c>
      <c r="L1038" s="171">
        <v>29.060000000000002</v>
      </c>
      <c r="M1038" s="171">
        <v>32.410000000000004</v>
      </c>
      <c r="N1038" s="171">
        <v>34.99</v>
      </c>
      <c r="O1038" s="171">
        <v>37</v>
      </c>
      <c r="P1038" s="171">
        <v>38.9</v>
      </c>
      <c r="Q1038" s="171">
        <v>33.4</v>
      </c>
      <c r="R1038" s="171">
        <v>29.13</v>
      </c>
      <c r="S1038" s="171">
        <v>24.8</v>
      </c>
      <c r="T1038" s="171">
        <v>22.78</v>
      </c>
      <c r="U1038" s="171">
        <v>28.5</v>
      </c>
      <c r="V1038" s="171">
        <v>34.24</v>
      </c>
      <c r="W1038" s="171">
        <v>37.43</v>
      </c>
      <c r="X1038" s="171">
        <v>46.7</v>
      </c>
      <c r="Y1038" s="171">
        <v>48.82</v>
      </c>
      <c r="Z1038" s="171">
        <v>46.72</v>
      </c>
      <c r="AA1038" s="171">
        <v>37.380000000000003</v>
      </c>
      <c r="AB1038" s="171">
        <v>48.82</v>
      </c>
      <c r="AC1038" s="171">
        <v>19.170000000000002</v>
      </c>
      <c r="AD1038" s="171">
        <v>39.08</v>
      </c>
      <c r="AF1038" s="171">
        <f t="shared" si="50"/>
        <v>2010</v>
      </c>
      <c r="AG1038" s="171">
        <f t="shared" si="51"/>
        <v>21</v>
      </c>
      <c r="AH1038" s="700">
        <f>SUMIF(D$3:$AA1038,"&lt;="&amp;$AH$1)/COUNTIF(D$3:$AA1038,"&lt;="&amp;$AH$1)</f>
        <v>29.870839977220967</v>
      </c>
    </row>
    <row r="1039" spans="2:34" x14ac:dyDescent="0.25">
      <c r="B1039" s="910">
        <v>40281</v>
      </c>
      <c r="C1039" s="581">
        <f t="shared" si="49"/>
        <v>4</v>
      </c>
      <c r="D1039" s="171">
        <v>37.15</v>
      </c>
      <c r="E1039" s="171">
        <v>35</v>
      </c>
      <c r="F1039" s="171">
        <v>33</v>
      </c>
      <c r="G1039" s="171">
        <v>27.55</v>
      </c>
      <c r="H1039" s="171">
        <v>27.97</v>
      </c>
      <c r="I1039" s="171">
        <v>35.050000000000004</v>
      </c>
      <c r="J1039" s="171">
        <v>42.19</v>
      </c>
      <c r="K1039" s="171">
        <v>56.22</v>
      </c>
      <c r="L1039" s="171">
        <v>65.290000000000006</v>
      </c>
      <c r="M1039" s="171">
        <v>72.5</v>
      </c>
      <c r="N1039" s="171">
        <v>70.5</v>
      </c>
      <c r="O1039" s="171">
        <v>70</v>
      </c>
      <c r="P1039" s="171">
        <v>59.88</v>
      </c>
      <c r="Q1039" s="171">
        <v>54.43</v>
      </c>
      <c r="R1039" s="171">
        <v>51.21</v>
      </c>
      <c r="S1039" s="171">
        <v>46.54</v>
      </c>
      <c r="T1039" s="171">
        <v>42.38</v>
      </c>
      <c r="U1039" s="171">
        <v>41.52</v>
      </c>
      <c r="V1039" s="171">
        <v>43.230000000000004</v>
      </c>
      <c r="W1039" s="171">
        <v>45.04</v>
      </c>
      <c r="X1039" s="171">
        <v>50</v>
      </c>
      <c r="Y1039" s="171">
        <v>46.86</v>
      </c>
      <c r="Z1039" s="171">
        <v>44.6</v>
      </c>
      <c r="AA1039" s="171">
        <v>40</v>
      </c>
      <c r="AB1039" s="171">
        <v>72.5</v>
      </c>
      <c r="AC1039" s="171">
        <v>41.52</v>
      </c>
      <c r="AD1039" s="171">
        <v>39.630000000000003</v>
      </c>
      <c r="AF1039" s="171">
        <f t="shared" si="50"/>
        <v>2010</v>
      </c>
      <c r="AG1039" s="171">
        <f t="shared" si="51"/>
        <v>10</v>
      </c>
      <c r="AH1039" s="700">
        <f>SUMIF(D$3:$AA1039,"&lt;="&amp;$AH$1)/COUNTIF(D$3:$AA1039,"&lt;="&amp;$AH$1)</f>
        <v>29.876823440166898</v>
      </c>
    </row>
    <row r="1040" spans="2:34" x14ac:dyDescent="0.25">
      <c r="B1040" s="910">
        <v>40282</v>
      </c>
      <c r="C1040" s="581">
        <f t="shared" si="49"/>
        <v>4</v>
      </c>
      <c r="D1040" s="171">
        <v>37</v>
      </c>
      <c r="E1040" s="171">
        <v>34.020000000000003</v>
      </c>
      <c r="F1040" s="171">
        <v>32.5</v>
      </c>
      <c r="G1040" s="171">
        <v>31</v>
      </c>
      <c r="H1040" s="171">
        <v>32.01</v>
      </c>
      <c r="I1040" s="171">
        <v>39.25</v>
      </c>
      <c r="J1040" s="171">
        <v>43.56</v>
      </c>
      <c r="K1040" s="171">
        <v>53.2</v>
      </c>
      <c r="L1040" s="171">
        <v>57.480000000000004</v>
      </c>
      <c r="M1040" s="171">
        <v>62.29</v>
      </c>
      <c r="N1040" s="171">
        <v>60</v>
      </c>
      <c r="O1040" s="171">
        <v>60</v>
      </c>
      <c r="P1040" s="171">
        <v>53.03</v>
      </c>
      <c r="Q1040" s="171">
        <v>53.02</v>
      </c>
      <c r="R1040" s="171">
        <v>48.01</v>
      </c>
      <c r="S1040" s="171">
        <v>43.31</v>
      </c>
      <c r="T1040" s="171">
        <v>44.300000000000004</v>
      </c>
      <c r="U1040" s="171">
        <v>43.99</v>
      </c>
      <c r="V1040" s="171">
        <v>44.02</v>
      </c>
      <c r="W1040" s="171">
        <v>44.12</v>
      </c>
      <c r="X1040" s="171">
        <v>49.51</v>
      </c>
      <c r="Y1040" s="171">
        <v>47.89</v>
      </c>
      <c r="Z1040" s="171">
        <v>44.03</v>
      </c>
      <c r="AA1040" s="171">
        <v>38.99</v>
      </c>
      <c r="AB1040" s="171">
        <v>62.29</v>
      </c>
      <c r="AC1040" s="171">
        <v>43.31</v>
      </c>
      <c r="AD1040" s="171">
        <v>40.25</v>
      </c>
      <c r="AF1040" s="171">
        <f t="shared" si="50"/>
        <v>2010</v>
      </c>
      <c r="AG1040" s="171">
        <f t="shared" si="51"/>
        <v>7</v>
      </c>
      <c r="AH1040" s="700">
        <f>SUMIF(D$3:$AA1040,"&lt;="&amp;$AH$1)/COUNTIF(D$3:$AA1040,"&lt;="&amp;$AH$1)</f>
        <v>29.880199943144142</v>
      </c>
    </row>
    <row r="1041" spans="2:34" x14ac:dyDescent="0.25">
      <c r="B1041" s="910">
        <v>40283</v>
      </c>
      <c r="C1041" s="581">
        <f t="shared" si="49"/>
        <v>4</v>
      </c>
      <c r="D1041" s="171">
        <v>39.590000000000003</v>
      </c>
      <c r="E1041" s="171">
        <v>36</v>
      </c>
      <c r="F1041" s="171">
        <v>33.369999999999997</v>
      </c>
      <c r="G1041" s="171">
        <v>31</v>
      </c>
      <c r="H1041" s="171">
        <v>31.5</v>
      </c>
      <c r="I1041" s="171">
        <v>38</v>
      </c>
      <c r="J1041" s="171">
        <v>47</v>
      </c>
      <c r="K1041" s="171">
        <v>58.28</v>
      </c>
      <c r="L1041" s="171">
        <v>64.5</v>
      </c>
      <c r="M1041" s="171">
        <v>69</v>
      </c>
      <c r="N1041" s="171">
        <v>64.680000000000007</v>
      </c>
      <c r="O1041" s="171">
        <v>62.56</v>
      </c>
      <c r="P1041" s="171">
        <v>59.61</v>
      </c>
      <c r="Q1041" s="171">
        <v>55.4</v>
      </c>
      <c r="R1041" s="171">
        <v>53.83</v>
      </c>
      <c r="S1041" s="171">
        <v>50.46</v>
      </c>
      <c r="T1041" s="171">
        <v>45.18</v>
      </c>
      <c r="U1041" s="171">
        <v>42.95</v>
      </c>
      <c r="V1041" s="171">
        <v>46</v>
      </c>
      <c r="W1041" s="171">
        <v>48.96</v>
      </c>
      <c r="X1041" s="171">
        <v>48</v>
      </c>
      <c r="Y1041" s="171">
        <v>47.2</v>
      </c>
      <c r="Z1041" s="171">
        <v>47</v>
      </c>
      <c r="AA1041" s="171">
        <v>42.51</v>
      </c>
      <c r="AB1041" s="171">
        <v>69</v>
      </c>
      <c r="AC1041" s="171">
        <v>42.95</v>
      </c>
      <c r="AD1041" s="171">
        <v>41.62</v>
      </c>
      <c r="AF1041" s="171">
        <f t="shared" si="50"/>
        <v>2010</v>
      </c>
      <c r="AG1041" s="171">
        <f t="shared" si="51"/>
        <v>7</v>
      </c>
      <c r="AH1041" s="700">
        <f>SUMIF(D$3:$AA1041,"&lt;="&amp;$AH$1)/COUNTIF(D$3:$AA1041,"&lt;="&amp;$AH$1)</f>
        <v>29.884253787878801</v>
      </c>
    </row>
    <row r="1042" spans="2:34" x14ac:dyDescent="0.25">
      <c r="B1042" s="910">
        <v>40284</v>
      </c>
      <c r="C1042" s="581">
        <f t="shared" si="49"/>
        <v>4</v>
      </c>
      <c r="D1042" s="171">
        <v>37.49</v>
      </c>
      <c r="E1042" s="171">
        <v>35.700000000000003</v>
      </c>
      <c r="F1042" s="171">
        <v>33.64</v>
      </c>
      <c r="G1042" s="171">
        <v>31.18</v>
      </c>
      <c r="H1042" s="171">
        <v>30.19</v>
      </c>
      <c r="I1042" s="171">
        <v>36</v>
      </c>
      <c r="J1042" s="171">
        <v>41.29</v>
      </c>
      <c r="K1042" s="171">
        <v>52.5</v>
      </c>
      <c r="L1042" s="171">
        <v>57.300000000000004</v>
      </c>
      <c r="M1042" s="171">
        <v>59.5</v>
      </c>
      <c r="N1042" s="171">
        <v>57.21</v>
      </c>
      <c r="O1042" s="171">
        <v>54.47</v>
      </c>
      <c r="P1042" s="171">
        <v>51.81</v>
      </c>
      <c r="Q1042" s="171">
        <v>47.08</v>
      </c>
      <c r="R1042" s="171">
        <v>44</v>
      </c>
      <c r="S1042" s="171">
        <v>41.6</v>
      </c>
      <c r="T1042" s="171">
        <v>40</v>
      </c>
      <c r="U1042" s="171">
        <v>39.93</v>
      </c>
      <c r="V1042" s="171">
        <v>42.79</v>
      </c>
      <c r="W1042" s="171">
        <v>43</v>
      </c>
      <c r="X1042" s="171">
        <v>47.77</v>
      </c>
      <c r="Y1042" s="171">
        <v>48.38</v>
      </c>
      <c r="Z1042" s="171">
        <v>46</v>
      </c>
      <c r="AA1042" s="171">
        <v>43.28</v>
      </c>
      <c r="AB1042" s="171">
        <v>59.5</v>
      </c>
      <c r="AC1042" s="171">
        <v>39.93</v>
      </c>
      <c r="AD1042" s="171">
        <v>40.28</v>
      </c>
      <c r="AF1042" s="171">
        <f t="shared" si="50"/>
        <v>2010</v>
      </c>
      <c r="AG1042" s="171">
        <f t="shared" si="51"/>
        <v>10</v>
      </c>
      <c r="AH1042" s="700">
        <f>SUMIF(D$3:$AA1042,"&lt;="&amp;$AH$1)/COUNTIF(D$3:$AA1042,"&lt;="&amp;$AH$1)</f>
        <v>29.890703878902563</v>
      </c>
    </row>
    <row r="1043" spans="2:34" x14ac:dyDescent="0.25">
      <c r="B1043" s="910">
        <v>40287</v>
      </c>
      <c r="C1043" s="581">
        <f t="shared" si="49"/>
        <v>4</v>
      </c>
      <c r="D1043" s="171">
        <v>37.25</v>
      </c>
      <c r="E1043" s="171">
        <v>31.68</v>
      </c>
      <c r="F1043" s="171">
        <v>28.67</v>
      </c>
      <c r="G1043" s="171">
        <v>25.62</v>
      </c>
      <c r="H1043" s="171">
        <v>25.900000000000002</v>
      </c>
      <c r="I1043" s="171">
        <v>33.36</v>
      </c>
      <c r="J1043" s="171">
        <v>43</v>
      </c>
      <c r="K1043" s="171">
        <v>56.19</v>
      </c>
      <c r="L1043" s="171">
        <v>62.88</v>
      </c>
      <c r="M1043" s="171">
        <v>65</v>
      </c>
      <c r="N1043" s="171">
        <v>63</v>
      </c>
      <c r="O1043" s="171">
        <v>63.32</v>
      </c>
      <c r="P1043" s="171">
        <v>58.7</v>
      </c>
      <c r="Q1043" s="171">
        <v>56.6</v>
      </c>
      <c r="R1043" s="171">
        <v>54.1</v>
      </c>
      <c r="S1043" s="171">
        <v>49.730000000000004</v>
      </c>
      <c r="T1043" s="171">
        <v>47.36</v>
      </c>
      <c r="U1043" s="171">
        <v>46.25</v>
      </c>
      <c r="V1043" s="171">
        <v>48.730000000000004</v>
      </c>
      <c r="W1043" s="171">
        <v>49.370000000000005</v>
      </c>
      <c r="X1043" s="171">
        <v>50.84</v>
      </c>
      <c r="Y1043" s="171">
        <v>48.9</v>
      </c>
      <c r="Z1043" s="171">
        <v>47.09</v>
      </c>
      <c r="AA1043" s="171">
        <v>44.04</v>
      </c>
      <c r="AB1043" s="171">
        <v>65</v>
      </c>
      <c r="AC1043" s="171">
        <v>46.25</v>
      </c>
      <c r="AD1043" s="171">
        <v>39.380000000000003</v>
      </c>
      <c r="AF1043" s="171">
        <f t="shared" si="50"/>
        <v>2010</v>
      </c>
      <c r="AG1043" s="171">
        <f t="shared" si="51"/>
        <v>6</v>
      </c>
      <c r="AH1043" s="700">
        <f>SUMIF(D$3:$AA1043,"&lt;="&amp;$AH$1)/COUNTIF(D$3:$AA1043,"&lt;="&amp;$AH$1)</f>
        <v>29.891000378214834</v>
      </c>
    </row>
    <row r="1044" spans="2:34" x14ac:dyDescent="0.25">
      <c r="B1044" s="910">
        <v>40288</v>
      </c>
      <c r="C1044" s="581">
        <f t="shared" si="49"/>
        <v>4</v>
      </c>
      <c r="D1044" s="171">
        <v>38.76</v>
      </c>
      <c r="E1044" s="171">
        <v>35.54</v>
      </c>
      <c r="F1044" s="171">
        <v>32</v>
      </c>
      <c r="G1044" s="171">
        <v>30.6</v>
      </c>
      <c r="H1044" s="171">
        <v>30.330000000000002</v>
      </c>
      <c r="I1044" s="171">
        <v>36.74</v>
      </c>
      <c r="J1044" s="171">
        <v>45</v>
      </c>
      <c r="K1044" s="171">
        <v>53.4</v>
      </c>
      <c r="L1044" s="171">
        <v>54.08</v>
      </c>
      <c r="M1044" s="171">
        <v>56.5</v>
      </c>
      <c r="N1044" s="171">
        <v>53.36</v>
      </c>
      <c r="O1044" s="171">
        <v>52.800000000000004</v>
      </c>
      <c r="P1044" s="171">
        <v>51.76</v>
      </c>
      <c r="Q1044" s="171">
        <v>50.75</v>
      </c>
      <c r="R1044" s="171">
        <v>48.33</v>
      </c>
      <c r="S1044" s="171">
        <v>43.51</v>
      </c>
      <c r="T1044" s="171">
        <v>41.2</v>
      </c>
      <c r="U1044" s="171">
        <v>40.369999999999997</v>
      </c>
      <c r="V1044" s="171">
        <v>42.11</v>
      </c>
      <c r="W1044" s="171">
        <v>42.5</v>
      </c>
      <c r="X1044" s="171">
        <v>45.050000000000004</v>
      </c>
      <c r="Y1044" s="171">
        <v>45.26</v>
      </c>
      <c r="Z1044" s="171">
        <v>43.15</v>
      </c>
      <c r="AA1044" s="171">
        <v>42.22</v>
      </c>
      <c r="AB1044" s="171">
        <v>56.5</v>
      </c>
      <c r="AC1044" s="171">
        <v>40.369999999999997</v>
      </c>
      <c r="AD1044" s="171">
        <v>39.840000000000003</v>
      </c>
      <c r="AF1044" s="171">
        <f t="shared" si="50"/>
        <v>2010</v>
      </c>
      <c r="AG1044" s="171">
        <f t="shared" si="51"/>
        <v>11</v>
      </c>
      <c r="AH1044" s="700">
        <f>SUMIF(D$3:$AA1044,"&lt;="&amp;$AH$1)/COUNTIF(D$3:$AA1044,"&lt;="&amp;$AH$1)</f>
        <v>29.898893926513651</v>
      </c>
    </row>
    <row r="1045" spans="2:34" x14ac:dyDescent="0.25">
      <c r="B1045" s="910">
        <v>40289</v>
      </c>
      <c r="C1045" s="581">
        <f t="shared" si="49"/>
        <v>4</v>
      </c>
      <c r="D1045" s="171">
        <v>35.81</v>
      </c>
      <c r="E1045" s="171">
        <v>32.299999999999997</v>
      </c>
      <c r="F1045" s="171">
        <v>29.25</v>
      </c>
      <c r="G1045" s="171">
        <v>28</v>
      </c>
      <c r="H1045" s="171">
        <v>27.97</v>
      </c>
      <c r="I1045" s="171">
        <v>35</v>
      </c>
      <c r="J1045" s="171">
        <v>39</v>
      </c>
      <c r="K1045" s="171">
        <v>47.17</v>
      </c>
      <c r="L1045" s="171">
        <v>49</v>
      </c>
      <c r="M1045" s="171">
        <v>48.78</v>
      </c>
      <c r="N1045" s="171">
        <v>46</v>
      </c>
      <c r="O1045" s="171">
        <v>46.07</v>
      </c>
      <c r="P1045" s="171">
        <v>45</v>
      </c>
      <c r="Q1045" s="171">
        <v>44.4</v>
      </c>
      <c r="R1045" s="171">
        <v>42.21</v>
      </c>
      <c r="S1045" s="171">
        <v>42.64</v>
      </c>
      <c r="T1045" s="171">
        <v>40.5</v>
      </c>
      <c r="U1045" s="171">
        <v>40.86</v>
      </c>
      <c r="V1045" s="171">
        <v>40</v>
      </c>
      <c r="W1045" s="171">
        <v>41.4</v>
      </c>
      <c r="X1045" s="171">
        <v>44.6</v>
      </c>
      <c r="Y1045" s="171">
        <v>46.15</v>
      </c>
      <c r="Z1045" s="171">
        <v>43.77</v>
      </c>
      <c r="AA1045" s="171">
        <v>40.5</v>
      </c>
      <c r="AB1045" s="171">
        <v>49</v>
      </c>
      <c r="AC1045" s="171">
        <v>40</v>
      </c>
      <c r="AD1045" s="171">
        <v>37.46</v>
      </c>
      <c r="AF1045" s="171">
        <f t="shared" si="50"/>
        <v>2010</v>
      </c>
      <c r="AG1045" s="171">
        <f t="shared" si="51"/>
        <v>13</v>
      </c>
      <c r="AH1045" s="700">
        <f>SUMIF(D$3:$AA1045,"&lt;="&amp;$AH$1)/COUNTIF(D$3:$AA1045,"&lt;="&amp;$AH$1)</f>
        <v>29.906829245283021</v>
      </c>
    </row>
    <row r="1046" spans="2:34" x14ac:dyDescent="0.25">
      <c r="B1046" s="910">
        <v>40290</v>
      </c>
      <c r="C1046" s="581">
        <f t="shared" si="49"/>
        <v>4</v>
      </c>
      <c r="D1046" s="171">
        <v>45.4</v>
      </c>
      <c r="E1046" s="171">
        <v>42.43</v>
      </c>
      <c r="F1046" s="171">
        <v>36.25</v>
      </c>
      <c r="G1046" s="171">
        <v>29.990000000000002</v>
      </c>
      <c r="H1046" s="171">
        <v>27.5</v>
      </c>
      <c r="I1046" s="171">
        <v>35.4</v>
      </c>
      <c r="J1046" s="171">
        <v>42.09</v>
      </c>
      <c r="K1046" s="171">
        <v>53.27</v>
      </c>
      <c r="L1046" s="171">
        <v>56.27</v>
      </c>
      <c r="M1046" s="171">
        <v>66.19</v>
      </c>
      <c r="N1046" s="171">
        <v>63.85</v>
      </c>
      <c r="O1046" s="171">
        <v>66.19</v>
      </c>
      <c r="P1046" s="171">
        <v>66.19</v>
      </c>
      <c r="Q1046" s="171">
        <v>58.660000000000004</v>
      </c>
      <c r="R1046" s="171">
        <v>52.230000000000004</v>
      </c>
      <c r="S1046" s="171">
        <v>46.1</v>
      </c>
      <c r="T1046" s="171">
        <v>45.6</v>
      </c>
      <c r="U1046" s="171">
        <v>44.59</v>
      </c>
      <c r="V1046" s="171">
        <v>45.13</v>
      </c>
      <c r="W1046" s="171">
        <v>46.62</v>
      </c>
      <c r="X1046" s="171">
        <v>50.7</v>
      </c>
      <c r="Y1046" s="171">
        <v>51.25</v>
      </c>
      <c r="Z1046" s="171">
        <v>52.11</v>
      </c>
      <c r="AA1046" s="171">
        <v>45.01</v>
      </c>
      <c r="AB1046" s="171">
        <v>66.19</v>
      </c>
      <c r="AC1046" s="171">
        <v>44.59</v>
      </c>
      <c r="AD1046" s="171">
        <v>42.62</v>
      </c>
      <c r="AF1046" s="171">
        <f t="shared" si="50"/>
        <v>2010</v>
      </c>
      <c r="AG1046" s="171">
        <f t="shared" si="51"/>
        <v>6</v>
      </c>
      <c r="AH1046" s="700">
        <f>SUMIF(D$3:$AA1046,"&lt;="&amp;$AH$1)/COUNTIF(D$3:$AA1046,"&lt;="&amp;$AH$1)</f>
        <v>29.910055628889314</v>
      </c>
    </row>
    <row r="1047" spans="2:34" x14ac:dyDescent="0.25">
      <c r="B1047" s="910">
        <v>40291</v>
      </c>
      <c r="C1047" s="581">
        <f t="shared" si="49"/>
        <v>4</v>
      </c>
      <c r="D1047" s="171">
        <v>39.19</v>
      </c>
      <c r="E1047" s="171">
        <v>34.93</v>
      </c>
      <c r="F1047" s="171">
        <v>32.380000000000003</v>
      </c>
      <c r="G1047" s="171">
        <v>30.23</v>
      </c>
      <c r="H1047" s="171">
        <v>30</v>
      </c>
      <c r="I1047" s="171">
        <v>36.35</v>
      </c>
      <c r="J1047" s="171">
        <v>42.050000000000004</v>
      </c>
      <c r="K1047" s="171">
        <v>50.660000000000004</v>
      </c>
      <c r="L1047" s="171">
        <v>54.18</v>
      </c>
      <c r="M1047" s="171">
        <v>56.18</v>
      </c>
      <c r="N1047" s="171">
        <v>56.14</v>
      </c>
      <c r="O1047" s="171">
        <v>56</v>
      </c>
      <c r="P1047" s="171">
        <v>55.21</v>
      </c>
      <c r="Q1047" s="171">
        <v>50.95</v>
      </c>
      <c r="R1047" s="171">
        <v>47</v>
      </c>
      <c r="S1047" s="171">
        <v>42.550000000000004</v>
      </c>
      <c r="T1047" s="171">
        <v>42.86</v>
      </c>
      <c r="U1047" s="171">
        <v>41.47</v>
      </c>
      <c r="V1047" s="171">
        <v>43.42</v>
      </c>
      <c r="W1047" s="171">
        <v>43.46</v>
      </c>
      <c r="X1047" s="171">
        <v>46</v>
      </c>
      <c r="Y1047" s="171">
        <v>46.53</v>
      </c>
      <c r="Z1047" s="171">
        <v>44.83</v>
      </c>
      <c r="AA1047" s="171">
        <v>41.5</v>
      </c>
      <c r="AB1047" s="171">
        <v>56.18</v>
      </c>
      <c r="AC1047" s="171">
        <v>41.47</v>
      </c>
      <c r="AD1047" s="171">
        <v>39.550000000000004</v>
      </c>
      <c r="AF1047" s="171">
        <f t="shared" si="50"/>
        <v>2010</v>
      </c>
      <c r="AG1047" s="171">
        <f t="shared" si="51"/>
        <v>10</v>
      </c>
      <c r="AH1047" s="700">
        <f>SUMIF(D$3:$AA1047,"&lt;="&amp;$AH$1)/COUNTIF(D$3:$AA1047,"&lt;="&amp;$AH$1)</f>
        <v>29.916795403165029</v>
      </c>
    </row>
    <row r="1048" spans="2:34" x14ac:dyDescent="0.25">
      <c r="B1048" s="910">
        <v>40294</v>
      </c>
      <c r="C1048" s="581">
        <f t="shared" si="49"/>
        <v>4</v>
      </c>
      <c r="D1048" s="171">
        <v>28.34</v>
      </c>
      <c r="E1048" s="171">
        <v>25.89</v>
      </c>
      <c r="F1048" s="171">
        <v>20.51</v>
      </c>
      <c r="G1048" s="171">
        <v>20</v>
      </c>
      <c r="H1048" s="171">
        <v>20.12</v>
      </c>
      <c r="I1048" s="171">
        <v>24.900000000000002</v>
      </c>
      <c r="J1048" s="171">
        <v>33.39</v>
      </c>
      <c r="K1048" s="171">
        <v>44.96</v>
      </c>
      <c r="L1048" s="171">
        <v>50.01</v>
      </c>
      <c r="M1048" s="171">
        <v>52.09</v>
      </c>
      <c r="N1048" s="171">
        <v>51.6</v>
      </c>
      <c r="O1048" s="171">
        <v>53.03</v>
      </c>
      <c r="P1048" s="171">
        <v>52.230000000000004</v>
      </c>
      <c r="Q1048" s="171">
        <v>51.42</v>
      </c>
      <c r="R1048" s="171">
        <v>50.71</v>
      </c>
      <c r="S1048" s="171">
        <v>48</v>
      </c>
      <c r="T1048" s="171">
        <v>44.07</v>
      </c>
      <c r="U1048" s="171">
        <v>43.19</v>
      </c>
      <c r="V1048" s="171">
        <v>45.49</v>
      </c>
      <c r="W1048" s="171">
        <v>44.28</v>
      </c>
      <c r="X1048" s="171">
        <v>47.28</v>
      </c>
      <c r="Y1048" s="171">
        <v>47.81</v>
      </c>
      <c r="Z1048" s="171">
        <v>45.69</v>
      </c>
      <c r="AA1048" s="171">
        <v>41</v>
      </c>
      <c r="AB1048" s="171">
        <v>53.03</v>
      </c>
      <c r="AC1048" s="171">
        <v>43.19</v>
      </c>
      <c r="AD1048" s="171">
        <v>33.32</v>
      </c>
      <c r="AF1048" s="171">
        <f t="shared" si="50"/>
        <v>2010</v>
      </c>
      <c r="AG1048" s="171">
        <f t="shared" si="51"/>
        <v>8</v>
      </c>
      <c r="AH1048" s="700">
        <f>SUMIF(D$3:$AA1048,"&lt;="&amp;$AH$1)/COUNTIF(D$3:$AA1048,"&lt;="&amp;$AH$1)</f>
        <v>29.914424887048195</v>
      </c>
    </row>
    <row r="1049" spans="2:34" x14ac:dyDescent="0.25">
      <c r="B1049" s="910">
        <v>40295</v>
      </c>
      <c r="C1049" s="581">
        <f t="shared" si="49"/>
        <v>4</v>
      </c>
      <c r="D1049" s="171">
        <v>31.91</v>
      </c>
      <c r="E1049" s="171">
        <v>29.580000000000002</v>
      </c>
      <c r="F1049" s="171">
        <v>26</v>
      </c>
      <c r="G1049" s="171">
        <v>24.92</v>
      </c>
      <c r="H1049" s="171">
        <v>24.59</v>
      </c>
      <c r="I1049" s="171">
        <v>30.09</v>
      </c>
      <c r="J1049" s="171">
        <v>41.24</v>
      </c>
      <c r="K1049" s="171">
        <v>49</v>
      </c>
      <c r="L1049" s="171">
        <v>52.7</v>
      </c>
      <c r="M1049" s="171">
        <v>54.93</v>
      </c>
      <c r="N1049" s="171">
        <v>53.27</v>
      </c>
      <c r="O1049" s="171">
        <v>54.17</v>
      </c>
      <c r="P1049" s="171">
        <v>50.99</v>
      </c>
      <c r="Q1049" s="171">
        <v>50</v>
      </c>
      <c r="R1049" s="171">
        <v>49.5</v>
      </c>
      <c r="S1049" s="171">
        <v>47.43</v>
      </c>
      <c r="T1049" s="171">
        <v>46</v>
      </c>
      <c r="U1049" s="171">
        <v>43.01</v>
      </c>
      <c r="V1049" s="171">
        <v>44.07</v>
      </c>
      <c r="W1049" s="171">
        <v>43.12</v>
      </c>
      <c r="X1049" s="171">
        <v>45.71</v>
      </c>
      <c r="Y1049" s="171">
        <v>46.97</v>
      </c>
      <c r="Z1049" s="171">
        <v>45.1</v>
      </c>
      <c r="AA1049" s="171">
        <v>40.270000000000003</v>
      </c>
      <c r="AB1049" s="171">
        <v>54.93</v>
      </c>
      <c r="AC1049" s="171">
        <v>43.01</v>
      </c>
      <c r="AD1049" s="171">
        <v>36.28</v>
      </c>
      <c r="AF1049" s="171">
        <f t="shared" si="50"/>
        <v>2010</v>
      </c>
      <c r="AG1049" s="171">
        <f t="shared" si="51"/>
        <v>8</v>
      </c>
      <c r="AH1049" s="700">
        <f>SUMIF(D$3:$AA1049,"&lt;="&amp;$AH$1)/COUNTIF(D$3:$AA1049,"&lt;="&amp;$AH$1)</f>
        <v>29.915298156508658</v>
      </c>
    </row>
    <row r="1050" spans="2:34" x14ac:dyDescent="0.25">
      <c r="B1050" s="910">
        <v>40296</v>
      </c>
      <c r="C1050" s="581">
        <f t="shared" si="49"/>
        <v>4</v>
      </c>
      <c r="D1050" s="171">
        <v>35.42</v>
      </c>
      <c r="E1050" s="171">
        <v>32.410000000000004</v>
      </c>
      <c r="F1050" s="171">
        <v>27.560000000000002</v>
      </c>
      <c r="G1050" s="171">
        <v>25</v>
      </c>
      <c r="H1050" s="171">
        <v>24.86</v>
      </c>
      <c r="I1050" s="171">
        <v>30.45</v>
      </c>
      <c r="J1050" s="171">
        <v>36.520000000000003</v>
      </c>
      <c r="K1050" s="171">
        <v>45.800000000000004</v>
      </c>
      <c r="L1050" s="171">
        <v>51.51</v>
      </c>
      <c r="M1050" s="171">
        <v>51.2</v>
      </c>
      <c r="N1050" s="171">
        <v>51.38</v>
      </c>
      <c r="O1050" s="171">
        <v>51.730000000000004</v>
      </c>
      <c r="P1050" s="171">
        <v>51</v>
      </c>
      <c r="Q1050" s="171">
        <v>50.46</v>
      </c>
      <c r="R1050" s="171">
        <v>49.76</v>
      </c>
      <c r="S1050" s="171">
        <v>48.26</v>
      </c>
      <c r="T1050" s="171">
        <v>46.660000000000004</v>
      </c>
      <c r="U1050" s="171">
        <v>45.94</v>
      </c>
      <c r="V1050" s="171">
        <v>46.63</v>
      </c>
      <c r="W1050" s="171">
        <v>45</v>
      </c>
      <c r="X1050" s="171">
        <v>45.4</v>
      </c>
      <c r="Y1050" s="171">
        <v>46.77</v>
      </c>
      <c r="Z1050" s="171">
        <v>46.550000000000004</v>
      </c>
      <c r="AA1050" s="171">
        <v>40.08</v>
      </c>
      <c r="AB1050" s="171">
        <v>51.730000000000004</v>
      </c>
      <c r="AC1050" s="171">
        <v>45</v>
      </c>
      <c r="AD1050" s="171">
        <v>36.4</v>
      </c>
      <c r="AF1050" s="171">
        <f t="shared" si="50"/>
        <v>2010</v>
      </c>
      <c r="AG1050" s="171">
        <f t="shared" si="51"/>
        <v>8</v>
      </c>
      <c r="AH1050" s="700">
        <f>SUMIF(D$3:$AA1050,"&lt;="&amp;$AH$1)/COUNTIF(D$3:$AA1050,"&lt;="&amp;$AH$1)</f>
        <v>29.916517857142864</v>
      </c>
    </row>
    <row r="1051" spans="2:34" x14ac:dyDescent="0.25">
      <c r="B1051" s="910">
        <v>40297</v>
      </c>
      <c r="C1051" s="581">
        <f t="shared" si="49"/>
        <v>4</v>
      </c>
      <c r="D1051" s="171">
        <v>36.869999999999997</v>
      </c>
      <c r="E1051" s="171">
        <v>32.770000000000003</v>
      </c>
      <c r="F1051" s="171">
        <v>28</v>
      </c>
      <c r="G1051" s="171">
        <v>24.25</v>
      </c>
      <c r="H1051" s="171">
        <v>23</v>
      </c>
      <c r="I1051" s="171">
        <v>30.09</v>
      </c>
      <c r="J1051" s="171">
        <v>38.93</v>
      </c>
      <c r="K1051" s="171">
        <v>45.29</v>
      </c>
      <c r="L1051" s="171">
        <v>49</v>
      </c>
      <c r="M1051" s="171">
        <v>49.86</v>
      </c>
      <c r="N1051" s="171">
        <v>50.61</v>
      </c>
      <c r="O1051" s="171">
        <v>52.160000000000004</v>
      </c>
      <c r="P1051" s="171">
        <v>51.81</v>
      </c>
      <c r="Q1051" s="171">
        <v>50.25</v>
      </c>
      <c r="R1051" s="171">
        <v>49.21</v>
      </c>
      <c r="S1051" s="171">
        <v>46.5</v>
      </c>
      <c r="T1051" s="171">
        <v>44</v>
      </c>
      <c r="U1051" s="171">
        <v>43</v>
      </c>
      <c r="V1051" s="171">
        <v>44.29</v>
      </c>
      <c r="W1051" s="171">
        <v>42.730000000000004</v>
      </c>
      <c r="X1051" s="171">
        <v>45.32</v>
      </c>
      <c r="Y1051" s="171">
        <v>45.56</v>
      </c>
      <c r="Z1051" s="171">
        <v>44.76</v>
      </c>
      <c r="AA1051" s="171">
        <v>39.51</v>
      </c>
      <c r="AB1051" s="171">
        <v>52.160000000000004</v>
      </c>
      <c r="AC1051" s="171">
        <v>42.730000000000004</v>
      </c>
      <c r="AD1051" s="171">
        <v>36.200000000000003</v>
      </c>
      <c r="AF1051" s="171">
        <f t="shared" si="50"/>
        <v>2010</v>
      </c>
      <c r="AG1051" s="171">
        <f t="shared" si="51"/>
        <v>8</v>
      </c>
      <c r="AH1051" s="700">
        <f>SUMIF(D$3:$AA1051,"&lt;="&amp;$AH$1)/COUNTIF(D$3:$AA1051,"&lt;="&amp;$AH$1)</f>
        <v>29.91784090909092</v>
      </c>
    </row>
    <row r="1052" spans="2:34" x14ac:dyDescent="0.25">
      <c r="B1052" s="910">
        <v>40298</v>
      </c>
      <c r="C1052" s="581">
        <f t="shared" si="49"/>
        <v>4</v>
      </c>
      <c r="D1052" s="171">
        <v>31.25</v>
      </c>
      <c r="E1052" s="171">
        <v>29</v>
      </c>
      <c r="F1052" s="171">
        <v>25.400000000000002</v>
      </c>
      <c r="G1052" s="171">
        <v>20</v>
      </c>
      <c r="H1052" s="171">
        <v>18.5</v>
      </c>
      <c r="I1052" s="171">
        <v>19.5</v>
      </c>
      <c r="J1052" s="171">
        <v>15</v>
      </c>
      <c r="K1052" s="171">
        <v>15.040000000000001</v>
      </c>
      <c r="L1052" s="171">
        <v>21.77</v>
      </c>
      <c r="M1052" s="171">
        <v>29</v>
      </c>
      <c r="N1052" s="171">
        <v>33.880000000000003</v>
      </c>
      <c r="O1052" s="171">
        <v>37.61</v>
      </c>
      <c r="P1052" s="171">
        <v>36.47</v>
      </c>
      <c r="Q1052" s="171">
        <v>31.490000000000002</v>
      </c>
      <c r="R1052" s="171">
        <v>28</v>
      </c>
      <c r="S1052" s="171">
        <v>25.080000000000002</v>
      </c>
      <c r="T1052" s="171">
        <v>22.79</v>
      </c>
      <c r="U1052" s="171">
        <v>26.650000000000002</v>
      </c>
      <c r="V1052" s="171">
        <v>32.200000000000003</v>
      </c>
      <c r="W1052" s="171">
        <v>34.450000000000003</v>
      </c>
      <c r="X1052" s="171">
        <v>38.1</v>
      </c>
      <c r="Y1052" s="171">
        <v>42.04</v>
      </c>
      <c r="Z1052" s="171">
        <v>39.93</v>
      </c>
      <c r="AA1052" s="171">
        <v>34.03</v>
      </c>
      <c r="AB1052" s="171">
        <v>42.04</v>
      </c>
      <c r="AC1052" s="171">
        <v>15.040000000000001</v>
      </c>
      <c r="AD1052" s="171">
        <v>36.29</v>
      </c>
      <c r="AF1052" s="171">
        <f t="shared" si="50"/>
        <v>2010</v>
      </c>
      <c r="AG1052" s="171">
        <f t="shared" si="51"/>
        <v>24</v>
      </c>
      <c r="AH1052" s="700">
        <f>SUMIF(D$3:$AA1052,"&lt;="&amp;$AH$1)/COUNTIF(D$3:$AA1052,"&lt;="&amp;$AH$1)</f>
        <v>29.914950337331344</v>
      </c>
    </row>
    <row r="1053" spans="2:34" x14ac:dyDescent="0.25">
      <c r="B1053" s="910">
        <v>40301</v>
      </c>
      <c r="C1053" s="581">
        <f t="shared" si="49"/>
        <v>5</v>
      </c>
      <c r="D1053" s="171">
        <v>31.25</v>
      </c>
      <c r="E1053" s="171">
        <v>29</v>
      </c>
      <c r="F1053" s="171">
        <v>25.400000000000002</v>
      </c>
      <c r="G1053" s="171">
        <v>20</v>
      </c>
      <c r="H1053" s="171">
        <v>18.5</v>
      </c>
      <c r="I1053" s="171">
        <v>19.5</v>
      </c>
      <c r="J1053" s="171">
        <v>15</v>
      </c>
      <c r="K1053" s="171">
        <v>15.040000000000001</v>
      </c>
      <c r="L1053" s="171">
        <v>21.77</v>
      </c>
      <c r="M1053" s="171">
        <v>29</v>
      </c>
      <c r="N1053" s="171">
        <v>33.880000000000003</v>
      </c>
      <c r="O1053" s="171">
        <v>37.61</v>
      </c>
      <c r="P1053" s="171">
        <v>36.47</v>
      </c>
      <c r="Q1053" s="171">
        <v>31.490000000000002</v>
      </c>
      <c r="R1053" s="171">
        <v>28</v>
      </c>
      <c r="S1053" s="171">
        <v>25.080000000000002</v>
      </c>
      <c r="T1053" s="171">
        <v>22.79</v>
      </c>
      <c r="U1053" s="171">
        <v>26.650000000000002</v>
      </c>
      <c r="V1053" s="171">
        <v>32.200000000000003</v>
      </c>
      <c r="W1053" s="171">
        <v>34.450000000000003</v>
      </c>
      <c r="X1053" s="171">
        <v>38.1</v>
      </c>
      <c r="Y1053" s="171">
        <v>42.04</v>
      </c>
      <c r="Z1053" s="171">
        <v>39.93</v>
      </c>
      <c r="AA1053" s="171">
        <v>34.03</v>
      </c>
      <c r="AB1053" s="171">
        <v>42.04</v>
      </c>
      <c r="AC1053" s="171">
        <v>15.040000000000001</v>
      </c>
      <c r="AD1053" s="171">
        <v>36.29</v>
      </c>
      <c r="AF1053" s="171">
        <f t="shared" si="50"/>
        <v>2010</v>
      </c>
      <c r="AG1053" s="171">
        <f t="shared" si="51"/>
        <v>24</v>
      </c>
      <c r="AH1053" s="700">
        <f>SUMIF(D$3:$AA1053,"&lt;="&amp;$AH$1)/COUNTIF(D$3:$AA1053,"&lt;="&amp;$AH$1)</f>
        <v>29.912072737471959</v>
      </c>
    </row>
    <row r="1054" spans="2:34" x14ac:dyDescent="0.25">
      <c r="B1054" s="910">
        <v>40302</v>
      </c>
      <c r="C1054" s="581">
        <f t="shared" si="49"/>
        <v>5</v>
      </c>
      <c r="D1054" s="171">
        <v>39</v>
      </c>
      <c r="E1054" s="171">
        <v>35.800000000000004</v>
      </c>
      <c r="F1054" s="171">
        <v>32.94</v>
      </c>
      <c r="G1054" s="171">
        <v>29.36</v>
      </c>
      <c r="H1054" s="171">
        <v>29.990000000000002</v>
      </c>
      <c r="I1054" s="171">
        <v>35.619999999999997</v>
      </c>
      <c r="J1054" s="171">
        <v>44.45</v>
      </c>
      <c r="K1054" s="171">
        <v>51.71</v>
      </c>
      <c r="L1054" s="171">
        <v>52.94</v>
      </c>
      <c r="M1054" s="171">
        <v>53.27</v>
      </c>
      <c r="N1054" s="171">
        <v>53.910000000000004</v>
      </c>
      <c r="O1054" s="171">
        <v>55.25</v>
      </c>
      <c r="P1054" s="171">
        <v>54.6</v>
      </c>
      <c r="Q1054" s="171">
        <v>55</v>
      </c>
      <c r="R1054" s="171">
        <v>51.59</v>
      </c>
      <c r="S1054" s="171">
        <v>47</v>
      </c>
      <c r="T1054" s="171">
        <v>46.86</v>
      </c>
      <c r="U1054" s="171">
        <v>46</v>
      </c>
      <c r="V1054" s="171">
        <v>47.76</v>
      </c>
      <c r="W1054" s="171">
        <v>46.300000000000004</v>
      </c>
      <c r="X1054" s="171">
        <v>45.72</v>
      </c>
      <c r="Y1054" s="171">
        <v>48.04</v>
      </c>
      <c r="Z1054" s="171">
        <v>46.28</v>
      </c>
      <c r="AA1054" s="171">
        <v>39.75</v>
      </c>
      <c r="AB1054" s="171">
        <v>55.25</v>
      </c>
      <c r="AC1054" s="171">
        <v>45.72</v>
      </c>
      <c r="AD1054" s="171">
        <v>39.89</v>
      </c>
      <c r="AF1054" s="171">
        <f t="shared" si="50"/>
        <v>2010</v>
      </c>
      <c r="AG1054" s="171">
        <f t="shared" si="51"/>
        <v>7</v>
      </c>
      <c r="AH1054" s="700">
        <f>SUMIF(D$3:$AA1054,"&lt;="&amp;$AH$1)/COUNTIF(D$3:$AA1054,"&lt;="&amp;$AH$1)</f>
        <v>29.915163038400454</v>
      </c>
    </row>
    <row r="1055" spans="2:34" x14ac:dyDescent="0.25">
      <c r="B1055" s="910">
        <v>40303</v>
      </c>
      <c r="C1055" s="581">
        <f t="shared" si="49"/>
        <v>5</v>
      </c>
      <c r="D1055" s="171">
        <v>36.99</v>
      </c>
      <c r="E1055" s="171">
        <v>35.4</v>
      </c>
      <c r="F1055" s="171">
        <v>34.800000000000004</v>
      </c>
      <c r="G1055" s="171">
        <v>31.63</v>
      </c>
      <c r="H1055" s="171">
        <v>31.720000000000002</v>
      </c>
      <c r="I1055" s="171">
        <v>36.49</v>
      </c>
      <c r="J1055" s="171">
        <v>40.18</v>
      </c>
      <c r="K1055" s="171">
        <v>50.2</v>
      </c>
      <c r="L1055" s="171">
        <v>55.58</v>
      </c>
      <c r="M1055" s="171">
        <v>57.32</v>
      </c>
      <c r="N1055" s="171">
        <v>61.1</v>
      </c>
      <c r="O1055" s="171">
        <v>60</v>
      </c>
      <c r="P1055" s="171">
        <v>58.2</v>
      </c>
      <c r="Q1055" s="171">
        <v>58.02</v>
      </c>
      <c r="R1055" s="171">
        <v>55.17</v>
      </c>
      <c r="S1055" s="171">
        <v>51</v>
      </c>
      <c r="T1055" s="171">
        <v>48</v>
      </c>
      <c r="U1055" s="171">
        <v>45.660000000000004</v>
      </c>
      <c r="V1055" s="171">
        <v>47.99</v>
      </c>
      <c r="W1055" s="171">
        <v>47.09</v>
      </c>
      <c r="X1055" s="171">
        <v>47.62</v>
      </c>
      <c r="Y1055" s="171">
        <v>48.03</v>
      </c>
      <c r="Z1055" s="171">
        <v>48</v>
      </c>
      <c r="AA1055" s="171">
        <v>41</v>
      </c>
      <c r="AB1055" s="171">
        <v>61.1</v>
      </c>
      <c r="AC1055" s="171">
        <v>45.660000000000004</v>
      </c>
      <c r="AD1055" s="171">
        <v>40.17</v>
      </c>
      <c r="AF1055" s="171">
        <f t="shared" si="50"/>
        <v>2010</v>
      </c>
      <c r="AG1055" s="171">
        <f t="shared" si="51"/>
        <v>8</v>
      </c>
      <c r="AH1055" s="700">
        <f>SUMIF(D$3:$AA1055,"&lt;="&amp;$AH$1)/COUNTIF(D$3:$AA1055,"&lt;="&amp;$AH$1)</f>
        <v>29.919727383064142</v>
      </c>
    </row>
    <row r="1056" spans="2:34" x14ac:dyDescent="0.25">
      <c r="B1056" s="910">
        <v>40304</v>
      </c>
      <c r="C1056" s="581">
        <f t="shared" si="49"/>
        <v>5</v>
      </c>
      <c r="D1056" s="171">
        <v>37.160000000000004</v>
      </c>
      <c r="E1056" s="171">
        <v>34.57</v>
      </c>
      <c r="F1056" s="171">
        <v>31.98</v>
      </c>
      <c r="G1056" s="171">
        <v>29.92</v>
      </c>
      <c r="H1056" s="171">
        <v>30</v>
      </c>
      <c r="I1056" s="171">
        <v>36.5</v>
      </c>
      <c r="J1056" s="171">
        <v>43.65</v>
      </c>
      <c r="K1056" s="171">
        <v>53.2</v>
      </c>
      <c r="L1056" s="171">
        <v>62.980000000000004</v>
      </c>
      <c r="M1056" s="171">
        <v>56.660000000000004</v>
      </c>
      <c r="N1056" s="171">
        <v>57.95</v>
      </c>
      <c r="O1056" s="171">
        <v>56.21</v>
      </c>
      <c r="P1056" s="171">
        <v>54.85</v>
      </c>
      <c r="Q1056" s="171">
        <v>54.28</v>
      </c>
      <c r="R1056" s="171">
        <v>54.43</v>
      </c>
      <c r="S1056" s="171">
        <v>52.61</v>
      </c>
      <c r="T1056" s="171">
        <v>49.32</v>
      </c>
      <c r="U1056" s="171">
        <v>49</v>
      </c>
      <c r="V1056" s="171">
        <v>51</v>
      </c>
      <c r="W1056" s="171">
        <v>49.71</v>
      </c>
      <c r="X1056" s="171">
        <v>49.480000000000004</v>
      </c>
      <c r="Y1056" s="171">
        <v>51.17</v>
      </c>
      <c r="Z1056" s="171">
        <v>50.97</v>
      </c>
      <c r="AA1056" s="171">
        <v>44</v>
      </c>
      <c r="AB1056" s="171">
        <v>62.980000000000004</v>
      </c>
      <c r="AC1056" s="171">
        <v>49</v>
      </c>
      <c r="AD1056" s="171">
        <v>41.050000000000004</v>
      </c>
      <c r="AF1056" s="171">
        <f t="shared" si="50"/>
        <v>2010</v>
      </c>
      <c r="AG1056" s="171">
        <f t="shared" si="51"/>
        <v>6</v>
      </c>
      <c r="AH1056" s="700">
        <f>SUMIF(D$3:$AA1056,"&lt;="&amp;$AH$1)/COUNTIF(D$3:$AA1056,"&lt;="&amp;$AH$1)</f>
        <v>29.921650648502375</v>
      </c>
    </row>
    <row r="1057" spans="2:34" x14ac:dyDescent="0.25">
      <c r="B1057" s="910">
        <v>40305</v>
      </c>
      <c r="C1057" s="581">
        <f t="shared" si="49"/>
        <v>5</v>
      </c>
      <c r="D1057" s="171">
        <v>41.52</v>
      </c>
      <c r="E1057" s="171">
        <v>36.950000000000003</v>
      </c>
      <c r="F1057" s="171">
        <v>35</v>
      </c>
      <c r="G1057" s="171">
        <v>33.880000000000003</v>
      </c>
      <c r="H1057" s="171">
        <v>33.65</v>
      </c>
      <c r="I1057" s="171">
        <v>38.93</v>
      </c>
      <c r="J1057" s="171">
        <v>48.86</v>
      </c>
      <c r="K1057" s="171">
        <v>58</v>
      </c>
      <c r="L1057" s="171">
        <v>60.77</v>
      </c>
      <c r="M1057" s="171">
        <v>62.54</v>
      </c>
      <c r="N1057" s="171">
        <v>63</v>
      </c>
      <c r="O1057" s="171">
        <v>65.67</v>
      </c>
      <c r="P1057" s="171">
        <v>62.83</v>
      </c>
      <c r="Q1057" s="171">
        <v>59.68</v>
      </c>
      <c r="R1057" s="171">
        <v>56.27</v>
      </c>
      <c r="S1057" s="171">
        <v>52.99</v>
      </c>
      <c r="T1057" s="171">
        <v>52.58</v>
      </c>
      <c r="U1057" s="171">
        <v>52</v>
      </c>
      <c r="V1057" s="171">
        <v>52</v>
      </c>
      <c r="W1057" s="171">
        <v>50.31</v>
      </c>
      <c r="X1057" s="171">
        <v>50.230000000000004</v>
      </c>
      <c r="Y1057" s="171">
        <v>50.92</v>
      </c>
      <c r="Z1057" s="171">
        <v>50.95</v>
      </c>
      <c r="AA1057" s="171">
        <v>46.43</v>
      </c>
      <c r="AB1057" s="171">
        <v>65.67</v>
      </c>
      <c r="AC1057" s="171">
        <v>50.230000000000004</v>
      </c>
      <c r="AD1057" s="171">
        <v>43.78</v>
      </c>
      <c r="AF1057" s="171">
        <f t="shared" si="50"/>
        <v>2010</v>
      </c>
      <c r="AG1057" s="171">
        <f t="shared" si="51"/>
        <v>6</v>
      </c>
      <c r="AH1057" s="700">
        <f>SUMIF(D$3:$AA1057,"&lt;="&amp;$AH$1)/COUNTIF(D$3:$AA1057,"&lt;="&amp;$AH$1)</f>
        <v>29.925418259815352</v>
      </c>
    </row>
    <row r="1058" spans="2:34" x14ac:dyDescent="0.25">
      <c r="B1058" s="910">
        <v>40308</v>
      </c>
      <c r="C1058" s="581">
        <f t="shared" si="49"/>
        <v>5</v>
      </c>
      <c r="D1058" s="171">
        <v>37.74</v>
      </c>
      <c r="E1058" s="171">
        <v>33.75</v>
      </c>
      <c r="F1058" s="171">
        <v>28.5</v>
      </c>
      <c r="G1058" s="171">
        <v>27.57</v>
      </c>
      <c r="H1058" s="171">
        <v>31</v>
      </c>
      <c r="I1058" s="171">
        <v>37.5</v>
      </c>
      <c r="J1058" s="171">
        <v>49.07</v>
      </c>
      <c r="K1058" s="171">
        <v>58.02</v>
      </c>
      <c r="L1058" s="171">
        <v>63.120000000000005</v>
      </c>
      <c r="M1058" s="171">
        <v>62.99</v>
      </c>
      <c r="N1058" s="171">
        <v>65</v>
      </c>
      <c r="O1058" s="171">
        <v>66.61</v>
      </c>
      <c r="P1058" s="171">
        <v>63.53</v>
      </c>
      <c r="Q1058" s="171">
        <v>62</v>
      </c>
      <c r="R1058" s="171">
        <v>59.81</v>
      </c>
      <c r="S1058" s="171">
        <v>57.26</v>
      </c>
      <c r="T1058" s="171">
        <v>56.17</v>
      </c>
      <c r="U1058" s="171">
        <v>53.29</v>
      </c>
      <c r="V1058" s="171">
        <v>54</v>
      </c>
      <c r="W1058" s="171">
        <v>52</v>
      </c>
      <c r="X1058" s="171">
        <v>51</v>
      </c>
      <c r="Y1058" s="171">
        <v>53</v>
      </c>
      <c r="Z1058" s="171">
        <v>52.910000000000004</v>
      </c>
      <c r="AA1058" s="171">
        <v>45.99</v>
      </c>
      <c r="AB1058" s="171">
        <v>66.61</v>
      </c>
      <c r="AC1058" s="171">
        <v>51</v>
      </c>
      <c r="AD1058" s="171">
        <v>42.17</v>
      </c>
      <c r="AF1058" s="171">
        <f t="shared" si="50"/>
        <v>2010</v>
      </c>
      <c r="AG1058" s="171">
        <f t="shared" si="51"/>
        <v>6</v>
      </c>
      <c r="AH1058" s="700">
        <f>SUMIF(D$3:$AA1058,"&lt;="&amp;$AH$1)/COUNTIF(D$3:$AA1058,"&lt;="&amp;$AH$1)</f>
        <v>29.926956845931588</v>
      </c>
    </row>
    <row r="1059" spans="2:34" x14ac:dyDescent="0.25">
      <c r="B1059" s="910">
        <v>40309</v>
      </c>
      <c r="C1059" s="581">
        <f t="shared" si="49"/>
        <v>5</v>
      </c>
      <c r="D1059" s="171">
        <v>44</v>
      </c>
      <c r="E1059" s="171">
        <v>40.76</v>
      </c>
      <c r="F1059" s="171">
        <v>37.35</v>
      </c>
      <c r="G1059" s="171">
        <v>32.08</v>
      </c>
      <c r="H1059" s="171">
        <v>33.33</v>
      </c>
      <c r="I1059" s="171">
        <v>37.6</v>
      </c>
      <c r="J1059" s="171">
        <v>46.29</v>
      </c>
      <c r="K1059" s="171">
        <v>55.77</v>
      </c>
      <c r="L1059" s="171">
        <v>61.92</v>
      </c>
      <c r="M1059" s="171">
        <v>65.83</v>
      </c>
      <c r="N1059" s="171">
        <v>67.180000000000007</v>
      </c>
      <c r="O1059" s="171">
        <v>69.400000000000006</v>
      </c>
      <c r="P1059" s="171">
        <v>65.070000000000007</v>
      </c>
      <c r="Q1059" s="171">
        <v>62.49</v>
      </c>
      <c r="R1059" s="171">
        <v>63.06</v>
      </c>
      <c r="S1059" s="171">
        <v>59.08</v>
      </c>
      <c r="T1059" s="171">
        <v>55.76</v>
      </c>
      <c r="U1059" s="171">
        <v>55.32</v>
      </c>
      <c r="V1059" s="171">
        <v>53.57</v>
      </c>
      <c r="W1059" s="171">
        <v>52.03</v>
      </c>
      <c r="X1059" s="171">
        <v>50</v>
      </c>
      <c r="Y1059" s="171">
        <v>52.65</v>
      </c>
      <c r="Z1059" s="171">
        <v>51</v>
      </c>
      <c r="AA1059" s="171">
        <v>45.550000000000004</v>
      </c>
      <c r="AB1059" s="171">
        <v>69.400000000000006</v>
      </c>
      <c r="AC1059" s="171">
        <v>50</v>
      </c>
      <c r="AD1059" s="171">
        <v>43.87</v>
      </c>
      <c r="AF1059" s="171">
        <f t="shared" si="50"/>
        <v>2010</v>
      </c>
      <c r="AG1059" s="171">
        <f t="shared" si="51"/>
        <v>5</v>
      </c>
      <c r="AH1059" s="700">
        <f>SUMIF(D$3:$AA1059,"&lt;="&amp;$AH$1)/COUNTIF(D$3:$AA1059,"&lt;="&amp;$AH$1)</f>
        <v>29.929890068939816</v>
      </c>
    </row>
    <row r="1060" spans="2:34" x14ac:dyDescent="0.25">
      <c r="B1060" s="910">
        <v>40310</v>
      </c>
      <c r="C1060" s="581">
        <f t="shared" si="49"/>
        <v>5</v>
      </c>
      <c r="D1060" s="171">
        <v>42.21</v>
      </c>
      <c r="E1060" s="171">
        <v>38.590000000000003</v>
      </c>
      <c r="F1060" s="171">
        <v>35.86</v>
      </c>
      <c r="G1060" s="171">
        <v>32.43</v>
      </c>
      <c r="H1060" s="171">
        <v>33</v>
      </c>
      <c r="I1060" s="171">
        <v>35.480000000000004</v>
      </c>
      <c r="J1060" s="171">
        <v>41.18</v>
      </c>
      <c r="K1060" s="171">
        <v>54</v>
      </c>
      <c r="L1060" s="171">
        <v>57.71</v>
      </c>
      <c r="M1060" s="171">
        <v>56.86</v>
      </c>
      <c r="N1060" s="171">
        <v>57.76</v>
      </c>
      <c r="O1060" s="171">
        <v>60</v>
      </c>
      <c r="P1060" s="171">
        <v>58.13</v>
      </c>
      <c r="Q1060" s="171">
        <v>56</v>
      </c>
      <c r="R1060" s="171">
        <v>53.9</v>
      </c>
      <c r="S1060" s="171">
        <v>54.46</v>
      </c>
      <c r="T1060" s="171">
        <v>53.02</v>
      </c>
      <c r="U1060" s="171">
        <v>51.2</v>
      </c>
      <c r="V1060" s="171">
        <v>51</v>
      </c>
      <c r="W1060" s="171">
        <v>49.870000000000005</v>
      </c>
      <c r="X1060" s="171">
        <v>49.36</v>
      </c>
      <c r="Y1060" s="171">
        <v>49.84</v>
      </c>
      <c r="Z1060" s="171">
        <v>50.04</v>
      </c>
      <c r="AA1060" s="171">
        <v>45.300000000000004</v>
      </c>
      <c r="AB1060" s="171">
        <v>60</v>
      </c>
      <c r="AC1060" s="171">
        <v>49.36</v>
      </c>
      <c r="AD1060" s="171">
        <v>42.27</v>
      </c>
      <c r="AF1060" s="171">
        <f t="shared" si="50"/>
        <v>2010</v>
      </c>
      <c r="AG1060" s="171">
        <f t="shared" si="51"/>
        <v>7</v>
      </c>
      <c r="AH1060" s="700">
        <f>SUMIF(D$3:$AA1060,"&lt;="&amp;$AH$1)/COUNTIF(D$3:$AA1060,"&lt;="&amp;$AH$1)</f>
        <v>29.934474443720323</v>
      </c>
    </row>
    <row r="1061" spans="2:34" x14ac:dyDescent="0.25">
      <c r="B1061" s="910">
        <v>40311</v>
      </c>
      <c r="C1061" s="581">
        <f t="shared" si="49"/>
        <v>5</v>
      </c>
      <c r="D1061" s="171">
        <v>42.21</v>
      </c>
      <c r="E1061" s="171">
        <v>38.590000000000003</v>
      </c>
      <c r="F1061" s="171">
        <v>35.86</v>
      </c>
      <c r="G1061" s="171">
        <v>32.43</v>
      </c>
      <c r="H1061" s="171">
        <v>33</v>
      </c>
      <c r="I1061" s="171">
        <v>35.480000000000004</v>
      </c>
      <c r="J1061" s="171">
        <v>41.18</v>
      </c>
      <c r="K1061" s="171">
        <v>54</v>
      </c>
      <c r="L1061" s="171">
        <v>57.71</v>
      </c>
      <c r="M1061" s="171">
        <v>56.86</v>
      </c>
      <c r="N1061" s="171">
        <v>57.76</v>
      </c>
      <c r="O1061" s="171">
        <v>60</v>
      </c>
      <c r="P1061" s="171">
        <v>58.13</v>
      </c>
      <c r="Q1061" s="171">
        <v>56</v>
      </c>
      <c r="R1061" s="171">
        <v>53.9</v>
      </c>
      <c r="S1061" s="171">
        <v>54.46</v>
      </c>
      <c r="T1061" s="171">
        <v>53.02</v>
      </c>
      <c r="U1061" s="171">
        <v>51.2</v>
      </c>
      <c r="V1061" s="171">
        <v>51</v>
      </c>
      <c r="W1061" s="171">
        <v>49.870000000000005</v>
      </c>
      <c r="X1061" s="171">
        <v>49.36</v>
      </c>
      <c r="Y1061" s="171">
        <v>49.84</v>
      </c>
      <c r="Z1061" s="171">
        <v>50.04</v>
      </c>
      <c r="AA1061" s="171">
        <v>45.300000000000004</v>
      </c>
      <c r="AB1061" s="171">
        <v>60</v>
      </c>
      <c r="AC1061" s="171">
        <v>49.36</v>
      </c>
      <c r="AD1061" s="171">
        <v>42.27</v>
      </c>
      <c r="AF1061" s="171">
        <f t="shared" si="50"/>
        <v>2010</v>
      </c>
      <c r="AG1061" s="171">
        <f t="shared" si="51"/>
        <v>7</v>
      </c>
      <c r="AH1061" s="700">
        <f>SUMIF(D$3:$AA1061,"&lt;="&amp;$AH$1)/COUNTIF(D$3:$AA1061,"&lt;="&amp;$AH$1)</f>
        <v>29.93905284704131</v>
      </c>
    </row>
    <row r="1062" spans="2:34" x14ac:dyDescent="0.25">
      <c r="B1062" s="910">
        <v>40312</v>
      </c>
      <c r="C1062" s="581">
        <f t="shared" si="49"/>
        <v>5</v>
      </c>
      <c r="D1062" s="171">
        <v>41.26</v>
      </c>
      <c r="E1062" s="171">
        <v>39.5</v>
      </c>
      <c r="F1062" s="171">
        <v>36.18</v>
      </c>
      <c r="G1062" s="171">
        <v>34.01</v>
      </c>
      <c r="H1062" s="171">
        <v>35.07</v>
      </c>
      <c r="I1062" s="171">
        <v>39.5</v>
      </c>
      <c r="J1062" s="171">
        <v>44.01</v>
      </c>
      <c r="K1062" s="171">
        <v>50.15</v>
      </c>
      <c r="L1062" s="171">
        <v>54</v>
      </c>
      <c r="M1062" s="171">
        <v>56.910000000000004</v>
      </c>
      <c r="N1062" s="171">
        <v>57.800000000000004</v>
      </c>
      <c r="O1062" s="171">
        <v>58.57</v>
      </c>
      <c r="P1062" s="171">
        <v>57.67</v>
      </c>
      <c r="Q1062" s="171">
        <v>53.08</v>
      </c>
      <c r="R1062" s="171">
        <v>50.31</v>
      </c>
      <c r="S1062" s="171">
        <v>49.83</v>
      </c>
      <c r="T1062" s="171">
        <v>48</v>
      </c>
      <c r="U1062" s="171">
        <v>49.2</v>
      </c>
      <c r="V1062" s="171">
        <v>50.5</v>
      </c>
      <c r="W1062" s="171">
        <v>50.92</v>
      </c>
      <c r="X1062" s="171">
        <v>49.18</v>
      </c>
      <c r="Y1062" s="171">
        <v>50</v>
      </c>
      <c r="Z1062" s="171">
        <v>50.300000000000004</v>
      </c>
      <c r="AA1062" s="171">
        <v>44.910000000000004</v>
      </c>
      <c r="AB1062" s="171">
        <v>58.57</v>
      </c>
      <c r="AC1062" s="171">
        <v>48</v>
      </c>
      <c r="AD1062" s="171">
        <v>42.84</v>
      </c>
      <c r="AF1062" s="171">
        <f t="shared" si="50"/>
        <v>2010</v>
      </c>
      <c r="AG1062" s="171">
        <f t="shared" si="51"/>
        <v>6</v>
      </c>
      <c r="AH1062" s="700">
        <f>SUMIF(D$3:$AA1062,"&lt;="&amp;$AH$1)/COUNTIF(D$3:$AA1062,"&lt;="&amp;$AH$1)</f>
        <v>29.943319694997211</v>
      </c>
    </row>
    <row r="1063" spans="2:34" x14ac:dyDescent="0.25">
      <c r="B1063" s="910">
        <v>40315</v>
      </c>
      <c r="C1063" s="581">
        <f t="shared" si="49"/>
        <v>5</v>
      </c>
      <c r="D1063" s="171">
        <v>35.11</v>
      </c>
      <c r="E1063" s="171">
        <v>31.900000000000002</v>
      </c>
      <c r="F1063" s="171">
        <v>28</v>
      </c>
      <c r="G1063" s="171">
        <v>25.810000000000002</v>
      </c>
      <c r="H1063" s="171">
        <v>29.85</v>
      </c>
      <c r="I1063" s="171">
        <v>32.520000000000003</v>
      </c>
      <c r="J1063" s="171">
        <v>44.03</v>
      </c>
      <c r="K1063" s="171">
        <v>56.25</v>
      </c>
      <c r="L1063" s="171">
        <v>66</v>
      </c>
      <c r="M1063" s="171">
        <v>70.69</v>
      </c>
      <c r="N1063" s="171">
        <v>69.2</v>
      </c>
      <c r="O1063" s="171">
        <v>68.540000000000006</v>
      </c>
      <c r="P1063" s="171">
        <v>65.52</v>
      </c>
      <c r="Q1063" s="171">
        <v>61.29</v>
      </c>
      <c r="R1063" s="171">
        <v>55.1</v>
      </c>
      <c r="S1063" s="171">
        <v>55.5</v>
      </c>
      <c r="T1063" s="171">
        <v>53.15</v>
      </c>
      <c r="U1063" s="171">
        <v>50.550000000000004</v>
      </c>
      <c r="V1063" s="171">
        <v>48</v>
      </c>
      <c r="W1063" s="171">
        <v>46.300000000000004</v>
      </c>
      <c r="X1063" s="171">
        <v>47.74</v>
      </c>
      <c r="Y1063" s="171">
        <v>49.18</v>
      </c>
      <c r="Z1063" s="171">
        <v>52.5</v>
      </c>
      <c r="AA1063" s="171">
        <v>45.36</v>
      </c>
      <c r="AB1063" s="171">
        <v>70.69</v>
      </c>
      <c r="AC1063" s="171">
        <v>46.300000000000004</v>
      </c>
      <c r="AD1063" s="171">
        <v>39.85</v>
      </c>
      <c r="AF1063" s="171">
        <f t="shared" si="50"/>
        <v>2010</v>
      </c>
      <c r="AG1063" s="171">
        <f t="shared" si="51"/>
        <v>6</v>
      </c>
      <c r="AH1063" s="700">
        <f>SUMIF(D$3:$AA1063,"&lt;="&amp;$AH$1)/COUNTIF(D$3:$AA1063,"&lt;="&amp;$AH$1)</f>
        <v>29.94364776951673</v>
      </c>
    </row>
    <row r="1064" spans="2:34" x14ac:dyDescent="0.25">
      <c r="B1064" s="910">
        <v>40316</v>
      </c>
      <c r="C1064" s="581">
        <f t="shared" si="49"/>
        <v>5</v>
      </c>
      <c r="D1064" s="171">
        <v>37.5</v>
      </c>
      <c r="E1064" s="171">
        <v>36</v>
      </c>
      <c r="F1064" s="171">
        <v>32.5</v>
      </c>
      <c r="G1064" s="171">
        <v>28</v>
      </c>
      <c r="H1064" s="171">
        <v>28.61</v>
      </c>
      <c r="I1064" s="171">
        <v>36.08</v>
      </c>
      <c r="J1064" s="171">
        <v>46</v>
      </c>
      <c r="K1064" s="171">
        <v>55.800000000000004</v>
      </c>
      <c r="L1064" s="171">
        <v>56</v>
      </c>
      <c r="M1064" s="171">
        <v>57.85</v>
      </c>
      <c r="N1064" s="171">
        <v>59.52</v>
      </c>
      <c r="O1064" s="171">
        <v>61.46</v>
      </c>
      <c r="P1064" s="171">
        <v>57.21</v>
      </c>
      <c r="Q1064" s="171">
        <v>55.63</v>
      </c>
      <c r="R1064" s="171">
        <v>50.22</v>
      </c>
      <c r="S1064" s="171">
        <v>49.300000000000004</v>
      </c>
      <c r="T1064" s="171">
        <v>49</v>
      </c>
      <c r="U1064" s="171">
        <v>49</v>
      </c>
      <c r="V1064" s="171">
        <v>48.64</v>
      </c>
      <c r="W1064" s="171">
        <v>48.63</v>
      </c>
      <c r="X1064" s="171">
        <v>47.5</v>
      </c>
      <c r="Y1064" s="171">
        <v>48.92</v>
      </c>
      <c r="Z1064" s="171">
        <v>48.25</v>
      </c>
      <c r="AA1064" s="171">
        <v>43</v>
      </c>
      <c r="AB1064" s="171">
        <v>61.46</v>
      </c>
      <c r="AC1064" s="171">
        <v>47.5</v>
      </c>
      <c r="AD1064" s="171">
        <v>40.68</v>
      </c>
      <c r="AF1064" s="171">
        <f t="shared" si="50"/>
        <v>2010</v>
      </c>
      <c r="AG1064" s="171">
        <f t="shared" si="51"/>
        <v>6</v>
      </c>
      <c r="AH1064" s="700">
        <f>SUMIF(D$3:$AA1064,"&lt;="&amp;$AH$1)/COUNTIF(D$3:$AA1064,"&lt;="&amp;$AH$1)</f>
        <v>29.945415195987369</v>
      </c>
    </row>
    <row r="1065" spans="2:34" x14ac:dyDescent="0.25">
      <c r="B1065" s="910">
        <v>40317</v>
      </c>
      <c r="C1065" s="581">
        <f t="shared" si="49"/>
        <v>5</v>
      </c>
      <c r="D1065" s="171">
        <v>42</v>
      </c>
      <c r="E1065" s="171">
        <v>37.04</v>
      </c>
      <c r="F1065" s="171">
        <v>33.840000000000003</v>
      </c>
      <c r="G1065" s="171">
        <v>28.17</v>
      </c>
      <c r="H1065" s="171">
        <v>28.5</v>
      </c>
      <c r="I1065" s="171">
        <v>34.79</v>
      </c>
      <c r="J1065" s="171">
        <v>43.64</v>
      </c>
      <c r="K1065" s="171">
        <v>55.84</v>
      </c>
      <c r="L1065" s="171">
        <v>59</v>
      </c>
      <c r="M1065" s="171">
        <v>59.96</v>
      </c>
      <c r="N1065" s="171">
        <v>60</v>
      </c>
      <c r="O1065" s="171">
        <v>60</v>
      </c>
      <c r="P1065" s="171">
        <v>58.9</v>
      </c>
      <c r="Q1065" s="171">
        <v>58.21</v>
      </c>
      <c r="R1065" s="171">
        <v>53.300000000000004</v>
      </c>
      <c r="S1065" s="171">
        <v>51.08</v>
      </c>
      <c r="T1065" s="171">
        <v>52</v>
      </c>
      <c r="U1065" s="171">
        <v>51.34</v>
      </c>
      <c r="V1065" s="171">
        <v>50</v>
      </c>
      <c r="W1065" s="171">
        <v>48.43</v>
      </c>
      <c r="X1065" s="171">
        <v>47.77</v>
      </c>
      <c r="Y1065" s="171">
        <v>49.93</v>
      </c>
      <c r="Z1065" s="171">
        <v>50</v>
      </c>
      <c r="AA1065" s="171">
        <v>43</v>
      </c>
      <c r="AB1065" s="171">
        <v>60</v>
      </c>
      <c r="AC1065" s="171">
        <v>47.77</v>
      </c>
      <c r="AD1065" s="171">
        <v>41.21</v>
      </c>
      <c r="AF1065" s="171">
        <f t="shared" si="50"/>
        <v>2010</v>
      </c>
      <c r="AG1065" s="171">
        <f t="shared" si="51"/>
        <v>6</v>
      </c>
      <c r="AH1065" s="700">
        <f>SUMIF(D$3:$AA1065,"&lt;="&amp;$AH$1)/COUNTIF(D$3:$AA1065,"&lt;="&amp;$AH$1)</f>
        <v>29.947705161529893</v>
      </c>
    </row>
    <row r="1066" spans="2:34" x14ac:dyDescent="0.25">
      <c r="B1066" s="910">
        <v>40318</v>
      </c>
      <c r="C1066" s="581">
        <f t="shared" si="49"/>
        <v>5</v>
      </c>
      <c r="D1066" s="171">
        <v>39.01</v>
      </c>
      <c r="E1066" s="171">
        <v>35.83</v>
      </c>
      <c r="F1066" s="171">
        <v>32.5</v>
      </c>
      <c r="G1066" s="171">
        <v>31</v>
      </c>
      <c r="H1066" s="171">
        <v>31.5</v>
      </c>
      <c r="I1066" s="171">
        <v>34.410000000000004</v>
      </c>
      <c r="J1066" s="171">
        <v>42</v>
      </c>
      <c r="K1066" s="171">
        <v>53.71</v>
      </c>
      <c r="L1066" s="171">
        <v>57.89</v>
      </c>
      <c r="M1066" s="171">
        <v>59.870000000000005</v>
      </c>
      <c r="N1066" s="171">
        <v>60.76</v>
      </c>
      <c r="O1066" s="171">
        <v>62.43</v>
      </c>
      <c r="P1066" s="171">
        <v>62.300000000000004</v>
      </c>
      <c r="Q1066" s="171">
        <v>61.71</v>
      </c>
      <c r="R1066" s="171">
        <v>59.99</v>
      </c>
      <c r="S1066" s="171">
        <v>55.77</v>
      </c>
      <c r="T1066" s="171">
        <v>52.620000000000005</v>
      </c>
      <c r="U1066" s="171">
        <v>49.89</v>
      </c>
      <c r="V1066" s="171">
        <v>51.65</v>
      </c>
      <c r="W1066" s="171">
        <v>49.47</v>
      </c>
      <c r="X1066" s="171">
        <v>48.5</v>
      </c>
      <c r="Y1066" s="171">
        <v>48.67</v>
      </c>
      <c r="Z1066" s="171">
        <v>46.78</v>
      </c>
      <c r="AA1066" s="171">
        <v>42</v>
      </c>
      <c r="AB1066" s="171">
        <v>62.43</v>
      </c>
      <c r="AC1066" s="171">
        <v>46.78</v>
      </c>
      <c r="AD1066" s="171">
        <v>40.49</v>
      </c>
      <c r="AF1066" s="171">
        <f t="shared" si="50"/>
        <v>2010</v>
      </c>
      <c r="AG1066" s="171">
        <f t="shared" si="51"/>
        <v>8</v>
      </c>
      <c r="AH1066" s="700">
        <f>SUMIF(D$3:$AA1066,"&lt;="&amp;$AH$1)/COUNTIF(D$3:$AA1066,"&lt;="&amp;$AH$1)</f>
        <v>29.952219851576995</v>
      </c>
    </row>
    <row r="1067" spans="2:34" x14ac:dyDescent="0.25">
      <c r="B1067" s="910">
        <v>40319</v>
      </c>
      <c r="C1067" s="581">
        <f t="shared" si="49"/>
        <v>5</v>
      </c>
      <c r="D1067" s="171">
        <v>38.5</v>
      </c>
      <c r="E1067" s="171">
        <v>35</v>
      </c>
      <c r="F1067" s="171">
        <v>31</v>
      </c>
      <c r="G1067" s="171">
        <v>29.43</v>
      </c>
      <c r="H1067" s="171">
        <v>29.7</v>
      </c>
      <c r="I1067" s="171">
        <v>34.200000000000003</v>
      </c>
      <c r="J1067" s="171">
        <v>40.050000000000004</v>
      </c>
      <c r="K1067" s="171">
        <v>54.72</v>
      </c>
      <c r="L1067" s="171">
        <v>56.06</v>
      </c>
      <c r="M1067" s="171">
        <v>59.5</v>
      </c>
      <c r="N1067" s="171">
        <v>61.77</v>
      </c>
      <c r="O1067" s="171">
        <v>63.2</v>
      </c>
      <c r="P1067" s="171">
        <v>58.85</v>
      </c>
      <c r="Q1067" s="171">
        <v>54.09</v>
      </c>
      <c r="R1067" s="171">
        <v>54.22</v>
      </c>
      <c r="S1067" s="171">
        <v>48.5</v>
      </c>
      <c r="T1067" s="171">
        <v>47.09</v>
      </c>
      <c r="U1067" s="171">
        <v>46.89</v>
      </c>
      <c r="V1067" s="171">
        <v>45.5</v>
      </c>
      <c r="W1067" s="171">
        <v>44.63</v>
      </c>
      <c r="X1067" s="171">
        <v>45.13</v>
      </c>
      <c r="Y1067" s="171">
        <v>45.78</v>
      </c>
      <c r="Z1067" s="171">
        <v>44.88</v>
      </c>
      <c r="AA1067" s="171">
        <v>40.42</v>
      </c>
      <c r="AB1067" s="171">
        <v>63.2</v>
      </c>
      <c r="AC1067" s="171">
        <v>44.63</v>
      </c>
      <c r="AD1067" s="171">
        <v>39.07</v>
      </c>
      <c r="AF1067" s="171">
        <f t="shared" si="50"/>
        <v>2010</v>
      </c>
      <c r="AG1067" s="171">
        <f t="shared" si="51"/>
        <v>8</v>
      </c>
      <c r="AH1067" s="700">
        <f>SUMIF(D$3:$AA1067,"&lt;="&amp;$AH$1)/COUNTIF(D$3:$AA1067,"&lt;="&amp;$AH$1)</f>
        <v>29.955805524657023</v>
      </c>
    </row>
    <row r="1068" spans="2:34" x14ac:dyDescent="0.25">
      <c r="B1068" s="910">
        <v>40322</v>
      </c>
      <c r="C1068" s="581">
        <f t="shared" si="49"/>
        <v>5</v>
      </c>
      <c r="D1068" s="171">
        <v>21.51</v>
      </c>
      <c r="E1068" s="171">
        <v>16.48</v>
      </c>
      <c r="F1068" s="171">
        <v>12.52</v>
      </c>
      <c r="G1068" s="171">
        <v>10</v>
      </c>
      <c r="H1068" s="171">
        <v>10.01</v>
      </c>
      <c r="I1068" s="171">
        <v>7</v>
      </c>
      <c r="J1068" s="171">
        <v>0.99</v>
      </c>
      <c r="K1068" s="171">
        <v>6.69</v>
      </c>
      <c r="L1068" s="171">
        <v>18.25</v>
      </c>
      <c r="M1068" s="171">
        <v>26.7</v>
      </c>
      <c r="N1068" s="171">
        <v>30.36</v>
      </c>
      <c r="O1068" s="171">
        <v>34.93</v>
      </c>
      <c r="P1068" s="171">
        <v>35.99</v>
      </c>
      <c r="Q1068" s="171">
        <v>27.86</v>
      </c>
      <c r="R1068" s="171">
        <v>24.740000000000002</v>
      </c>
      <c r="S1068" s="171">
        <v>19.91</v>
      </c>
      <c r="T1068" s="171">
        <v>17.66</v>
      </c>
      <c r="U1068" s="171">
        <v>24</v>
      </c>
      <c r="V1068" s="171">
        <v>27.45</v>
      </c>
      <c r="W1068" s="171">
        <v>30</v>
      </c>
      <c r="X1068" s="171">
        <v>35.31</v>
      </c>
      <c r="Y1068" s="171">
        <v>36.619999999999997</v>
      </c>
      <c r="Z1068" s="171">
        <v>44.1</v>
      </c>
      <c r="AA1068" s="171">
        <v>34.35</v>
      </c>
      <c r="AB1068" s="171">
        <v>44.1</v>
      </c>
      <c r="AC1068" s="171">
        <v>6.69</v>
      </c>
      <c r="AD1068" s="171">
        <v>19.63</v>
      </c>
      <c r="AF1068" s="171">
        <f t="shared" si="50"/>
        <v>2010</v>
      </c>
      <c r="AG1068" s="171">
        <f t="shared" si="51"/>
        <v>23</v>
      </c>
      <c r="AH1068" s="700">
        <f>SUMIF(D$3:$AA1068,"&lt;="&amp;$AH$1)/COUNTIF(D$3:$AA1068,"&lt;="&amp;$AH$1)</f>
        <v>29.939187864212364</v>
      </c>
    </row>
    <row r="1069" spans="2:34" x14ac:dyDescent="0.25">
      <c r="B1069" s="910">
        <v>40323</v>
      </c>
      <c r="C1069" s="581">
        <f t="shared" si="49"/>
        <v>5</v>
      </c>
      <c r="D1069" s="171">
        <v>34.369999999999997</v>
      </c>
      <c r="E1069" s="171">
        <v>24.650000000000002</v>
      </c>
      <c r="F1069" s="171">
        <v>20.900000000000002</v>
      </c>
      <c r="G1069" s="171">
        <v>16.100000000000001</v>
      </c>
      <c r="H1069" s="171">
        <v>17.07</v>
      </c>
      <c r="I1069" s="171">
        <v>23.63</v>
      </c>
      <c r="J1069" s="171">
        <v>36</v>
      </c>
      <c r="K1069" s="171">
        <v>48.51</v>
      </c>
      <c r="L1069" s="171">
        <v>53</v>
      </c>
      <c r="M1069" s="171">
        <v>55</v>
      </c>
      <c r="N1069" s="171">
        <v>58.9</v>
      </c>
      <c r="O1069" s="171">
        <v>60.38</v>
      </c>
      <c r="P1069" s="171">
        <v>59.34</v>
      </c>
      <c r="Q1069" s="171">
        <v>56.21</v>
      </c>
      <c r="R1069" s="171">
        <v>55.5</v>
      </c>
      <c r="S1069" s="171">
        <v>53.06</v>
      </c>
      <c r="T1069" s="171">
        <v>50.22</v>
      </c>
      <c r="U1069" s="171">
        <v>48.61</v>
      </c>
      <c r="V1069" s="171">
        <v>49.7</v>
      </c>
      <c r="W1069" s="171">
        <v>48.01</v>
      </c>
      <c r="X1069" s="171">
        <v>49.370000000000005</v>
      </c>
      <c r="Y1069" s="171">
        <v>49.08</v>
      </c>
      <c r="Z1069" s="171">
        <v>50.910000000000004</v>
      </c>
      <c r="AA1069" s="171">
        <v>43.43</v>
      </c>
      <c r="AB1069" s="171">
        <v>60.38</v>
      </c>
      <c r="AC1069" s="171">
        <v>48.01</v>
      </c>
      <c r="AD1069" s="171">
        <v>34.5</v>
      </c>
      <c r="AF1069" s="171">
        <f t="shared" si="50"/>
        <v>2010</v>
      </c>
      <c r="AG1069" s="171">
        <f t="shared" si="51"/>
        <v>7</v>
      </c>
      <c r="AH1069" s="700">
        <f>SUMIF(D$3:$AA1069,"&lt;="&amp;$AH$1)/COUNTIF(D$3:$AA1069,"&lt;="&amp;$AH$1)</f>
        <v>29.935781105564793</v>
      </c>
    </row>
    <row r="1070" spans="2:34" x14ac:dyDescent="0.25">
      <c r="B1070" s="910">
        <v>40324</v>
      </c>
      <c r="C1070" s="581">
        <f t="shared" si="49"/>
        <v>5</v>
      </c>
      <c r="D1070" s="171">
        <v>39.880000000000003</v>
      </c>
      <c r="E1070" s="171">
        <v>37</v>
      </c>
      <c r="F1070" s="171">
        <v>32.1</v>
      </c>
      <c r="G1070" s="171">
        <v>27.25</v>
      </c>
      <c r="H1070" s="171">
        <v>25</v>
      </c>
      <c r="I1070" s="171">
        <v>32</v>
      </c>
      <c r="J1070" s="171">
        <v>40.9</v>
      </c>
      <c r="K1070" s="171">
        <v>54.19</v>
      </c>
      <c r="L1070" s="171">
        <v>53.03</v>
      </c>
      <c r="M1070" s="171">
        <v>56.800000000000004</v>
      </c>
      <c r="N1070" s="171">
        <v>61.61</v>
      </c>
      <c r="O1070" s="171">
        <v>64.180000000000007</v>
      </c>
      <c r="P1070" s="171">
        <v>61.300000000000004</v>
      </c>
      <c r="Q1070" s="171">
        <v>59.2</v>
      </c>
      <c r="R1070" s="171">
        <v>57.22</v>
      </c>
      <c r="S1070" s="171">
        <v>55.11</v>
      </c>
      <c r="T1070" s="171">
        <v>51.11</v>
      </c>
      <c r="U1070" s="171">
        <v>49.81</v>
      </c>
      <c r="V1070" s="171">
        <v>49.620000000000005</v>
      </c>
      <c r="W1070" s="171">
        <v>48.59</v>
      </c>
      <c r="X1070" s="171">
        <v>46.75</v>
      </c>
      <c r="Y1070" s="171">
        <v>49.300000000000004</v>
      </c>
      <c r="Z1070" s="171">
        <v>51.050000000000004</v>
      </c>
      <c r="AA1070" s="171">
        <v>44.86</v>
      </c>
      <c r="AB1070" s="171">
        <v>64.180000000000007</v>
      </c>
      <c r="AC1070" s="171">
        <v>46.75</v>
      </c>
      <c r="AD1070" s="171">
        <v>40.020000000000003</v>
      </c>
      <c r="AF1070" s="171">
        <f t="shared" si="50"/>
        <v>2010</v>
      </c>
      <c r="AG1070" s="171">
        <f t="shared" si="51"/>
        <v>7</v>
      </c>
      <c r="AH1070" s="700">
        <f>SUMIF(D$3:$AA1070,"&lt;="&amp;$AH$1)/COUNTIF(D$3:$AA1070,"&lt;="&amp;$AH$1)</f>
        <v>29.938051732101609</v>
      </c>
    </row>
    <row r="1071" spans="2:34" x14ac:dyDescent="0.25">
      <c r="B1071" s="910">
        <v>40325</v>
      </c>
      <c r="C1071" s="581">
        <f t="shared" si="49"/>
        <v>5</v>
      </c>
      <c r="D1071" s="171">
        <v>37.33</v>
      </c>
      <c r="E1071" s="171">
        <v>35.24</v>
      </c>
      <c r="F1071" s="171">
        <v>32.480000000000004</v>
      </c>
      <c r="G1071" s="171">
        <v>28.060000000000002</v>
      </c>
      <c r="H1071" s="171">
        <v>29</v>
      </c>
      <c r="I1071" s="171">
        <v>34.550000000000004</v>
      </c>
      <c r="J1071" s="171">
        <v>43.83</v>
      </c>
      <c r="K1071" s="171">
        <v>49.5</v>
      </c>
      <c r="L1071" s="171">
        <v>53.480000000000004</v>
      </c>
      <c r="M1071" s="171">
        <v>56.39</v>
      </c>
      <c r="N1071" s="171">
        <v>60.2</v>
      </c>
      <c r="O1071" s="171">
        <v>63.65</v>
      </c>
      <c r="P1071" s="171">
        <v>60</v>
      </c>
      <c r="Q1071" s="171">
        <v>58.95</v>
      </c>
      <c r="R1071" s="171">
        <v>57.31</v>
      </c>
      <c r="S1071" s="171">
        <v>54.54</v>
      </c>
      <c r="T1071" s="171">
        <v>52</v>
      </c>
      <c r="U1071" s="171">
        <v>52.31</v>
      </c>
      <c r="V1071" s="171">
        <v>50.07</v>
      </c>
      <c r="W1071" s="171">
        <v>49.120000000000005</v>
      </c>
      <c r="X1071" s="171">
        <v>47.69</v>
      </c>
      <c r="Y1071" s="171">
        <v>46.88</v>
      </c>
      <c r="Z1071" s="171">
        <v>48.15</v>
      </c>
      <c r="AA1071" s="171">
        <v>42.160000000000004</v>
      </c>
      <c r="AB1071" s="171">
        <v>63.65</v>
      </c>
      <c r="AC1071" s="171">
        <v>46.88</v>
      </c>
      <c r="AD1071" s="171">
        <v>39.57</v>
      </c>
      <c r="AF1071" s="171">
        <f t="shared" si="50"/>
        <v>2010</v>
      </c>
      <c r="AG1071" s="171">
        <f t="shared" si="51"/>
        <v>7</v>
      </c>
      <c r="AH1071" s="700">
        <f>SUMIF(D$3:$AA1071,"&lt;="&amp;$AH$1)/COUNTIF(D$3:$AA1071,"&lt;="&amp;$AH$1)</f>
        <v>29.940752400295409</v>
      </c>
    </row>
    <row r="1072" spans="2:34" x14ac:dyDescent="0.25">
      <c r="B1072" s="910">
        <v>40326</v>
      </c>
      <c r="C1072" s="581">
        <f t="shared" si="49"/>
        <v>5</v>
      </c>
      <c r="D1072" s="171">
        <v>37.26</v>
      </c>
      <c r="E1072" s="171">
        <v>32.82</v>
      </c>
      <c r="F1072" s="171">
        <v>28.84</v>
      </c>
      <c r="G1072" s="171">
        <v>24.73</v>
      </c>
      <c r="H1072" s="171">
        <v>25.39</v>
      </c>
      <c r="I1072" s="171">
        <v>31.69</v>
      </c>
      <c r="J1072" s="171">
        <v>37.980000000000004</v>
      </c>
      <c r="K1072" s="171">
        <v>44.34</v>
      </c>
      <c r="L1072" s="171">
        <v>51.02</v>
      </c>
      <c r="M1072" s="171">
        <v>53.39</v>
      </c>
      <c r="N1072" s="171">
        <v>55.96</v>
      </c>
      <c r="O1072" s="171">
        <v>58.1</v>
      </c>
      <c r="P1072" s="171">
        <v>55.6</v>
      </c>
      <c r="Q1072" s="171">
        <v>52.49</v>
      </c>
      <c r="R1072" s="171">
        <v>49.230000000000004</v>
      </c>
      <c r="S1072" s="171">
        <v>46.13</v>
      </c>
      <c r="T1072" s="171">
        <v>44.44</v>
      </c>
      <c r="U1072" s="171">
        <v>45.15</v>
      </c>
      <c r="V1072" s="171">
        <v>44.77</v>
      </c>
      <c r="W1072" s="171">
        <v>44.93</v>
      </c>
      <c r="X1072" s="171">
        <v>43.550000000000004</v>
      </c>
      <c r="Y1072" s="171">
        <v>44.19</v>
      </c>
      <c r="Z1072" s="171">
        <v>45.800000000000004</v>
      </c>
      <c r="AA1072" s="171">
        <v>39.800000000000004</v>
      </c>
      <c r="AB1072" s="171">
        <v>58.1</v>
      </c>
      <c r="AC1072" s="171">
        <v>43.550000000000004</v>
      </c>
      <c r="AD1072" s="171">
        <v>36.369999999999997</v>
      </c>
      <c r="AF1072" s="171">
        <f t="shared" si="50"/>
        <v>2010</v>
      </c>
      <c r="AG1072" s="171">
        <f t="shared" si="51"/>
        <v>8</v>
      </c>
      <c r="AH1072" s="700">
        <f>SUMIF(D$3:$AA1072,"&lt;="&amp;$AH$1)/COUNTIF(D$3:$AA1072,"&lt;="&amp;$AH$1)</f>
        <v>29.94250369003689</v>
      </c>
    </row>
    <row r="1073" spans="2:34" x14ac:dyDescent="0.25">
      <c r="B1073" s="910">
        <v>40329</v>
      </c>
      <c r="C1073" s="581">
        <f t="shared" si="49"/>
        <v>5</v>
      </c>
      <c r="D1073" s="171">
        <v>15</v>
      </c>
      <c r="E1073" s="171">
        <v>9.49</v>
      </c>
      <c r="F1073" s="171">
        <v>7.09</v>
      </c>
      <c r="G1073" s="171">
        <v>3.52</v>
      </c>
      <c r="H1073" s="171">
        <v>6.48</v>
      </c>
      <c r="I1073" s="171">
        <v>9.5</v>
      </c>
      <c r="J1073" s="171">
        <v>27.5</v>
      </c>
      <c r="K1073" s="171">
        <v>48.63</v>
      </c>
      <c r="L1073" s="171">
        <v>48.63</v>
      </c>
      <c r="M1073" s="171">
        <v>50.550000000000004</v>
      </c>
      <c r="N1073" s="171">
        <v>53.47</v>
      </c>
      <c r="O1073" s="171">
        <v>56.27</v>
      </c>
      <c r="P1073" s="171">
        <v>56.29</v>
      </c>
      <c r="Q1073" s="171">
        <v>56.99</v>
      </c>
      <c r="R1073" s="171">
        <v>53.02</v>
      </c>
      <c r="S1073" s="171">
        <v>49.370000000000005</v>
      </c>
      <c r="T1073" s="171">
        <v>46.54</v>
      </c>
      <c r="U1073" s="171">
        <v>45.81</v>
      </c>
      <c r="V1073" s="171">
        <v>46.72</v>
      </c>
      <c r="W1073" s="171">
        <v>46.22</v>
      </c>
      <c r="X1073" s="171">
        <v>44.54</v>
      </c>
      <c r="Y1073" s="171">
        <v>43</v>
      </c>
      <c r="Z1073" s="171">
        <v>46.07</v>
      </c>
      <c r="AA1073" s="171">
        <v>41</v>
      </c>
      <c r="AB1073" s="171">
        <v>56.99</v>
      </c>
      <c r="AC1073" s="171">
        <v>43</v>
      </c>
      <c r="AD1073" s="171">
        <v>25.150000000000002</v>
      </c>
      <c r="AF1073" s="171">
        <f t="shared" si="50"/>
        <v>2010</v>
      </c>
      <c r="AG1073" s="171">
        <f t="shared" si="51"/>
        <v>8</v>
      </c>
      <c r="AH1073" s="700">
        <f>SUMIF(D$3:$AA1073,"&lt;="&amp;$AH$1)/COUNTIF(D$3:$AA1073,"&lt;="&amp;$AH$1)</f>
        <v>29.931445427728605</v>
      </c>
    </row>
    <row r="1074" spans="2:34" x14ac:dyDescent="0.25">
      <c r="B1074" s="910">
        <v>40330</v>
      </c>
      <c r="C1074" s="581">
        <f t="shared" si="49"/>
        <v>6</v>
      </c>
      <c r="D1074" s="171">
        <v>35</v>
      </c>
      <c r="E1074" s="171">
        <v>22.5</v>
      </c>
      <c r="F1074" s="171">
        <v>20.68</v>
      </c>
      <c r="G1074" s="171">
        <v>15.18</v>
      </c>
      <c r="H1074" s="171">
        <v>17.5</v>
      </c>
      <c r="I1074" s="171">
        <v>28.59</v>
      </c>
      <c r="J1074" s="171">
        <v>36.660000000000004</v>
      </c>
      <c r="K1074" s="171">
        <v>47.76</v>
      </c>
      <c r="L1074" s="171">
        <v>53.27</v>
      </c>
      <c r="M1074" s="171">
        <v>55.19</v>
      </c>
      <c r="N1074" s="171">
        <v>56.85</v>
      </c>
      <c r="O1074" s="171">
        <v>61.71</v>
      </c>
      <c r="P1074" s="171">
        <v>60</v>
      </c>
      <c r="Q1074" s="171">
        <v>58.82</v>
      </c>
      <c r="R1074" s="171">
        <v>53.94</v>
      </c>
      <c r="S1074" s="171">
        <v>53.27</v>
      </c>
      <c r="T1074" s="171">
        <v>48.58</v>
      </c>
      <c r="U1074" s="171">
        <v>48</v>
      </c>
      <c r="V1074" s="171">
        <v>46.730000000000004</v>
      </c>
      <c r="W1074" s="171">
        <v>45.02</v>
      </c>
      <c r="X1074" s="171">
        <v>42.44</v>
      </c>
      <c r="Y1074" s="171">
        <v>40.61</v>
      </c>
      <c r="Z1074" s="171">
        <v>44.92</v>
      </c>
      <c r="AA1074" s="171">
        <v>39</v>
      </c>
      <c r="AB1074" s="171">
        <v>61.71</v>
      </c>
      <c r="AC1074" s="171">
        <v>40.61</v>
      </c>
      <c r="AD1074" s="171">
        <v>32.57</v>
      </c>
      <c r="AF1074" s="171">
        <f t="shared" si="50"/>
        <v>2010</v>
      </c>
      <c r="AG1074" s="171">
        <f t="shared" si="51"/>
        <v>10</v>
      </c>
      <c r="AH1074" s="700">
        <f>SUMIF(D$3:$AA1074,"&lt;="&amp;$AH$1)/COUNTIF(D$3:$AA1074,"&lt;="&amp;$AH$1)</f>
        <v>29.931339104807503</v>
      </c>
    </row>
    <row r="1075" spans="2:34" x14ac:dyDescent="0.25">
      <c r="B1075" s="910">
        <v>40331</v>
      </c>
      <c r="C1075" s="581">
        <f t="shared" si="49"/>
        <v>6</v>
      </c>
      <c r="D1075" s="171">
        <v>30.7</v>
      </c>
      <c r="E1075" s="171">
        <v>24.3</v>
      </c>
      <c r="F1075" s="171">
        <v>15.63</v>
      </c>
      <c r="G1075" s="171">
        <v>11.91</v>
      </c>
      <c r="H1075" s="171">
        <v>10.19</v>
      </c>
      <c r="I1075" s="171">
        <v>22</v>
      </c>
      <c r="J1075" s="171">
        <v>34.01</v>
      </c>
      <c r="K1075" s="171">
        <v>43.62</v>
      </c>
      <c r="L1075" s="171">
        <v>46.64</v>
      </c>
      <c r="M1075" s="171">
        <v>49.31</v>
      </c>
      <c r="N1075" s="171">
        <v>50.96</v>
      </c>
      <c r="O1075" s="171">
        <v>53.5</v>
      </c>
      <c r="P1075" s="171">
        <v>52.31</v>
      </c>
      <c r="Q1075" s="171">
        <v>50.550000000000004</v>
      </c>
      <c r="R1075" s="171">
        <v>48.4</v>
      </c>
      <c r="S1075" s="171">
        <v>45.95</v>
      </c>
      <c r="T1075" s="171">
        <v>46.660000000000004</v>
      </c>
      <c r="U1075" s="171">
        <v>45</v>
      </c>
      <c r="V1075" s="171">
        <v>44.980000000000004</v>
      </c>
      <c r="W1075" s="171">
        <v>44</v>
      </c>
      <c r="X1075" s="171">
        <v>41.99</v>
      </c>
      <c r="Y1075" s="171">
        <v>40.590000000000003</v>
      </c>
      <c r="Z1075" s="171">
        <v>43.27</v>
      </c>
      <c r="AA1075" s="171">
        <v>37.980000000000004</v>
      </c>
      <c r="AB1075" s="171">
        <v>53.5</v>
      </c>
      <c r="AC1075" s="171">
        <v>40.590000000000003</v>
      </c>
      <c r="AD1075" s="171">
        <v>29.68</v>
      </c>
      <c r="AF1075" s="171">
        <f t="shared" si="50"/>
        <v>2010</v>
      </c>
      <c r="AG1075" s="171">
        <f t="shared" si="51"/>
        <v>10</v>
      </c>
      <c r="AH1075" s="700">
        <f>SUMIF(D$3:$AA1075,"&lt;="&amp;$AH$1)/COUNTIF(D$3:$AA1075,"&lt;="&amp;$AH$1)</f>
        <v>29.928577475156409</v>
      </c>
    </row>
    <row r="1076" spans="2:34" x14ac:dyDescent="0.25">
      <c r="B1076" s="910">
        <v>40332</v>
      </c>
      <c r="C1076" s="581">
        <f t="shared" si="49"/>
        <v>6</v>
      </c>
      <c r="D1076" s="171">
        <v>25.77</v>
      </c>
      <c r="E1076" s="171">
        <v>17.260000000000002</v>
      </c>
      <c r="F1076" s="171">
        <v>12.26</v>
      </c>
      <c r="G1076" s="171">
        <v>9.5</v>
      </c>
      <c r="H1076" s="171">
        <v>10.01</v>
      </c>
      <c r="I1076" s="171">
        <v>16.2</v>
      </c>
      <c r="J1076" s="171">
        <v>34.32</v>
      </c>
      <c r="K1076" s="171">
        <v>46</v>
      </c>
      <c r="L1076" s="171">
        <v>48.65</v>
      </c>
      <c r="M1076" s="171">
        <v>49.72</v>
      </c>
      <c r="N1076" s="171">
        <v>52.51</v>
      </c>
      <c r="O1076" s="171">
        <v>52.050000000000004</v>
      </c>
      <c r="P1076" s="171">
        <v>53.09</v>
      </c>
      <c r="Q1076" s="171">
        <v>50.910000000000004</v>
      </c>
      <c r="R1076" s="171">
        <v>49.81</v>
      </c>
      <c r="S1076" s="171">
        <v>47.11</v>
      </c>
      <c r="T1076" s="171">
        <v>45.9</v>
      </c>
      <c r="U1076" s="171">
        <v>43.64</v>
      </c>
      <c r="V1076" s="171">
        <v>44.46</v>
      </c>
      <c r="W1076" s="171">
        <v>43.36</v>
      </c>
      <c r="X1076" s="171">
        <v>43.82</v>
      </c>
      <c r="Y1076" s="171">
        <v>42.45</v>
      </c>
      <c r="Z1076" s="171">
        <v>46.19</v>
      </c>
      <c r="AA1076" s="171">
        <v>39.410000000000004</v>
      </c>
      <c r="AB1076" s="171">
        <v>53.09</v>
      </c>
      <c r="AC1076" s="171">
        <v>42.45</v>
      </c>
      <c r="AD1076" s="171">
        <v>28.6</v>
      </c>
      <c r="AF1076" s="171">
        <f t="shared" si="50"/>
        <v>2010</v>
      </c>
      <c r="AG1076" s="171">
        <f t="shared" si="51"/>
        <v>9</v>
      </c>
      <c r="AH1076" s="700">
        <f>SUMIF(D$3:$AA1076,"&lt;="&amp;$AH$1)/COUNTIF(D$3:$AA1076,"&lt;="&amp;$AH$1)</f>
        <v>29.922861083019207</v>
      </c>
    </row>
    <row r="1077" spans="2:34" x14ac:dyDescent="0.25">
      <c r="B1077" s="910">
        <v>40333</v>
      </c>
      <c r="C1077" s="581">
        <f t="shared" si="49"/>
        <v>6</v>
      </c>
      <c r="D1077" s="171">
        <v>34.6</v>
      </c>
      <c r="E1077" s="171">
        <v>25.19</v>
      </c>
      <c r="F1077" s="171">
        <v>16.07</v>
      </c>
      <c r="G1077" s="171">
        <v>12.02</v>
      </c>
      <c r="H1077" s="171">
        <v>13.38</v>
      </c>
      <c r="I1077" s="171">
        <v>23.580000000000002</v>
      </c>
      <c r="J1077" s="171">
        <v>38.71</v>
      </c>
      <c r="K1077" s="171">
        <v>49.36</v>
      </c>
      <c r="L1077" s="171">
        <v>52.050000000000004</v>
      </c>
      <c r="M1077" s="171">
        <v>54.2</v>
      </c>
      <c r="N1077" s="171">
        <v>56</v>
      </c>
      <c r="O1077" s="171">
        <v>58.13</v>
      </c>
      <c r="P1077" s="171">
        <v>55.78</v>
      </c>
      <c r="Q1077" s="171">
        <v>52.49</v>
      </c>
      <c r="R1077" s="171">
        <v>50.67</v>
      </c>
      <c r="S1077" s="171">
        <v>49.58</v>
      </c>
      <c r="T1077" s="171">
        <v>46.85</v>
      </c>
      <c r="U1077" s="171">
        <v>46.9</v>
      </c>
      <c r="V1077" s="171">
        <v>47.08</v>
      </c>
      <c r="W1077" s="171">
        <v>45.5</v>
      </c>
      <c r="X1077" s="171">
        <v>44.89</v>
      </c>
      <c r="Y1077" s="171">
        <v>43.35</v>
      </c>
      <c r="Z1077" s="171">
        <v>45.64</v>
      </c>
      <c r="AA1077" s="171">
        <v>38.980000000000004</v>
      </c>
      <c r="AB1077" s="171">
        <v>58.13</v>
      </c>
      <c r="AC1077" s="171">
        <v>43.35</v>
      </c>
      <c r="AD1077" s="171">
        <v>32.15</v>
      </c>
      <c r="AF1077" s="171">
        <f t="shared" si="50"/>
        <v>2010</v>
      </c>
      <c r="AG1077" s="171">
        <f t="shared" si="51"/>
        <v>8</v>
      </c>
      <c r="AH1077" s="700">
        <f>SUMIF(D$3:$AA1077,"&lt;="&amp;$AH$1)/COUNTIF(D$3:$AA1077,"&lt;="&amp;$AH$1)</f>
        <v>29.919475424896639</v>
      </c>
    </row>
    <row r="1078" spans="2:34" x14ac:dyDescent="0.25">
      <c r="B1078" s="910">
        <v>40336</v>
      </c>
      <c r="C1078" s="581">
        <f t="shared" si="49"/>
        <v>6</v>
      </c>
      <c r="D1078" s="171">
        <v>35</v>
      </c>
      <c r="E1078" s="171">
        <v>28.2</v>
      </c>
      <c r="F1078" s="171">
        <v>20</v>
      </c>
      <c r="G1078" s="171">
        <v>15</v>
      </c>
      <c r="H1078" s="171">
        <v>16.75</v>
      </c>
      <c r="I1078" s="171">
        <v>26</v>
      </c>
      <c r="J1078" s="171">
        <v>37.9</v>
      </c>
      <c r="K1078" s="171">
        <v>46.25</v>
      </c>
      <c r="L1078" s="171">
        <v>53.2</v>
      </c>
      <c r="M1078" s="171">
        <v>54.89</v>
      </c>
      <c r="N1078" s="171">
        <v>56.18</v>
      </c>
      <c r="O1078" s="171">
        <v>58.57</v>
      </c>
      <c r="P1078" s="171">
        <v>58.08</v>
      </c>
      <c r="Q1078" s="171">
        <v>56.17</v>
      </c>
      <c r="R1078" s="171">
        <v>55</v>
      </c>
      <c r="S1078" s="171">
        <v>51.04</v>
      </c>
      <c r="T1078" s="171">
        <v>50.1</v>
      </c>
      <c r="U1078" s="171">
        <v>49.58</v>
      </c>
      <c r="V1078" s="171">
        <v>49.99</v>
      </c>
      <c r="W1078" s="171">
        <v>49.97</v>
      </c>
      <c r="X1078" s="171">
        <v>48.58</v>
      </c>
      <c r="Y1078" s="171">
        <v>45.92</v>
      </c>
      <c r="Z1078" s="171">
        <v>51.14</v>
      </c>
      <c r="AA1078" s="171">
        <v>44</v>
      </c>
      <c r="AB1078" s="171">
        <v>58.57</v>
      </c>
      <c r="AC1078" s="171">
        <v>45.92</v>
      </c>
      <c r="AD1078" s="171">
        <v>34.56</v>
      </c>
      <c r="AF1078" s="171">
        <f t="shared" si="50"/>
        <v>2010</v>
      </c>
      <c r="AG1078" s="171">
        <f t="shared" si="51"/>
        <v>7</v>
      </c>
      <c r="AH1078" s="700">
        <f>SUMIF(D$3:$AA1078,"&lt;="&amp;$AH$1)/COUNTIF(D$3:$AA1078,"&lt;="&amp;$AH$1)</f>
        <v>29.916667278736686</v>
      </c>
    </row>
    <row r="1079" spans="2:34" x14ac:dyDescent="0.25">
      <c r="B1079" s="910">
        <v>40337</v>
      </c>
      <c r="C1079" s="581">
        <f t="shared" si="49"/>
        <v>6</v>
      </c>
      <c r="D1079" s="171">
        <v>37</v>
      </c>
      <c r="E1079" s="171">
        <v>34.5</v>
      </c>
      <c r="F1079" s="171">
        <v>31.7</v>
      </c>
      <c r="G1079" s="171">
        <v>24</v>
      </c>
      <c r="H1079" s="171">
        <v>24.8</v>
      </c>
      <c r="I1079" s="171">
        <v>29.810000000000002</v>
      </c>
      <c r="J1079" s="171">
        <v>41.2</v>
      </c>
      <c r="K1079" s="171">
        <v>52.81</v>
      </c>
      <c r="L1079" s="171">
        <v>56.82</v>
      </c>
      <c r="M1079" s="171">
        <v>62.1</v>
      </c>
      <c r="N1079" s="171">
        <v>68.05</v>
      </c>
      <c r="O1079" s="171">
        <v>70.5</v>
      </c>
      <c r="P1079" s="171">
        <v>66.03</v>
      </c>
      <c r="Q1079" s="171">
        <v>62.54</v>
      </c>
      <c r="R1079" s="171">
        <v>60</v>
      </c>
      <c r="S1079" s="171">
        <v>57.25</v>
      </c>
      <c r="T1079" s="171">
        <v>55.76</v>
      </c>
      <c r="U1079" s="171">
        <v>54.27</v>
      </c>
      <c r="V1079" s="171">
        <v>51</v>
      </c>
      <c r="W1079" s="171">
        <v>49.5</v>
      </c>
      <c r="X1079" s="171">
        <v>46.800000000000004</v>
      </c>
      <c r="Y1079" s="171">
        <v>46.19</v>
      </c>
      <c r="Z1079" s="171">
        <v>47.85</v>
      </c>
      <c r="AA1079" s="171">
        <v>41.730000000000004</v>
      </c>
      <c r="AB1079" s="171">
        <v>70.5</v>
      </c>
      <c r="AC1079" s="171">
        <v>46.19</v>
      </c>
      <c r="AD1079" s="171">
        <v>38.200000000000003</v>
      </c>
      <c r="AF1079" s="171">
        <f t="shared" si="50"/>
        <v>2010</v>
      </c>
      <c r="AG1079" s="171">
        <f t="shared" si="51"/>
        <v>8</v>
      </c>
      <c r="AH1079" s="700">
        <f>SUMIF(D$3:$AA1079,"&lt;="&amp;$AH$1)/COUNTIF(D$3:$AA1079,"&lt;="&amp;$AH$1)</f>
        <v>29.918998165137612</v>
      </c>
    </row>
    <row r="1080" spans="2:34" x14ac:dyDescent="0.25">
      <c r="B1080" s="910">
        <v>40338</v>
      </c>
      <c r="C1080" s="581">
        <f t="shared" si="49"/>
        <v>6</v>
      </c>
      <c r="D1080" s="171">
        <v>41.08</v>
      </c>
      <c r="E1080" s="171">
        <v>38.47</v>
      </c>
      <c r="F1080" s="171">
        <v>36.17</v>
      </c>
      <c r="G1080" s="171">
        <v>29.3</v>
      </c>
      <c r="H1080" s="171">
        <v>29.7</v>
      </c>
      <c r="I1080" s="171">
        <v>33.480000000000004</v>
      </c>
      <c r="J1080" s="171">
        <v>40.300000000000004</v>
      </c>
      <c r="K1080" s="171">
        <v>52.89</v>
      </c>
      <c r="L1080" s="171">
        <v>57.03</v>
      </c>
      <c r="M1080" s="171">
        <v>63.63</v>
      </c>
      <c r="N1080" s="171">
        <v>72.7</v>
      </c>
      <c r="O1080" s="171">
        <v>80.06</v>
      </c>
      <c r="P1080" s="171">
        <v>70.320000000000007</v>
      </c>
      <c r="Q1080" s="171">
        <v>66.2</v>
      </c>
      <c r="R1080" s="171">
        <v>66.430000000000007</v>
      </c>
      <c r="S1080" s="171">
        <v>60</v>
      </c>
      <c r="T1080" s="171">
        <v>58.31</v>
      </c>
      <c r="U1080" s="171">
        <v>56.7</v>
      </c>
      <c r="V1080" s="171">
        <v>55.2</v>
      </c>
      <c r="W1080" s="171">
        <v>50.11</v>
      </c>
      <c r="X1080" s="171">
        <v>48.61</v>
      </c>
      <c r="Y1080" s="171">
        <v>47.69</v>
      </c>
      <c r="Z1080" s="171">
        <v>50.08</v>
      </c>
      <c r="AA1080" s="171">
        <v>45.17</v>
      </c>
      <c r="AB1080" s="171">
        <v>80.06</v>
      </c>
      <c r="AC1080" s="171">
        <v>47.69</v>
      </c>
      <c r="AD1080" s="171">
        <v>41.08</v>
      </c>
      <c r="AF1080" s="171">
        <f t="shared" si="50"/>
        <v>2010</v>
      </c>
      <c r="AG1080" s="171">
        <f t="shared" si="51"/>
        <v>7</v>
      </c>
      <c r="AH1080" s="700">
        <f>SUMIF(D$3:$AA1080,"&lt;="&amp;$AH$1)/COUNTIF(D$3:$AA1080,"&lt;="&amp;$AH$1)</f>
        <v>29.922579994498935</v>
      </c>
    </row>
    <row r="1081" spans="2:34" x14ac:dyDescent="0.25">
      <c r="B1081" s="910">
        <v>40339</v>
      </c>
      <c r="C1081" s="581">
        <f t="shared" si="49"/>
        <v>6</v>
      </c>
      <c r="D1081" s="171">
        <v>39.300000000000004</v>
      </c>
      <c r="E1081" s="171">
        <v>36.29</v>
      </c>
      <c r="F1081" s="171">
        <v>30.64</v>
      </c>
      <c r="G1081" s="171">
        <v>23</v>
      </c>
      <c r="H1081" s="171">
        <v>25</v>
      </c>
      <c r="I1081" s="171">
        <v>32.799999999999997</v>
      </c>
      <c r="J1081" s="171">
        <v>43.6</v>
      </c>
      <c r="K1081" s="171">
        <v>53</v>
      </c>
      <c r="L1081" s="171">
        <v>57.47</v>
      </c>
      <c r="M1081" s="171">
        <v>62.370000000000005</v>
      </c>
      <c r="N1081" s="171">
        <v>66.070000000000007</v>
      </c>
      <c r="O1081" s="171">
        <v>72.88</v>
      </c>
      <c r="P1081" s="171">
        <v>66.12</v>
      </c>
      <c r="Q1081" s="171">
        <v>63.730000000000004</v>
      </c>
      <c r="R1081" s="171">
        <v>62.85</v>
      </c>
      <c r="S1081" s="171">
        <v>57.82</v>
      </c>
      <c r="T1081" s="171">
        <v>55.71</v>
      </c>
      <c r="U1081" s="171">
        <v>54.77</v>
      </c>
      <c r="V1081" s="171">
        <v>53</v>
      </c>
      <c r="W1081" s="171">
        <v>49.63</v>
      </c>
      <c r="X1081" s="171">
        <v>51.25</v>
      </c>
      <c r="Y1081" s="171">
        <v>50.04</v>
      </c>
      <c r="Z1081" s="171">
        <v>50</v>
      </c>
      <c r="AA1081" s="171">
        <v>43</v>
      </c>
      <c r="AB1081" s="171">
        <v>72.88</v>
      </c>
      <c r="AC1081" s="171">
        <v>49.63</v>
      </c>
      <c r="AD1081" s="171">
        <v>39.83</v>
      </c>
      <c r="AF1081" s="171">
        <f t="shared" si="50"/>
        <v>2010</v>
      </c>
      <c r="AG1081" s="171">
        <f t="shared" si="51"/>
        <v>6</v>
      </c>
      <c r="AH1081" s="700">
        <f>SUMIF(D$3:$AA1081,"&lt;="&amp;$AH$1)/COUNTIF(D$3:$AA1081,"&lt;="&amp;$AH$1)</f>
        <v>29.923266746082643</v>
      </c>
    </row>
    <row r="1082" spans="2:34" x14ac:dyDescent="0.25">
      <c r="B1082" s="910">
        <v>40340</v>
      </c>
      <c r="C1082" s="581">
        <f t="shared" si="49"/>
        <v>6</v>
      </c>
      <c r="D1082" s="171">
        <v>38.9</v>
      </c>
      <c r="E1082" s="171">
        <v>34.980000000000004</v>
      </c>
      <c r="F1082" s="171">
        <v>28.25</v>
      </c>
      <c r="G1082" s="171">
        <v>22.5</v>
      </c>
      <c r="H1082" s="171">
        <v>25</v>
      </c>
      <c r="I1082" s="171">
        <v>30</v>
      </c>
      <c r="J1082" s="171">
        <v>40</v>
      </c>
      <c r="K1082" s="171">
        <v>51.78</v>
      </c>
      <c r="L1082" s="171">
        <v>56.19</v>
      </c>
      <c r="M1082" s="171">
        <v>59.01</v>
      </c>
      <c r="N1082" s="171">
        <v>60.32</v>
      </c>
      <c r="O1082" s="171">
        <v>66.62</v>
      </c>
      <c r="P1082" s="171">
        <v>62.2</v>
      </c>
      <c r="Q1082" s="171">
        <v>59.24</v>
      </c>
      <c r="R1082" s="171">
        <v>56</v>
      </c>
      <c r="S1082" s="171">
        <v>51.04</v>
      </c>
      <c r="T1082" s="171">
        <v>47.33</v>
      </c>
      <c r="U1082" s="171">
        <v>46.980000000000004</v>
      </c>
      <c r="V1082" s="171">
        <v>46.550000000000004</v>
      </c>
      <c r="W1082" s="171">
        <v>45.86</v>
      </c>
      <c r="X1082" s="171">
        <v>44.54</v>
      </c>
      <c r="Y1082" s="171">
        <v>43.5</v>
      </c>
      <c r="Z1082" s="171">
        <v>46.59</v>
      </c>
      <c r="AA1082" s="171">
        <v>42.99</v>
      </c>
      <c r="AB1082" s="171">
        <v>66.62</v>
      </c>
      <c r="AC1082" s="171">
        <v>43.5</v>
      </c>
      <c r="AD1082" s="171">
        <v>37.42</v>
      </c>
      <c r="AF1082" s="171">
        <f t="shared" si="50"/>
        <v>2010</v>
      </c>
      <c r="AG1082" s="171">
        <f t="shared" si="51"/>
        <v>7</v>
      </c>
      <c r="AH1082" s="700">
        <f>SUMIF(D$3:$AA1082,"&lt;="&amp;$AH$1)/COUNTIF(D$3:$AA1082,"&lt;="&amp;$AH$1)</f>
        <v>29.924197802197792</v>
      </c>
    </row>
    <row r="1083" spans="2:34" x14ac:dyDescent="0.25">
      <c r="B1083" s="910">
        <v>40343</v>
      </c>
      <c r="C1083" s="581">
        <f t="shared" si="49"/>
        <v>6</v>
      </c>
      <c r="D1083" s="171">
        <v>39</v>
      </c>
      <c r="E1083" s="171">
        <v>28.6</v>
      </c>
      <c r="F1083" s="171">
        <v>22.5</v>
      </c>
      <c r="G1083" s="171">
        <v>16.740000000000002</v>
      </c>
      <c r="H1083" s="171">
        <v>21.13</v>
      </c>
      <c r="I1083" s="171">
        <v>30</v>
      </c>
      <c r="J1083" s="171">
        <v>46</v>
      </c>
      <c r="K1083" s="171">
        <v>55.28</v>
      </c>
      <c r="L1083" s="171">
        <v>59.01</v>
      </c>
      <c r="M1083" s="171">
        <v>63</v>
      </c>
      <c r="N1083" s="171">
        <v>65.5</v>
      </c>
      <c r="O1083" s="171">
        <v>73.5</v>
      </c>
      <c r="P1083" s="171">
        <v>67.89</v>
      </c>
      <c r="Q1083" s="171">
        <v>64.56</v>
      </c>
      <c r="R1083" s="171">
        <v>62.190000000000005</v>
      </c>
      <c r="S1083" s="171">
        <v>55.34</v>
      </c>
      <c r="T1083" s="171">
        <v>54.29</v>
      </c>
      <c r="U1083" s="171">
        <v>53.03</v>
      </c>
      <c r="V1083" s="171">
        <v>53.04</v>
      </c>
      <c r="W1083" s="171">
        <v>50.13</v>
      </c>
      <c r="X1083" s="171">
        <v>49.22</v>
      </c>
      <c r="Y1083" s="171">
        <v>45.11</v>
      </c>
      <c r="Z1083" s="171">
        <v>48</v>
      </c>
      <c r="AA1083" s="171">
        <v>42.01</v>
      </c>
      <c r="AB1083" s="171">
        <v>73.5</v>
      </c>
      <c r="AC1083" s="171">
        <v>45.11</v>
      </c>
      <c r="AD1083" s="171">
        <v>36.97</v>
      </c>
      <c r="AF1083" s="171">
        <f t="shared" si="50"/>
        <v>2010</v>
      </c>
      <c r="AG1083" s="171">
        <f t="shared" si="51"/>
        <v>7</v>
      </c>
      <c r="AH1083" s="700">
        <f>SUMIF(D$3:$AA1083,"&lt;="&amp;$AH$1)/COUNTIF(D$3:$AA1083,"&lt;="&amp;$AH$1)</f>
        <v>29.923329367621474</v>
      </c>
    </row>
    <row r="1084" spans="2:34" x14ac:dyDescent="0.25">
      <c r="B1084" s="910">
        <v>40344</v>
      </c>
      <c r="C1084" s="581">
        <f t="shared" si="49"/>
        <v>6</v>
      </c>
      <c r="D1084" s="171">
        <v>33.200000000000003</v>
      </c>
      <c r="E1084" s="171">
        <v>26.13</v>
      </c>
      <c r="F1084" s="171">
        <v>19.7</v>
      </c>
      <c r="G1084" s="171">
        <v>14</v>
      </c>
      <c r="H1084" s="171">
        <v>15</v>
      </c>
      <c r="I1084" s="171">
        <v>20</v>
      </c>
      <c r="J1084" s="171">
        <v>42</v>
      </c>
      <c r="K1084" s="171">
        <v>49.980000000000004</v>
      </c>
      <c r="L1084" s="171">
        <v>55.32</v>
      </c>
      <c r="M1084" s="171">
        <v>58.1</v>
      </c>
      <c r="N1084" s="171">
        <v>62.64</v>
      </c>
      <c r="O1084" s="171">
        <v>69.239999999999995</v>
      </c>
      <c r="P1084" s="171">
        <v>62.2</v>
      </c>
      <c r="Q1084" s="171">
        <v>60.5</v>
      </c>
      <c r="R1084" s="171">
        <v>56.59</v>
      </c>
      <c r="S1084" s="171">
        <v>52</v>
      </c>
      <c r="T1084" s="171">
        <v>50.74</v>
      </c>
      <c r="U1084" s="171">
        <v>49.06</v>
      </c>
      <c r="V1084" s="171">
        <v>49.06</v>
      </c>
      <c r="W1084" s="171">
        <v>48.09</v>
      </c>
      <c r="X1084" s="171">
        <v>43.02</v>
      </c>
      <c r="Y1084" s="171">
        <v>41</v>
      </c>
      <c r="Z1084" s="171">
        <v>44.480000000000004</v>
      </c>
      <c r="AA1084" s="171">
        <v>38.25</v>
      </c>
      <c r="AB1084" s="171">
        <v>69.239999999999995</v>
      </c>
      <c r="AC1084" s="171">
        <v>41</v>
      </c>
      <c r="AD1084" s="171">
        <v>32.230000000000004</v>
      </c>
      <c r="AF1084" s="171">
        <f t="shared" si="50"/>
        <v>2010</v>
      </c>
      <c r="AG1084" s="171">
        <f t="shared" si="51"/>
        <v>9</v>
      </c>
      <c r="AH1084" s="700">
        <f>SUMIF(D$3:$AA1084,"&lt;="&amp;$AH$1)/COUNTIF(D$3:$AA1084,"&lt;="&amp;$AH$1)</f>
        <v>29.921497805413303</v>
      </c>
    </row>
    <row r="1085" spans="2:34" x14ac:dyDescent="0.25">
      <c r="B1085" s="910">
        <v>40345</v>
      </c>
      <c r="C1085" s="581">
        <f t="shared" si="49"/>
        <v>6</v>
      </c>
      <c r="D1085" s="171">
        <v>33</v>
      </c>
      <c r="E1085" s="171">
        <v>29.990000000000002</v>
      </c>
      <c r="F1085" s="171">
        <v>21.6</v>
      </c>
      <c r="G1085" s="171">
        <v>16.34</v>
      </c>
      <c r="H1085" s="171">
        <v>17</v>
      </c>
      <c r="I1085" s="171">
        <v>22.01</v>
      </c>
      <c r="J1085" s="171">
        <v>41</v>
      </c>
      <c r="K1085" s="171">
        <v>48.38</v>
      </c>
      <c r="L1085" s="171">
        <v>52.74</v>
      </c>
      <c r="M1085" s="171">
        <v>55.81</v>
      </c>
      <c r="N1085" s="171">
        <v>58.120000000000005</v>
      </c>
      <c r="O1085" s="171">
        <v>63.22</v>
      </c>
      <c r="P1085" s="171">
        <v>57.84</v>
      </c>
      <c r="Q1085" s="171">
        <v>56.44</v>
      </c>
      <c r="R1085" s="171">
        <v>55.36</v>
      </c>
      <c r="S1085" s="171">
        <v>51.550000000000004</v>
      </c>
      <c r="T1085" s="171">
        <v>51</v>
      </c>
      <c r="U1085" s="171">
        <v>49.95</v>
      </c>
      <c r="V1085" s="171">
        <v>49.47</v>
      </c>
      <c r="W1085" s="171">
        <v>47.050000000000004</v>
      </c>
      <c r="X1085" s="171">
        <v>44.29</v>
      </c>
      <c r="Y1085" s="171">
        <v>43.11</v>
      </c>
      <c r="Z1085" s="171">
        <v>47.160000000000004</v>
      </c>
      <c r="AA1085" s="171">
        <v>40.5</v>
      </c>
      <c r="AB1085" s="171">
        <v>63.22</v>
      </c>
      <c r="AC1085" s="171">
        <v>43.11</v>
      </c>
      <c r="AD1085" s="171">
        <v>33.700000000000003</v>
      </c>
      <c r="AF1085" s="171">
        <f t="shared" si="50"/>
        <v>2010</v>
      </c>
      <c r="AG1085" s="171">
        <f t="shared" si="51"/>
        <v>8</v>
      </c>
      <c r="AH1085" s="700">
        <f>SUMIF(D$3:$AA1085,"&lt;="&amp;$AH$1)/COUNTIF(D$3:$AA1085,"&lt;="&amp;$AH$1)</f>
        <v>29.919859283625719</v>
      </c>
    </row>
    <row r="1086" spans="2:34" x14ac:dyDescent="0.25">
      <c r="B1086" s="910">
        <v>40346</v>
      </c>
      <c r="C1086" s="581">
        <f t="shared" si="49"/>
        <v>6</v>
      </c>
      <c r="D1086" s="171">
        <v>36.39</v>
      </c>
      <c r="E1086" s="171">
        <v>35</v>
      </c>
      <c r="F1086" s="171">
        <v>28.05</v>
      </c>
      <c r="G1086" s="171">
        <v>20</v>
      </c>
      <c r="H1086" s="171">
        <v>20.04</v>
      </c>
      <c r="I1086" s="171">
        <v>30</v>
      </c>
      <c r="J1086" s="171">
        <v>43</v>
      </c>
      <c r="K1086" s="171">
        <v>51.77</v>
      </c>
      <c r="L1086" s="171">
        <v>56.44</v>
      </c>
      <c r="M1086" s="171">
        <v>59.2</v>
      </c>
      <c r="N1086" s="171">
        <v>62</v>
      </c>
      <c r="O1086" s="171">
        <v>67.210000000000008</v>
      </c>
      <c r="P1086" s="171">
        <v>63</v>
      </c>
      <c r="Q1086" s="171">
        <v>60.39</v>
      </c>
      <c r="R1086" s="171">
        <v>58.85</v>
      </c>
      <c r="S1086" s="171">
        <v>53.9</v>
      </c>
      <c r="T1086" s="171">
        <v>53.11</v>
      </c>
      <c r="U1086" s="171">
        <v>52.95</v>
      </c>
      <c r="V1086" s="171">
        <v>53.56</v>
      </c>
      <c r="W1086" s="171">
        <v>53.300000000000004</v>
      </c>
      <c r="X1086" s="171">
        <v>51.5</v>
      </c>
      <c r="Y1086" s="171">
        <v>48</v>
      </c>
      <c r="Z1086" s="171">
        <v>53.99</v>
      </c>
      <c r="AA1086" s="171">
        <v>47</v>
      </c>
      <c r="AB1086" s="171">
        <v>67.210000000000008</v>
      </c>
      <c r="AC1086" s="171">
        <v>48</v>
      </c>
      <c r="AD1086" s="171">
        <v>38.730000000000004</v>
      </c>
      <c r="AF1086" s="171">
        <f t="shared" si="50"/>
        <v>2010</v>
      </c>
      <c r="AG1086" s="171">
        <f t="shared" si="51"/>
        <v>6</v>
      </c>
      <c r="AH1086" s="700">
        <f>SUMIF(D$3:$AA1086,"&lt;="&amp;$AH$1)/COUNTIF(D$3:$AA1086,"&lt;="&amp;$AH$1)</f>
        <v>29.918942465753414</v>
      </c>
    </row>
    <row r="1087" spans="2:34" x14ac:dyDescent="0.25">
      <c r="B1087" s="910">
        <v>40347</v>
      </c>
      <c r="C1087" s="581">
        <f t="shared" si="49"/>
        <v>6</v>
      </c>
      <c r="D1087" s="171">
        <v>44.800000000000004</v>
      </c>
      <c r="E1087" s="171">
        <v>40.590000000000003</v>
      </c>
      <c r="F1087" s="171">
        <v>35.5</v>
      </c>
      <c r="G1087" s="171">
        <v>28.1</v>
      </c>
      <c r="H1087" s="171">
        <v>30.03</v>
      </c>
      <c r="I1087" s="171">
        <v>35</v>
      </c>
      <c r="J1087" s="171">
        <v>45.5</v>
      </c>
      <c r="K1087" s="171">
        <v>54.4</v>
      </c>
      <c r="L1087" s="171">
        <v>56.19</v>
      </c>
      <c r="M1087" s="171">
        <v>58.36</v>
      </c>
      <c r="N1087" s="171">
        <v>62.24</v>
      </c>
      <c r="O1087" s="171">
        <v>66.180000000000007</v>
      </c>
      <c r="P1087" s="171">
        <v>61.1</v>
      </c>
      <c r="Q1087" s="171">
        <v>55.09</v>
      </c>
      <c r="R1087" s="171">
        <v>51.53</v>
      </c>
      <c r="S1087" s="171">
        <v>46.59</v>
      </c>
      <c r="T1087" s="171">
        <v>47.47</v>
      </c>
      <c r="U1087" s="171">
        <v>49.13</v>
      </c>
      <c r="V1087" s="171">
        <v>48.800000000000004</v>
      </c>
      <c r="W1087" s="171">
        <v>45.38</v>
      </c>
      <c r="X1087" s="171">
        <v>44.71</v>
      </c>
      <c r="Y1087" s="171">
        <v>43.06</v>
      </c>
      <c r="Z1087" s="171">
        <v>48.300000000000004</v>
      </c>
      <c r="AA1087" s="171">
        <v>41.300000000000004</v>
      </c>
      <c r="AB1087" s="171">
        <v>66.180000000000007</v>
      </c>
      <c r="AC1087" s="171">
        <v>43.06</v>
      </c>
      <c r="AD1087" s="171">
        <v>40.94</v>
      </c>
      <c r="AF1087" s="171">
        <f t="shared" si="50"/>
        <v>2010</v>
      </c>
      <c r="AG1087" s="171">
        <f t="shared" si="51"/>
        <v>6</v>
      </c>
      <c r="AH1087" s="700">
        <f>SUMIF(D$3:$AA1087,"&lt;="&amp;$AH$1)/COUNTIF(D$3:$AA1087,"&lt;="&amp;$AH$1)</f>
        <v>29.921772544724341</v>
      </c>
    </row>
    <row r="1088" spans="2:34" x14ac:dyDescent="0.25">
      <c r="B1088" s="910">
        <v>40350</v>
      </c>
      <c r="C1088" s="581">
        <f t="shared" si="49"/>
        <v>6</v>
      </c>
      <c r="D1088" s="171">
        <v>36.520000000000003</v>
      </c>
      <c r="E1088" s="171">
        <v>30.5</v>
      </c>
      <c r="F1088" s="171">
        <v>25.7</v>
      </c>
      <c r="G1088" s="171">
        <v>19</v>
      </c>
      <c r="H1088" s="171">
        <v>19</v>
      </c>
      <c r="I1088" s="171">
        <v>30</v>
      </c>
      <c r="J1088" s="171">
        <v>44.93</v>
      </c>
      <c r="K1088" s="171">
        <v>53.99</v>
      </c>
      <c r="L1088" s="171">
        <v>57</v>
      </c>
      <c r="M1088" s="171">
        <v>60.69</v>
      </c>
      <c r="N1088" s="171">
        <v>65</v>
      </c>
      <c r="O1088" s="171">
        <v>73</v>
      </c>
      <c r="P1088" s="171">
        <v>65.760000000000005</v>
      </c>
      <c r="Q1088" s="171">
        <v>61</v>
      </c>
      <c r="R1088" s="171">
        <v>59</v>
      </c>
      <c r="S1088" s="171">
        <v>53.14</v>
      </c>
      <c r="T1088" s="171">
        <v>51.06</v>
      </c>
      <c r="U1088" s="171">
        <v>50.24</v>
      </c>
      <c r="V1088" s="171">
        <v>50.120000000000005</v>
      </c>
      <c r="W1088" s="171">
        <v>47.99</v>
      </c>
      <c r="X1088" s="171">
        <v>48</v>
      </c>
      <c r="Y1088" s="171">
        <v>45.08</v>
      </c>
      <c r="Z1088" s="171">
        <v>49.64</v>
      </c>
      <c r="AA1088" s="171">
        <v>43.72</v>
      </c>
      <c r="AB1088" s="171">
        <v>73</v>
      </c>
      <c r="AC1088" s="171">
        <v>45.08</v>
      </c>
      <c r="AD1088" s="171">
        <v>37.17</v>
      </c>
      <c r="AF1088" s="171">
        <f t="shared" si="50"/>
        <v>2010</v>
      </c>
      <c r="AG1088" s="171">
        <f t="shared" si="51"/>
        <v>6</v>
      </c>
      <c r="AH1088" s="700">
        <f>SUMIF(D$3:$AA1088,"&lt;="&amp;$AH$1)/COUNTIF(D$3:$AA1088,"&lt;="&amp;$AH$1)</f>
        <v>29.920056559022068</v>
      </c>
    </row>
    <row r="1089" spans="2:34" x14ac:dyDescent="0.25">
      <c r="B1089" s="910">
        <v>40351</v>
      </c>
      <c r="C1089" s="581">
        <f t="shared" si="49"/>
        <v>6</v>
      </c>
      <c r="D1089" s="171">
        <v>42.99</v>
      </c>
      <c r="E1089" s="171">
        <v>37.97</v>
      </c>
      <c r="F1089" s="171">
        <v>33.630000000000003</v>
      </c>
      <c r="G1089" s="171">
        <v>27.32</v>
      </c>
      <c r="H1089" s="171">
        <v>26.75</v>
      </c>
      <c r="I1089" s="171">
        <v>31.080000000000002</v>
      </c>
      <c r="J1089" s="171">
        <v>45.050000000000004</v>
      </c>
      <c r="K1089" s="171">
        <v>54.39</v>
      </c>
      <c r="L1089" s="171">
        <v>54.910000000000004</v>
      </c>
      <c r="M1089" s="171">
        <v>58.57</v>
      </c>
      <c r="N1089" s="171">
        <v>64</v>
      </c>
      <c r="O1089" s="171">
        <v>71.5</v>
      </c>
      <c r="P1089" s="171">
        <v>67.8</v>
      </c>
      <c r="Q1089" s="171">
        <v>62.01</v>
      </c>
      <c r="R1089" s="171">
        <v>58.51</v>
      </c>
      <c r="S1089" s="171">
        <v>53.17</v>
      </c>
      <c r="T1089" s="171">
        <v>53.11</v>
      </c>
      <c r="U1089" s="171">
        <v>50.980000000000004</v>
      </c>
      <c r="V1089" s="171">
        <v>52.44</v>
      </c>
      <c r="W1089" s="171">
        <v>49.44</v>
      </c>
      <c r="X1089" s="171">
        <v>49.5</v>
      </c>
      <c r="Y1089" s="171">
        <v>46.57</v>
      </c>
      <c r="Z1089" s="171">
        <v>50.26</v>
      </c>
      <c r="AA1089" s="171">
        <v>44.82</v>
      </c>
      <c r="AB1089" s="171">
        <v>71.5</v>
      </c>
      <c r="AC1089" s="171">
        <v>46.57</v>
      </c>
      <c r="AD1089" s="171">
        <v>40.86</v>
      </c>
      <c r="AF1089" s="171">
        <f t="shared" si="50"/>
        <v>2010</v>
      </c>
      <c r="AG1089" s="171">
        <f t="shared" si="51"/>
        <v>5</v>
      </c>
      <c r="AH1089" s="700">
        <f>SUMIF(D$3:$AA1089,"&lt;="&amp;$AH$1)/COUNTIF(D$3:$AA1089,"&lt;="&amp;$AH$1)</f>
        <v>29.920708489103667</v>
      </c>
    </row>
    <row r="1090" spans="2:34" x14ac:dyDescent="0.25">
      <c r="B1090" s="910">
        <v>40352</v>
      </c>
      <c r="C1090" s="581">
        <f t="shared" si="49"/>
        <v>6</v>
      </c>
      <c r="D1090" s="171">
        <v>40.480000000000004</v>
      </c>
      <c r="E1090" s="171">
        <v>36.590000000000003</v>
      </c>
      <c r="F1090" s="171">
        <v>31.6</v>
      </c>
      <c r="G1090" s="171">
        <v>29.25</v>
      </c>
      <c r="H1090" s="171">
        <v>31</v>
      </c>
      <c r="I1090" s="171">
        <v>37</v>
      </c>
      <c r="J1090" s="171">
        <v>45.31</v>
      </c>
      <c r="K1090" s="171">
        <v>57.6</v>
      </c>
      <c r="L1090" s="171">
        <v>56.84</v>
      </c>
      <c r="M1090" s="171">
        <v>60.300000000000004</v>
      </c>
      <c r="N1090" s="171">
        <v>63.86</v>
      </c>
      <c r="O1090" s="171">
        <v>70.36</v>
      </c>
      <c r="P1090" s="171">
        <v>64.8</v>
      </c>
      <c r="Q1090" s="171">
        <v>60.76</v>
      </c>
      <c r="R1090" s="171">
        <v>56.29</v>
      </c>
      <c r="S1090" s="171">
        <v>51.730000000000004</v>
      </c>
      <c r="T1090" s="171">
        <v>51.980000000000004</v>
      </c>
      <c r="U1090" s="171">
        <v>49.84</v>
      </c>
      <c r="V1090" s="171">
        <v>50.160000000000004</v>
      </c>
      <c r="W1090" s="171">
        <v>49.34</v>
      </c>
      <c r="X1090" s="171">
        <v>50.57</v>
      </c>
      <c r="Y1090" s="171">
        <v>50</v>
      </c>
      <c r="Z1090" s="171">
        <v>51</v>
      </c>
      <c r="AA1090" s="171">
        <v>45.980000000000004</v>
      </c>
      <c r="AB1090" s="171">
        <v>70.36</v>
      </c>
      <c r="AC1090" s="171">
        <v>49.34</v>
      </c>
      <c r="AD1090" s="171">
        <v>42.2</v>
      </c>
      <c r="AF1090" s="171">
        <f t="shared" si="50"/>
        <v>2010</v>
      </c>
      <c r="AG1090" s="171">
        <f t="shared" si="51"/>
        <v>6</v>
      </c>
      <c r="AH1090" s="700">
        <f>SUMIF(D$3:$AA1090,"&lt;="&amp;$AH$1)/COUNTIF(D$3:$AA1090,"&lt;="&amp;$AH$1)</f>
        <v>29.923114007108349</v>
      </c>
    </row>
    <row r="1091" spans="2:34" x14ac:dyDescent="0.25">
      <c r="B1091" s="910">
        <v>40353</v>
      </c>
      <c r="C1091" s="581">
        <f t="shared" si="49"/>
        <v>6</v>
      </c>
      <c r="D1091" s="171">
        <v>42.11</v>
      </c>
      <c r="E1091" s="171">
        <v>38.1</v>
      </c>
      <c r="F1091" s="171">
        <v>35.43</v>
      </c>
      <c r="G1091" s="171">
        <v>32.299999999999997</v>
      </c>
      <c r="H1091" s="171">
        <v>34.96</v>
      </c>
      <c r="I1091" s="171">
        <v>35.96</v>
      </c>
      <c r="J1091" s="171">
        <v>45.99</v>
      </c>
      <c r="K1091" s="171">
        <v>54.35</v>
      </c>
      <c r="L1091" s="171">
        <v>59.160000000000004</v>
      </c>
      <c r="M1091" s="171">
        <v>58.92</v>
      </c>
      <c r="N1091" s="171">
        <v>62.300000000000004</v>
      </c>
      <c r="O1091" s="171">
        <v>67.790000000000006</v>
      </c>
      <c r="P1091" s="171">
        <v>63.7</v>
      </c>
      <c r="Q1091" s="171">
        <v>61.34</v>
      </c>
      <c r="R1091" s="171">
        <v>57.370000000000005</v>
      </c>
      <c r="S1091" s="171">
        <v>54.13</v>
      </c>
      <c r="T1091" s="171">
        <v>52.64</v>
      </c>
      <c r="U1091" s="171">
        <v>53.83</v>
      </c>
      <c r="V1091" s="171">
        <v>53.18</v>
      </c>
      <c r="W1091" s="171">
        <v>52.42</v>
      </c>
      <c r="X1091" s="171">
        <v>49.03</v>
      </c>
      <c r="Y1091" s="171">
        <v>47.300000000000004</v>
      </c>
      <c r="Z1091" s="171">
        <v>49.86</v>
      </c>
      <c r="AA1091" s="171">
        <v>44.85</v>
      </c>
      <c r="AB1091" s="171">
        <v>67.790000000000006</v>
      </c>
      <c r="AC1091" s="171">
        <v>47.300000000000004</v>
      </c>
      <c r="AD1091" s="171">
        <v>42.52</v>
      </c>
      <c r="AF1091" s="171">
        <f t="shared" si="50"/>
        <v>2010</v>
      </c>
      <c r="AG1091" s="171">
        <f t="shared" si="51"/>
        <v>6</v>
      </c>
      <c r="AH1091" s="700">
        <f>SUMIF(D$3:$AA1091,"&lt;="&amp;$AH$1)/COUNTIF(D$3:$AA1091,"&lt;="&amp;$AH$1)</f>
        <v>29.926695509609242</v>
      </c>
    </row>
    <row r="1092" spans="2:34" x14ac:dyDescent="0.25">
      <c r="B1092" s="910">
        <v>40354</v>
      </c>
      <c r="C1092" s="581">
        <f t="shared" ref="C1092:C1155" si="52">MONTH(B1092)</f>
        <v>6</v>
      </c>
      <c r="D1092" s="171">
        <v>43</v>
      </c>
      <c r="E1092" s="171">
        <v>40.050000000000004</v>
      </c>
      <c r="F1092" s="171">
        <v>37.76</v>
      </c>
      <c r="G1092" s="171">
        <v>33.230000000000004</v>
      </c>
      <c r="H1092" s="171">
        <v>34.5</v>
      </c>
      <c r="I1092" s="171">
        <v>35</v>
      </c>
      <c r="J1092" s="171">
        <v>42.69</v>
      </c>
      <c r="K1092" s="171">
        <v>54.6</v>
      </c>
      <c r="L1092" s="171">
        <v>59</v>
      </c>
      <c r="M1092" s="171">
        <v>61.370000000000005</v>
      </c>
      <c r="N1092" s="171">
        <v>65.86</v>
      </c>
      <c r="O1092" s="171">
        <v>71.3</v>
      </c>
      <c r="P1092" s="171">
        <v>66.39</v>
      </c>
      <c r="Q1092" s="171">
        <v>62</v>
      </c>
      <c r="R1092" s="171">
        <v>57.07</v>
      </c>
      <c r="S1092" s="171">
        <v>53</v>
      </c>
      <c r="T1092" s="171">
        <v>53.1</v>
      </c>
      <c r="U1092" s="171">
        <v>53.6</v>
      </c>
      <c r="V1092" s="171">
        <v>51.870000000000005</v>
      </c>
      <c r="W1092" s="171">
        <v>48.5</v>
      </c>
      <c r="X1092" s="171">
        <v>48.870000000000005</v>
      </c>
      <c r="Y1092" s="171">
        <v>46.43</v>
      </c>
      <c r="Z1092" s="171">
        <v>48.61</v>
      </c>
      <c r="AA1092" s="171">
        <v>45.83</v>
      </c>
      <c r="AB1092" s="171">
        <v>71.3</v>
      </c>
      <c r="AC1092" s="171">
        <v>46.43</v>
      </c>
      <c r="AD1092" s="171">
        <v>42.550000000000004</v>
      </c>
      <c r="AF1092" s="171">
        <f t="shared" ref="AF1092:AF1155" si="53">YEAR(B1092)</f>
        <v>2010</v>
      </c>
      <c r="AG1092" s="171">
        <f t="shared" ref="AG1092:AG1155" si="54">COUNTIF(D1092:AA1092,"&lt;="&amp;$AH$1)</f>
        <v>5</v>
      </c>
      <c r="AH1092" s="700">
        <f>SUMIF(D$3:$AA1092,"&lt;="&amp;$AH$1)/COUNTIF(D$3:$AA1092,"&lt;="&amp;$AH$1)</f>
        <v>29.929509286234509</v>
      </c>
    </row>
    <row r="1093" spans="2:34" x14ac:dyDescent="0.25">
      <c r="B1093" s="910">
        <v>40357</v>
      </c>
      <c r="C1093" s="581">
        <f t="shared" si="52"/>
        <v>6</v>
      </c>
      <c r="D1093" s="171">
        <v>43.06</v>
      </c>
      <c r="E1093" s="171">
        <v>39</v>
      </c>
      <c r="F1093" s="171">
        <v>36.99</v>
      </c>
      <c r="G1093" s="171">
        <v>31.580000000000002</v>
      </c>
      <c r="H1093" s="171">
        <v>29</v>
      </c>
      <c r="I1093" s="171">
        <v>32.06</v>
      </c>
      <c r="J1093" s="171">
        <v>46.07</v>
      </c>
      <c r="K1093" s="171">
        <v>59.6</v>
      </c>
      <c r="L1093" s="171">
        <v>60.86</v>
      </c>
      <c r="M1093" s="171">
        <v>64.95</v>
      </c>
      <c r="N1093" s="171">
        <v>67.099999999999994</v>
      </c>
      <c r="O1093" s="171">
        <v>74.960000000000008</v>
      </c>
      <c r="P1093" s="171">
        <v>72.5</v>
      </c>
      <c r="Q1093" s="171">
        <v>69.41</v>
      </c>
      <c r="R1093" s="171">
        <v>68.040000000000006</v>
      </c>
      <c r="S1093" s="171">
        <v>63.2</v>
      </c>
      <c r="T1093" s="171">
        <v>60</v>
      </c>
      <c r="U1093" s="171">
        <v>59.5</v>
      </c>
      <c r="V1093" s="171">
        <v>57.660000000000004</v>
      </c>
      <c r="W1093" s="171">
        <v>55.5</v>
      </c>
      <c r="X1093" s="171">
        <v>53.95</v>
      </c>
      <c r="Y1093" s="171">
        <v>50.25</v>
      </c>
      <c r="Z1093" s="171">
        <v>53.03</v>
      </c>
      <c r="AA1093" s="171">
        <v>49.2</v>
      </c>
      <c r="AB1093" s="171">
        <v>74.960000000000008</v>
      </c>
      <c r="AC1093" s="171">
        <v>50.25</v>
      </c>
      <c r="AD1093" s="171">
        <v>43.65</v>
      </c>
      <c r="AF1093" s="171">
        <f t="shared" si="53"/>
        <v>2010</v>
      </c>
      <c r="AG1093" s="171">
        <f t="shared" si="54"/>
        <v>5</v>
      </c>
      <c r="AH1093" s="700">
        <f>SUMIF(D$3:$AA1093,"&lt;="&amp;$AH$1)/COUNTIF(D$3:$AA1093,"&lt;="&amp;$AH$1)</f>
        <v>29.931236691236681</v>
      </c>
    </row>
    <row r="1094" spans="2:34" x14ac:dyDescent="0.25">
      <c r="B1094" s="910">
        <v>40358</v>
      </c>
      <c r="C1094" s="581">
        <f t="shared" si="52"/>
        <v>6</v>
      </c>
      <c r="D1094" s="171">
        <v>43.65</v>
      </c>
      <c r="E1094" s="171">
        <v>38.5</v>
      </c>
      <c r="F1094" s="171">
        <v>36.5</v>
      </c>
      <c r="G1094" s="171">
        <v>34.020000000000003</v>
      </c>
      <c r="H1094" s="171">
        <v>34.020000000000003</v>
      </c>
      <c r="I1094" s="171">
        <v>36.96</v>
      </c>
      <c r="J1094" s="171">
        <v>41</v>
      </c>
      <c r="K1094" s="171">
        <v>53.64</v>
      </c>
      <c r="L1094" s="171">
        <v>60</v>
      </c>
      <c r="M1094" s="171">
        <v>61.19</v>
      </c>
      <c r="N1094" s="171">
        <v>65</v>
      </c>
      <c r="O1094" s="171">
        <v>72.25</v>
      </c>
      <c r="P1094" s="171">
        <v>69.63</v>
      </c>
      <c r="Q1094" s="171">
        <v>65</v>
      </c>
      <c r="R1094" s="171">
        <v>62.85</v>
      </c>
      <c r="S1094" s="171">
        <v>59</v>
      </c>
      <c r="T1094" s="171">
        <v>57.43</v>
      </c>
      <c r="U1094" s="171">
        <v>57.620000000000005</v>
      </c>
      <c r="V1094" s="171">
        <v>54.33</v>
      </c>
      <c r="W1094" s="171">
        <v>52.46</v>
      </c>
      <c r="X1094" s="171">
        <v>49.02</v>
      </c>
      <c r="Y1094" s="171">
        <v>46.01</v>
      </c>
      <c r="Z1094" s="171">
        <v>50</v>
      </c>
      <c r="AA1094" s="171">
        <v>45.81</v>
      </c>
      <c r="AB1094" s="171">
        <v>72.25</v>
      </c>
      <c r="AC1094" s="171">
        <v>46.01</v>
      </c>
      <c r="AD1094" s="171">
        <v>42.43</v>
      </c>
      <c r="AF1094" s="171">
        <f t="shared" si="53"/>
        <v>2010</v>
      </c>
      <c r="AG1094" s="171">
        <f t="shared" si="54"/>
        <v>6</v>
      </c>
      <c r="AH1094" s="700">
        <f>SUMIF(D$3:$AA1094,"&lt;="&amp;$AH$1)/COUNTIF(D$3:$AA1094,"&lt;="&amp;$AH$1)</f>
        <v>29.935003183265113</v>
      </c>
    </row>
    <row r="1095" spans="2:34" x14ac:dyDescent="0.25">
      <c r="B1095" s="910">
        <v>40359</v>
      </c>
      <c r="C1095" s="581">
        <f t="shared" si="52"/>
        <v>6</v>
      </c>
      <c r="D1095" s="171">
        <v>37.79</v>
      </c>
      <c r="E1095" s="171">
        <v>36.1</v>
      </c>
      <c r="F1095" s="171">
        <v>32.630000000000003</v>
      </c>
      <c r="G1095" s="171">
        <v>31.46</v>
      </c>
      <c r="H1095" s="171">
        <v>34.700000000000003</v>
      </c>
      <c r="I1095" s="171">
        <v>35.840000000000003</v>
      </c>
      <c r="J1095" s="171">
        <v>39.6</v>
      </c>
      <c r="K1095" s="171">
        <v>51.5</v>
      </c>
      <c r="L1095" s="171">
        <v>55.74</v>
      </c>
      <c r="M1095" s="171">
        <v>60.06</v>
      </c>
      <c r="N1095" s="171">
        <v>63.01</v>
      </c>
      <c r="O1095" s="171">
        <v>68.02</v>
      </c>
      <c r="P1095" s="171">
        <v>65</v>
      </c>
      <c r="Q1095" s="171">
        <v>64.17</v>
      </c>
      <c r="R1095" s="171">
        <v>62.5</v>
      </c>
      <c r="S1095" s="171">
        <v>57.5</v>
      </c>
      <c r="T1095" s="171">
        <v>56</v>
      </c>
      <c r="U1095" s="171">
        <v>55.76</v>
      </c>
      <c r="V1095" s="171">
        <v>53.17</v>
      </c>
      <c r="W1095" s="171">
        <v>49.03</v>
      </c>
      <c r="X1095" s="171">
        <v>48.63</v>
      </c>
      <c r="Y1095" s="171">
        <v>46.99</v>
      </c>
      <c r="Z1095" s="171">
        <v>48.54</v>
      </c>
      <c r="AA1095" s="171">
        <v>43.71</v>
      </c>
      <c r="AB1095" s="171">
        <v>68.02</v>
      </c>
      <c r="AC1095" s="171">
        <v>46.99</v>
      </c>
      <c r="AD1095" s="171">
        <v>40.619999999999997</v>
      </c>
      <c r="AF1095" s="171">
        <f t="shared" si="53"/>
        <v>2010</v>
      </c>
      <c r="AG1095" s="171">
        <f t="shared" si="54"/>
        <v>7</v>
      </c>
      <c r="AH1095" s="700">
        <f>SUMIF(D$3:$AA1095,"&lt;="&amp;$AH$1)/COUNTIF(D$3:$AA1095,"&lt;="&amp;$AH$1)</f>
        <v>29.938509361934187</v>
      </c>
    </row>
    <row r="1096" spans="2:34" x14ac:dyDescent="0.25">
      <c r="B1096" s="910">
        <v>40360</v>
      </c>
      <c r="C1096" s="581">
        <f t="shared" si="52"/>
        <v>7</v>
      </c>
      <c r="D1096" s="171">
        <v>42.79</v>
      </c>
      <c r="E1096" s="171">
        <v>40.090000000000003</v>
      </c>
      <c r="F1096" s="171">
        <v>36.300000000000004</v>
      </c>
      <c r="G1096" s="171">
        <v>35.1</v>
      </c>
      <c r="H1096" s="171">
        <v>35.46</v>
      </c>
      <c r="I1096" s="171">
        <v>36.94</v>
      </c>
      <c r="J1096" s="171">
        <v>43.12</v>
      </c>
      <c r="K1096" s="171">
        <v>53.25</v>
      </c>
      <c r="L1096" s="171">
        <v>57.38</v>
      </c>
      <c r="M1096" s="171">
        <v>58.77</v>
      </c>
      <c r="N1096" s="171">
        <v>61.9</v>
      </c>
      <c r="O1096" s="171">
        <v>72</v>
      </c>
      <c r="P1096" s="171">
        <v>66.25</v>
      </c>
      <c r="Q1096" s="171">
        <v>64.930000000000007</v>
      </c>
      <c r="R1096" s="171">
        <v>63.120000000000005</v>
      </c>
      <c r="S1096" s="171">
        <v>60.800000000000004</v>
      </c>
      <c r="T1096" s="171">
        <v>57.78</v>
      </c>
      <c r="U1096" s="171">
        <v>56.42</v>
      </c>
      <c r="V1096" s="171">
        <v>55.11</v>
      </c>
      <c r="W1096" s="171">
        <v>52.52</v>
      </c>
      <c r="X1096" s="171">
        <v>49.4</v>
      </c>
      <c r="Y1096" s="171">
        <v>47.27</v>
      </c>
      <c r="Z1096" s="171">
        <v>51</v>
      </c>
      <c r="AA1096" s="171">
        <v>45.1</v>
      </c>
      <c r="AB1096" s="171">
        <v>72</v>
      </c>
      <c r="AC1096" s="171">
        <v>47.27</v>
      </c>
      <c r="AD1096" s="171">
        <v>42.99</v>
      </c>
      <c r="AF1096" s="171">
        <f t="shared" si="53"/>
        <v>2010</v>
      </c>
      <c r="AG1096" s="171">
        <f t="shared" si="54"/>
        <v>5</v>
      </c>
      <c r="AH1096" s="700">
        <f>SUMIF(D$3:$AA1096,"&lt;="&amp;$AH$1)/COUNTIF(D$3:$AA1096,"&lt;="&amp;$AH$1)</f>
        <v>29.941616244208227</v>
      </c>
    </row>
    <row r="1097" spans="2:34" x14ac:dyDescent="0.25">
      <c r="B1097" s="910">
        <v>40361</v>
      </c>
      <c r="C1097" s="581">
        <f t="shared" si="52"/>
        <v>7</v>
      </c>
      <c r="D1097" s="171">
        <v>45</v>
      </c>
      <c r="E1097" s="171">
        <v>41.43</v>
      </c>
      <c r="F1097" s="171">
        <v>37.020000000000003</v>
      </c>
      <c r="G1097" s="171">
        <v>36.31</v>
      </c>
      <c r="H1097" s="171">
        <v>35.28</v>
      </c>
      <c r="I1097" s="171">
        <v>36.24</v>
      </c>
      <c r="J1097" s="171">
        <v>41.14</v>
      </c>
      <c r="K1097" s="171">
        <v>53.11</v>
      </c>
      <c r="L1097" s="171">
        <v>60.14</v>
      </c>
      <c r="M1097" s="171">
        <v>65.989999999999995</v>
      </c>
      <c r="N1097" s="171">
        <v>68.600000000000009</v>
      </c>
      <c r="O1097" s="171">
        <v>74.86</v>
      </c>
      <c r="P1097" s="171">
        <v>68.45</v>
      </c>
      <c r="Q1097" s="171">
        <v>66</v>
      </c>
      <c r="R1097" s="171">
        <v>63.95</v>
      </c>
      <c r="S1097" s="171">
        <v>61.480000000000004</v>
      </c>
      <c r="T1097" s="171">
        <v>58.01</v>
      </c>
      <c r="U1097" s="171">
        <v>54.6</v>
      </c>
      <c r="V1097" s="171">
        <v>54</v>
      </c>
      <c r="W1097" s="171">
        <v>50.5</v>
      </c>
      <c r="X1097" s="171">
        <v>48.95</v>
      </c>
      <c r="Y1097" s="171">
        <v>49.980000000000004</v>
      </c>
      <c r="Z1097" s="171">
        <v>55.02</v>
      </c>
      <c r="AA1097" s="171">
        <v>49.4</v>
      </c>
      <c r="AB1097" s="171">
        <v>74.86</v>
      </c>
      <c r="AC1097" s="171">
        <v>48.95</v>
      </c>
      <c r="AD1097" s="171">
        <v>44.07</v>
      </c>
      <c r="AF1097" s="171">
        <f t="shared" si="53"/>
        <v>2010</v>
      </c>
      <c r="AG1097" s="171">
        <f t="shared" si="54"/>
        <v>6</v>
      </c>
      <c r="AH1097" s="700">
        <f>SUMIF(D$3:$AA1097,"&lt;="&amp;$AH$1)/COUNTIF(D$3:$AA1097,"&lt;="&amp;$AH$1)</f>
        <v>29.945953872695902</v>
      </c>
    </row>
    <row r="1098" spans="2:34" x14ac:dyDescent="0.25">
      <c r="B1098" s="910">
        <v>40364</v>
      </c>
      <c r="C1098" s="581">
        <f t="shared" si="52"/>
        <v>7</v>
      </c>
      <c r="D1098" s="171">
        <v>42.15</v>
      </c>
      <c r="E1098" s="171">
        <v>38.54</v>
      </c>
      <c r="F1098" s="171">
        <v>34.93</v>
      </c>
      <c r="G1098" s="171">
        <v>31.91</v>
      </c>
      <c r="H1098" s="171">
        <v>27.88</v>
      </c>
      <c r="I1098" s="171">
        <v>31.560000000000002</v>
      </c>
      <c r="J1098" s="171">
        <v>39.49</v>
      </c>
      <c r="K1098" s="171">
        <v>52.120000000000005</v>
      </c>
      <c r="L1098" s="171">
        <v>56.19</v>
      </c>
      <c r="M1098" s="171">
        <v>58.660000000000004</v>
      </c>
      <c r="N1098" s="171">
        <v>63.42</v>
      </c>
      <c r="O1098" s="171">
        <v>68.25</v>
      </c>
      <c r="P1098" s="171">
        <v>65.84</v>
      </c>
      <c r="Q1098" s="171">
        <v>63.7</v>
      </c>
      <c r="R1098" s="171">
        <v>63.910000000000004</v>
      </c>
      <c r="S1098" s="171">
        <v>60.32</v>
      </c>
      <c r="T1098" s="171">
        <v>58.120000000000005</v>
      </c>
      <c r="U1098" s="171">
        <v>53.730000000000004</v>
      </c>
      <c r="V1098" s="171">
        <v>52.02</v>
      </c>
      <c r="W1098" s="171">
        <v>48.800000000000004</v>
      </c>
      <c r="X1098" s="171">
        <v>47.12</v>
      </c>
      <c r="Y1098" s="171">
        <v>43.93</v>
      </c>
      <c r="Z1098" s="171">
        <v>47.870000000000005</v>
      </c>
      <c r="AA1098" s="171">
        <v>42.980000000000004</v>
      </c>
      <c r="AB1098" s="171">
        <v>68.25</v>
      </c>
      <c r="AC1098" s="171">
        <v>43.93</v>
      </c>
      <c r="AD1098" s="171">
        <v>40.04</v>
      </c>
      <c r="AF1098" s="171">
        <f t="shared" si="53"/>
        <v>2010</v>
      </c>
      <c r="AG1098" s="171">
        <f t="shared" si="54"/>
        <v>7</v>
      </c>
      <c r="AH1098" s="700">
        <f>SUMIF(D$3:$AA1098,"&lt;="&amp;$AH$1)/COUNTIF(D$3:$AA1098,"&lt;="&amp;$AH$1)</f>
        <v>29.949296733212336</v>
      </c>
    </row>
    <row r="1099" spans="2:34" x14ac:dyDescent="0.25">
      <c r="B1099" s="910">
        <v>40365</v>
      </c>
      <c r="C1099" s="581">
        <f t="shared" si="52"/>
        <v>7</v>
      </c>
      <c r="D1099" s="171">
        <v>41.81</v>
      </c>
      <c r="E1099" s="171">
        <v>41</v>
      </c>
      <c r="F1099" s="171">
        <v>36.450000000000003</v>
      </c>
      <c r="G1099" s="171">
        <v>32.82</v>
      </c>
      <c r="H1099" s="171">
        <v>31.6</v>
      </c>
      <c r="I1099" s="171">
        <v>34.950000000000003</v>
      </c>
      <c r="J1099" s="171">
        <v>39.520000000000003</v>
      </c>
      <c r="K1099" s="171">
        <v>51.14</v>
      </c>
      <c r="L1099" s="171">
        <v>53.34</v>
      </c>
      <c r="M1099" s="171">
        <v>57</v>
      </c>
      <c r="N1099" s="171">
        <v>60.47</v>
      </c>
      <c r="O1099" s="171">
        <v>64</v>
      </c>
      <c r="P1099" s="171">
        <v>60.300000000000004</v>
      </c>
      <c r="Q1099" s="171">
        <v>58.51</v>
      </c>
      <c r="R1099" s="171">
        <v>56.4</v>
      </c>
      <c r="S1099" s="171">
        <v>54.370000000000005</v>
      </c>
      <c r="T1099" s="171">
        <v>53.69</v>
      </c>
      <c r="U1099" s="171">
        <v>51.18</v>
      </c>
      <c r="V1099" s="171">
        <v>51.27</v>
      </c>
      <c r="W1099" s="171">
        <v>50</v>
      </c>
      <c r="X1099" s="171">
        <v>50.61</v>
      </c>
      <c r="Y1099" s="171">
        <v>48.5</v>
      </c>
      <c r="Z1099" s="171">
        <v>50.53</v>
      </c>
      <c r="AA1099" s="171">
        <v>44.89</v>
      </c>
      <c r="AB1099" s="171">
        <v>64</v>
      </c>
      <c r="AC1099" s="171">
        <v>48.5</v>
      </c>
      <c r="AD1099" s="171">
        <v>41.99</v>
      </c>
      <c r="AF1099" s="171">
        <f t="shared" si="53"/>
        <v>2010</v>
      </c>
      <c r="AG1099" s="171">
        <f t="shared" si="54"/>
        <v>7</v>
      </c>
      <c r="AH1099" s="700">
        <f>SUMIF(D$3:$AA1099,"&lt;="&amp;$AH$1)/COUNTIF(D$3:$AA1099,"&lt;="&amp;$AH$1)</f>
        <v>29.953695474743807</v>
      </c>
    </row>
    <row r="1100" spans="2:34" x14ac:dyDescent="0.25">
      <c r="B1100" s="910">
        <v>40366</v>
      </c>
      <c r="C1100" s="581">
        <f t="shared" si="52"/>
        <v>7</v>
      </c>
      <c r="D1100" s="171">
        <v>41.11</v>
      </c>
      <c r="E1100" s="171">
        <v>38.35</v>
      </c>
      <c r="F1100" s="171">
        <v>34.380000000000003</v>
      </c>
      <c r="G1100" s="171">
        <v>32.58</v>
      </c>
      <c r="H1100" s="171">
        <v>33.799999999999997</v>
      </c>
      <c r="I1100" s="171">
        <v>34.300000000000004</v>
      </c>
      <c r="J1100" s="171">
        <v>40</v>
      </c>
      <c r="K1100" s="171">
        <v>47.9</v>
      </c>
      <c r="L1100" s="171">
        <v>54</v>
      </c>
      <c r="M1100" s="171">
        <v>56.9</v>
      </c>
      <c r="N1100" s="171">
        <v>62.5</v>
      </c>
      <c r="O1100" s="171">
        <v>64.19</v>
      </c>
      <c r="P1100" s="171">
        <v>63.18</v>
      </c>
      <c r="Q1100" s="171">
        <v>60.870000000000005</v>
      </c>
      <c r="R1100" s="171">
        <v>60</v>
      </c>
      <c r="S1100" s="171">
        <v>56.980000000000004</v>
      </c>
      <c r="T1100" s="171">
        <v>58.45</v>
      </c>
      <c r="U1100" s="171">
        <v>56.18</v>
      </c>
      <c r="V1100" s="171">
        <v>55</v>
      </c>
      <c r="W1100" s="171">
        <v>54</v>
      </c>
      <c r="X1100" s="171">
        <v>50</v>
      </c>
      <c r="Y1100" s="171">
        <v>48.79</v>
      </c>
      <c r="Z1100" s="171">
        <v>50.25</v>
      </c>
      <c r="AA1100" s="171">
        <v>45</v>
      </c>
      <c r="AB1100" s="171">
        <v>64.19</v>
      </c>
      <c r="AC1100" s="171">
        <v>47.9</v>
      </c>
      <c r="AD1100" s="171">
        <v>41.37</v>
      </c>
      <c r="AF1100" s="171">
        <f t="shared" si="53"/>
        <v>2010</v>
      </c>
      <c r="AG1100" s="171">
        <f t="shared" si="54"/>
        <v>7</v>
      </c>
      <c r="AH1100" s="700">
        <f>SUMIF(D$3:$AA1100,"&lt;="&amp;$AH$1)/COUNTIF(D$3:$AA1100,"&lt;="&amp;$AH$1)</f>
        <v>29.957759651984766</v>
      </c>
    </row>
    <row r="1101" spans="2:34" x14ac:dyDescent="0.25">
      <c r="B1101" s="910">
        <v>40367</v>
      </c>
      <c r="C1101" s="581">
        <f t="shared" si="52"/>
        <v>7</v>
      </c>
      <c r="D1101" s="171">
        <v>42.58</v>
      </c>
      <c r="E1101" s="171">
        <v>38.910000000000004</v>
      </c>
      <c r="F1101" s="171">
        <v>36.6</v>
      </c>
      <c r="G1101" s="171">
        <v>33.49</v>
      </c>
      <c r="H1101" s="171">
        <v>36.270000000000003</v>
      </c>
      <c r="I1101" s="171">
        <v>37.6</v>
      </c>
      <c r="J1101" s="171">
        <v>46</v>
      </c>
      <c r="K1101" s="171">
        <v>54.71</v>
      </c>
      <c r="L1101" s="171">
        <v>59.75</v>
      </c>
      <c r="M1101" s="171">
        <v>62.25</v>
      </c>
      <c r="N1101" s="171">
        <v>64.64</v>
      </c>
      <c r="O1101" s="171">
        <v>67</v>
      </c>
      <c r="P1101" s="171">
        <v>64.5</v>
      </c>
      <c r="Q1101" s="171">
        <v>63</v>
      </c>
      <c r="R1101" s="171">
        <v>63.4</v>
      </c>
      <c r="S1101" s="171">
        <v>60.71</v>
      </c>
      <c r="T1101" s="171">
        <v>60</v>
      </c>
      <c r="U1101" s="171">
        <v>59.46</v>
      </c>
      <c r="V1101" s="171">
        <v>57.6</v>
      </c>
      <c r="W1101" s="171">
        <v>54</v>
      </c>
      <c r="X1101" s="171">
        <v>52.03</v>
      </c>
      <c r="Y1101" s="171">
        <v>49.71</v>
      </c>
      <c r="Z1101" s="171">
        <v>53.5</v>
      </c>
      <c r="AA1101" s="171">
        <v>46.800000000000004</v>
      </c>
      <c r="AB1101" s="171">
        <v>67</v>
      </c>
      <c r="AC1101" s="171">
        <v>49.71</v>
      </c>
      <c r="AD1101" s="171">
        <v>44.02</v>
      </c>
      <c r="AF1101" s="171">
        <f t="shared" si="53"/>
        <v>2010</v>
      </c>
      <c r="AG1101" s="171">
        <f t="shared" si="54"/>
        <v>5</v>
      </c>
      <c r="AH1101" s="700">
        <f>SUMIF(D$3:$AA1101,"&lt;="&amp;$AH$1)/COUNTIF(D$3:$AA1101,"&lt;="&amp;$AH$1)</f>
        <v>29.960756409095016</v>
      </c>
    </row>
    <row r="1102" spans="2:34" x14ac:dyDescent="0.25">
      <c r="B1102" s="910">
        <v>40368</v>
      </c>
      <c r="C1102" s="581">
        <f t="shared" si="52"/>
        <v>7</v>
      </c>
      <c r="D1102" s="171">
        <v>46.54</v>
      </c>
      <c r="E1102" s="171">
        <v>42.800000000000004</v>
      </c>
      <c r="F1102" s="171">
        <v>39.910000000000004</v>
      </c>
      <c r="G1102" s="171">
        <v>36.79</v>
      </c>
      <c r="H1102" s="171">
        <v>36.5</v>
      </c>
      <c r="I1102" s="171">
        <v>39.22</v>
      </c>
      <c r="J1102" s="171">
        <v>44.39</v>
      </c>
      <c r="K1102" s="171">
        <v>55</v>
      </c>
      <c r="L1102" s="171">
        <v>60.44</v>
      </c>
      <c r="M1102" s="171">
        <v>63.99</v>
      </c>
      <c r="N1102" s="171">
        <v>68.47</v>
      </c>
      <c r="O1102" s="171">
        <v>72.14</v>
      </c>
      <c r="P1102" s="171">
        <v>70.11</v>
      </c>
      <c r="Q1102" s="171">
        <v>67.010000000000005</v>
      </c>
      <c r="R1102" s="171">
        <v>67</v>
      </c>
      <c r="S1102" s="171">
        <v>63.11</v>
      </c>
      <c r="T1102" s="171">
        <v>59.620000000000005</v>
      </c>
      <c r="U1102" s="171">
        <v>57.9</v>
      </c>
      <c r="V1102" s="171">
        <v>56.44</v>
      </c>
      <c r="W1102" s="171">
        <v>53.54</v>
      </c>
      <c r="X1102" s="171">
        <v>50.910000000000004</v>
      </c>
      <c r="Y1102" s="171">
        <v>50.92</v>
      </c>
      <c r="Z1102" s="171">
        <v>53.63</v>
      </c>
      <c r="AA1102" s="171">
        <v>47.01</v>
      </c>
      <c r="AB1102" s="171">
        <v>72.14</v>
      </c>
      <c r="AC1102" s="171">
        <v>50.910000000000004</v>
      </c>
      <c r="AD1102" s="171">
        <v>45.300000000000004</v>
      </c>
      <c r="AF1102" s="171">
        <f t="shared" si="53"/>
        <v>2010</v>
      </c>
      <c r="AG1102" s="171">
        <f t="shared" si="54"/>
        <v>4</v>
      </c>
      <c r="AH1102" s="700">
        <f>SUMIF(D$3:$AA1102,"&lt;="&amp;$AH$1)/COUNTIF(D$3:$AA1102,"&lt;="&amp;$AH$1)</f>
        <v>29.963706420356768</v>
      </c>
    </row>
    <row r="1103" spans="2:34" x14ac:dyDescent="0.25">
      <c r="B1103" s="910">
        <v>40371</v>
      </c>
      <c r="C1103" s="581">
        <f t="shared" si="52"/>
        <v>7</v>
      </c>
      <c r="D1103" s="171">
        <v>46.27</v>
      </c>
      <c r="E1103" s="171">
        <v>43.03</v>
      </c>
      <c r="F1103" s="171">
        <v>38.869999999999997</v>
      </c>
      <c r="G1103" s="171">
        <v>34.03</v>
      </c>
      <c r="H1103" s="171">
        <v>32.53</v>
      </c>
      <c r="I1103" s="171">
        <v>34.9</v>
      </c>
      <c r="J1103" s="171">
        <v>43</v>
      </c>
      <c r="K1103" s="171">
        <v>55.7</v>
      </c>
      <c r="L1103" s="171">
        <v>64</v>
      </c>
      <c r="M1103" s="171">
        <v>69.33</v>
      </c>
      <c r="N1103" s="171">
        <v>76.91</v>
      </c>
      <c r="O1103" s="171">
        <v>87.87</v>
      </c>
      <c r="P1103" s="171">
        <v>77.75</v>
      </c>
      <c r="Q1103" s="171">
        <v>76.210000000000008</v>
      </c>
      <c r="R1103" s="171">
        <v>78.180000000000007</v>
      </c>
      <c r="S1103" s="171">
        <v>74.260000000000005</v>
      </c>
      <c r="T1103" s="171">
        <v>71.11</v>
      </c>
      <c r="U1103" s="171">
        <v>66.260000000000005</v>
      </c>
      <c r="V1103" s="171">
        <v>64.760000000000005</v>
      </c>
      <c r="W1103" s="171">
        <v>57.61</v>
      </c>
      <c r="X1103" s="171">
        <v>52.09</v>
      </c>
      <c r="Y1103" s="171">
        <v>50</v>
      </c>
      <c r="Z1103" s="171">
        <v>56.46</v>
      </c>
      <c r="AA1103" s="171">
        <v>48.69</v>
      </c>
      <c r="AB1103" s="171">
        <v>87.87</v>
      </c>
      <c r="AC1103" s="171">
        <v>50</v>
      </c>
      <c r="AD1103" s="171">
        <v>44.63</v>
      </c>
      <c r="AF1103" s="171">
        <f t="shared" si="53"/>
        <v>2010</v>
      </c>
      <c r="AG1103" s="171">
        <f t="shared" si="54"/>
        <v>4</v>
      </c>
      <c r="AH1103" s="700">
        <f>SUMIF(D$3:$AA1103,"&lt;="&amp;$AH$1)/COUNTIF(D$3:$AA1103,"&lt;="&amp;$AH$1)</f>
        <v>29.965559880510533</v>
      </c>
    </row>
    <row r="1104" spans="2:34" x14ac:dyDescent="0.25">
      <c r="B1104" s="910">
        <v>40372</v>
      </c>
      <c r="C1104" s="581">
        <f t="shared" si="52"/>
        <v>7</v>
      </c>
      <c r="D1104" s="171">
        <v>42.11</v>
      </c>
      <c r="E1104" s="171">
        <v>39.9</v>
      </c>
      <c r="F1104" s="171">
        <v>36.950000000000003</v>
      </c>
      <c r="G1104" s="171">
        <v>35</v>
      </c>
      <c r="H1104" s="171">
        <v>36.630000000000003</v>
      </c>
      <c r="I1104" s="171">
        <v>37.6</v>
      </c>
      <c r="J1104" s="171">
        <v>43.44</v>
      </c>
      <c r="K1104" s="171">
        <v>50.04</v>
      </c>
      <c r="L1104" s="171">
        <v>60.39</v>
      </c>
      <c r="M1104" s="171">
        <v>62</v>
      </c>
      <c r="N1104" s="171">
        <v>67.14</v>
      </c>
      <c r="O1104" s="171">
        <v>74.34</v>
      </c>
      <c r="P1104" s="171">
        <v>69.67</v>
      </c>
      <c r="Q1104" s="171">
        <v>67.33</v>
      </c>
      <c r="R1104" s="171">
        <v>68.75</v>
      </c>
      <c r="S1104" s="171">
        <v>66.19</v>
      </c>
      <c r="T1104" s="171">
        <v>63.550000000000004</v>
      </c>
      <c r="U1104" s="171">
        <v>61.410000000000004</v>
      </c>
      <c r="V1104" s="171">
        <v>60.82</v>
      </c>
      <c r="W1104" s="171">
        <v>56.07</v>
      </c>
      <c r="X1104" s="171">
        <v>51.06</v>
      </c>
      <c r="Y1104" s="171">
        <v>49.29</v>
      </c>
      <c r="Z1104" s="171">
        <v>51.800000000000004</v>
      </c>
      <c r="AA1104" s="171">
        <v>47.050000000000004</v>
      </c>
      <c r="AB1104" s="171">
        <v>74.34</v>
      </c>
      <c r="AC1104" s="171">
        <v>49.29</v>
      </c>
      <c r="AD1104" s="171">
        <v>43.410000000000004</v>
      </c>
      <c r="AF1104" s="171">
        <f t="shared" si="53"/>
        <v>2010</v>
      </c>
      <c r="AG1104" s="171">
        <f t="shared" si="54"/>
        <v>6</v>
      </c>
      <c r="AH1104" s="700">
        <f>SUMIF(D$3:$AA1104,"&lt;="&amp;$AH$1)/COUNTIF(D$3:$AA1104,"&lt;="&amp;$AH$1)</f>
        <v>29.96993847824119</v>
      </c>
    </row>
    <row r="1105" spans="2:34" x14ac:dyDescent="0.25">
      <c r="B1105" s="910">
        <v>40373</v>
      </c>
      <c r="C1105" s="581">
        <f t="shared" si="52"/>
        <v>7</v>
      </c>
      <c r="D1105" s="171">
        <v>42.6</v>
      </c>
      <c r="E1105" s="171">
        <v>41.15</v>
      </c>
      <c r="F1105" s="171">
        <v>37.160000000000004</v>
      </c>
      <c r="G1105" s="171">
        <v>33.03</v>
      </c>
      <c r="H1105" s="171">
        <v>33.21</v>
      </c>
      <c r="I1105" s="171">
        <v>36.54</v>
      </c>
      <c r="J1105" s="171">
        <v>42</v>
      </c>
      <c r="K1105" s="171">
        <v>49.92</v>
      </c>
      <c r="L1105" s="171">
        <v>53.4</v>
      </c>
      <c r="M1105" s="171">
        <v>58</v>
      </c>
      <c r="N1105" s="171">
        <v>61</v>
      </c>
      <c r="O1105" s="171">
        <v>64.44</v>
      </c>
      <c r="P1105" s="171">
        <v>64.12</v>
      </c>
      <c r="Q1105" s="171">
        <v>62.56</v>
      </c>
      <c r="R1105" s="171">
        <v>59</v>
      </c>
      <c r="S1105" s="171">
        <v>59.49</v>
      </c>
      <c r="T1105" s="171">
        <v>56.36</v>
      </c>
      <c r="U1105" s="171">
        <v>55.13</v>
      </c>
      <c r="V1105" s="171">
        <v>52.95</v>
      </c>
      <c r="W1105" s="171">
        <v>50.54</v>
      </c>
      <c r="X1105" s="171">
        <v>48.95</v>
      </c>
      <c r="Y1105" s="171">
        <v>47.59</v>
      </c>
      <c r="Z1105" s="171">
        <v>53.28</v>
      </c>
      <c r="AA1105" s="171">
        <v>47.46</v>
      </c>
      <c r="AB1105" s="171">
        <v>64.44</v>
      </c>
      <c r="AC1105" s="171">
        <v>47.59</v>
      </c>
      <c r="AD1105" s="171">
        <v>42.74</v>
      </c>
      <c r="AF1105" s="171">
        <f t="shared" si="53"/>
        <v>2010</v>
      </c>
      <c r="AG1105" s="171">
        <f t="shared" si="54"/>
        <v>6</v>
      </c>
      <c r="AH1105" s="700">
        <f>SUMIF(D$3:$AA1105,"&lt;="&amp;$AH$1)/COUNTIF(D$3:$AA1105,"&lt;="&amp;$AH$1)</f>
        <v>29.973851161949533</v>
      </c>
    </row>
    <row r="1106" spans="2:34" x14ac:dyDescent="0.25">
      <c r="B1106" s="910">
        <v>40374</v>
      </c>
      <c r="C1106" s="581">
        <f t="shared" si="52"/>
        <v>7</v>
      </c>
      <c r="D1106" s="171">
        <v>41.9</v>
      </c>
      <c r="E1106" s="171">
        <v>38.92</v>
      </c>
      <c r="F1106" s="171">
        <v>32.5</v>
      </c>
      <c r="G1106" s="171">
        <v>29.8</v>
      </c>
      <c r="H1106" s="171">
        <v>30.28</v>
      </c>
      <c r="I1106" s="171">
        <v>36.950000000000003</v>
      </c>
      <c r="J1106" s="171">
        <v>42.300000000000004</v>
      </c>
      <c r="K1106" s="171">
        <v>50.07</v>
      </c>
      <c r="L1106" s="171">
        <v>54.96</v>
      </c>
      <c r="M1106" s="171">
        <v>60.29</v>
      </c>
      <c r="N1106" s="171">
        <v>63.99</v>
      </c>
      <c r="O1106" s="171">
        <v>68.52</v>
      </c>
      <c r="P1106" s="171">
        <v>66.8</v>
      </c>
      <c r="Q1106" s="171">
        <v>64.2</v>
      </c>
      <c r="R1106" s="171">
        <v>63.4</v>
      </c>
      <c r="S1106" s="171">
        <v>63</v>
      </c>
      <c r="T1106" s="171">
        <v>61.19</v>
      </c>
      <c r="U1106" s="171">
        <v>60.04</v>
      </c>
      <c r="V1106" s="171">
        <v>57.33</v>
      </c>
      <c r="W1106" s="171">
        <v>53.67</v>
      </c>
      <c r="X1106" s="171">
        <v>50.92</v>
      </c>
      <c r="Y1106" s="171">
        <v>49.870000000000005</v>
      </c>
      <c r="Z1106" s="171">
        <v>52.99</v>
      </c>
      <c r="AA1106" s="171">
        <v>46.02</v>
      </c>
      <c r="AB1106" s="171">
        <v>68.52</v>
      </c>
      <c r="AC1106" s="171">
        <v>49.870000000000005</v>
      </c>
      <c r="AD1106" s="171">
        <v>41.88</v>
      </c>
      <c r="AF1106" s="171">
        <f t="shared" si="53"/>
        <v>2010</v>
      </c>
      <c r="AG1106" s="171">
        <f t="shared" si="54"/>
        <v>7</v>
      </c>
      <c r="AH1106" s="700">
        <f>SUMIF(D$3:$AA1106,"&lt;="&amp;$AH$1)/COUNTIF(D$3:$AA1106,"&lt;="&amp;$AH$1)</f>
        <v>29.977721850713891</v>
      </c>
    </row>
    <row r="1107" spans="2:34" x14ac:dyDescent="0.25">
      <c r="B1107" s="910">
        <v>40375</v>
      </c>
      <c r="C1107" s="581">
        <f t="shared" si="52"/>
        <v>7</v>
      </c>
      <c r="D1107" s="171">
        <v>43.39</v>
      </c>
      <c r="E1107" s="171">
        <v>40</v>
      </c>
      <c r="F1107" s="171">
        <v>37.57</v>
      </c>
      <c r="G1107" s="171">
        <v>34.94</v>
      </c>
      <c r="H1107" s="171">
        <v>34.99</v>
      </c>
      <c r="I1107" s="171">
        <v>36.15</v>
      </c>
      <c r="J1107" s="171">
        <v>42.24</v>
      </c>
      <c r="K1107" s="171">
        <v>52.620000000000005</v>
      </c>
      <c r="L1107" s="171">
        <v>54.2</v>
      </c>
      <c r="M1107" s="171">
        <v>61.36</v>
      </c>
      <c r="N1107" s="171">
        <v>64.400000000000006</v>
      </c>
      <c r="O1107" s="171">
        <v>67</v>
      </c>
      <c r="P1107" s="171">
        <v>64.989999999999995</v>
      </c>
      <c r="Q1107" s="171">
        <v>60</v>
      </c>
      <c r="R1107" s="171">
        <v>59.1</v>
      </c>
      <c r="S1107" s="171">
        <v>57.17</v>
      </c>
      <c r="T1107" s="171">
        <v>54.980000000000004</v>
      </c>
      <c r="U1107" s="171">
        <v>55.13</v>
      </c>
      <c r="V1107" s="171">
        <v>55.19</v>
      </c>
      <c r="W1107" s="171">
        <v>51.51</v>
      </c>
      <c r="X1107" s="171">
        <v>48.93</v>
      </c>
      <c r="Y1107" s="171">
        <v>47.300000000000004</v>
      </c>
      <c r="Z1107" s="171">
        <v>51.4</v>
      </c>
      <c r="AA1107" s="171">
        <v>46</v>
      </c>
      <c r="AB1107" s="171">
        <v>67</v>
      </c>
      <c r="AC1107" s="171">
        <v>47.300000000000004</v>
      </c>
      <c r="AD1107" s="171">
        <v>42.96</v>
      </c>
      <c r="AF1107" s="171">
        <f t="shared" si="53"/>
        <v>2010</v>
      </c>
      <c r="AG1107" s="171">
        <f t="shared" si="54"/>
        <v>6</v>
      </c>
      <c r="AH1107" s="700">
        <f>SUMIF(D$3:$AA1107,"&lt;="&amp;$AH$1)/COUNTIF(D$3:$AA1107,"&lt;="&amp;$AH$1)</f>
        <v>29.981878612716756</v>
      </c>
    </row>
    <row r="1108" spans="2:34" x14ac:dyDescent="0.25">
      <c r="B1108" s="910">
        <v>40378</v>
      </c>
      <c r="C1108" s="581">
        <f t="shared" si="52"/>
        <v>7</v>
      </c>
      <c r="D1108" s="171">
        <v>43</v>
      </c>
      <c r="E1108" s="171">
        <v>37.04</v>
      </c>
      <c r="F1108" s="171">
        <v>34.910000000000004</v>
      </c>
      <c r="G1108" s="171">
        <v>32.090000000000003</v>
      </c>
      <c r="H1108" s="171">
        <v>30.5</v>
      </c>
      <c r="I1108" s="171">
        <v>30</v>
      </c>
      <c r="J1108" s="171">
        <v>35.67</v>
      </c>
      <c r="K1108" s="171">
        <v>48</v>
      </c>
      <c r="L1108" s="171">
        <v>51.77</v>
      </c>
      <c r="M1108" s="171">
        <v>56.7</v>
      </c>
      <c r="N1108" s="171">
        <v>59.21</v>
      </c>
      <c r="O1108" s="171">
        <v>63.96</v>
      </c>
      <c r="P1108" s="171">
        <v>60.09</v>
      </c>
      <c r="Q1108" s="171">
        <v>59.31</v>
      </c>
      <c r="R1108" s="171">
        <v>59.11</v>
      </c>
      <c r="S1108" s="171">
        <v>58</v>
      </c>
      <c r="T1108" s="171">
        <v>55.300000000000004</v>
      </c>
      <c r="U1108" s="171">
        <v>54.09</v>
      </c>
      <c r="V1108" s="171">
        <v>53.4</v>
      </c>
      <c r="W1108" s="171">
        <v>50.28</v>
      </c>
      <c r="X1108" s="171">
        <v>48</v>
      </c>
      <c r="Y1108" s="171">
        <v>47.42</v>
      </c>
      <c r="Z1108" s="171">
        <v>47.93</v>
      </c>
      <c r="AA1108" s="171">
        <v>41.01</v>
      </c>
      <c r="AB1108" s="171">
        <v>63.96</v>
      </c>
      <c r="AC1108" s="171">
        <v>47.42</v>
      </c>
      <c r="AD1108" s="171">
        <v>39.630000000000003</v>
      </c>
      <c r="AF1108" s="171">
        <f t="shared" si="53"/>
        <v>2010</v>
      </c>
      <c r="AG1108" s="171">
        <f t="shared" si="54"/>
        <v>7</v>
      </c>
      <c r="AH1108" s="700">
        <f>SUMIF(D$3:$AA1108,"&lt;="&amp;$AH$1)/COUNTIF(D$3:$AA1108,"&lt;="&amp;$AH$1)</f>
        <v>29.98470800613773</v>
      </c>
    </row>
    <row r="1109" spans="2:34" x14ac:dyDescent="0.25">
      <c r="B1109" s="910">
        <v>40379</v>
      </c>
      <c r="C1109" s="581">
        <f t="shared" si="52"/>
        <v>7</v>
      </c>
      <c r="D1109" s="171">
        <v>40.9</v>
      </c>
      <c r="E1109" s="171">
        <v>38.5</v>
      </c>
      <c r="F1109" s="171">
        <v>36</v>
      </c>
      <c r="G1109" s="171">
        <v>34.15</v>
      </c>
      <c r="H1109" s="171">
        <v>34.700000000000003</v>
      </c>
      <c r="I1109" s="171">
        <v>38.1</v>
      </c>
      <c r="J1109" s="171">
        <v>43.9</v>
      </c>
      <c r="K1109" s="171">
        <v>47</v>
      </c>
      <c r="L1109" s="171">
        <v>50.57</v>
      </c>
      <c r="M1109" s="171">
        <v>56.800000000000004</v>
      </c>
      <c r="N1109" s="171">
        <v>59.31</v>
      </c>
      <c r="O1109" s="171">
        <v>63.76</v>
      </c>
      <c r="P1109" s="171">
        <v>62.01</v>
      </c>
      <c r="Q1109" s="171">
        <v>61.36</v>
      </c>
      <c r="R1109" s="171">
        <v>60.78</v>
      </c>
      <c r="S1109" s="171">
        <v>58.480000000000004</v>
      </c>
      <c r="T1109" s="171">
        <v>55.25</v>
      </c>
      <c r="U1109" s="171">
        <v>55.28</v>
      </c>
      <c r="V1109" s="171">
        <v>54.5</v>
      </c>
      <c r="W1109" s="171">
        <v>52.01</v>
      </c>
      <c r="X1109" s="171">
        <v>47.83</v>
      </c>
      <c r="Y1109" s="171">
        <v>47.1</v>
      </c>
      <c r="Z1109" s="171">
        <v>51.5</v>
      </c>
      <c r="AA1109" s="171">
        <v>45.75</v>
      </c>
      <c r="AB1109" s="171">
        <v>63.76</v>
      </c>
      <c r="AC1109" s="171">
        <v>47</v>
      </c>
      <c r="AD1109" s="171">
        <v>42.12</v>
      </c>
      <c r="AF1109" s="171">
        <f t="shared" si="53"/>
        <v>2010</v>
      </c>
      <c r="AG1109" s="171">
        <f t="shared" si="54"/>
        <v>6</v>
      </c>
      <c r="AH1109" s="700">
        <f>SUMIF(D$3:$AA1109,"&lt;="&amp;$AH$1)/COUNTIF(D$3:$AA1109,"&lt;="&amp;$AH$1)</f>
        <v>29.988536761389259</v>
      </c>
    </row>
    <row r="1110" spans="2:34" x14ac:dyDescent="0.25">
      <c r="B1110" s="910">
        <v>40380</v>
      </c>
      <c r="C1110" s="581">
        <f t="shared" si="52"/>
        <v>7</v>
      </c>
      <c r="D1110" s="171">
        <v>42.410000000000004</v>
      </c>
      <c r="E1110" s="171">
        <v>39.32</v>
      </c>
      <c r="F1110" s="171">
        <v>37.090000000000003</v>
      </c>
      <c r="G1110" s="171">
        <v>37.520000000000003</v>
      </c>
      <c r="H1110" s="171">
        <v>37</v>
      </c>
      <c r="I1110" s="171">
        <v>38.76</v>
      </c>
      <c r="J1110" s="171">
        <v>43.01</v>
      </c>
      <c r="K1110" s="171">
        <v>46.67</v>
      </c>
      <c r="L1110" s="171">
        <v>49</v>
      </c>
      <c r="M1110" s="171">
        <v>54.4</v>
      </c>
      <c r="N1110" s="171">
        <v>57.44</v>
      </c>
      <c r="O1110" s="171">
        <v>61.050000000000004</v>
      </c>
      <c r="P1110" s="171">
        <v>60.08</v>
      </c>
      <c r="Q1110" s="171">
        <v>59.31</v>
      </c>
      <c r="R1110" s="171">
        <v>56.77</v>
      </c>
      <c r="S1110" s="171">
        <v>55.81</v>
      </c>
      <c r="T1110" s="171">
        <v>53</v>
      </c>
      <c r="U1110" s="171">
        <v>55</v>
      </c>
      <c r="V1110" s="171">
        <v>53.72</v>
      </c>
      <c r="W1110" s="171">
        <v>51</v>
      </c>
      <c r="X1110" s="171">
        <v>49</v>
      </c>
      <c r="Y1110" s="171">
        <v>48.26</v>
      </c>
      <c r="Z1110" s="171">
        <v>50.2</v>
      </c>
      <c r="AA1110" s="171">
        <v>46</v>
      </c>
      <c r="AB1110" s="171">
        <v>61.050000000000004</v>
      </c>
      <c r="AC1110" s="171">
        <v>46.67</v>
      </c>
      <c r="AD1110" s="171">
        <v>42.94</v>
      </c>
      <c r="AF1110" s="171">
        <f t="shared" si="53"/>
        <v>2010</v>
      </c>
      <c r="AG1110" s="171">
        <f t="shared" si="54"/>
        <v>6</v>
      </c>
      <c r="AH1110" s="700">
        <f>SUMIF(D$3:$AA1110,"&lt;="&amp;$AH$1)/COUNTIF(D$3:$AA1110,"&lt;="&amp;$AH$1)</f>
        <v>29.993240465242085</v>
      </c>
    </row>
    <row r="1111" spans="2:34" x14ac:dyDescent="0.25">
      <c r="B1111" s="910">
        <v>40381</v>
      </c>
      <c r="C1111" s="581">
        <f t="shared" si="52"/>
        <v>7</v>
      </c>
      <c r="D1111" s="171">
        <v>42.59</v>
      </c>
      <c r="E1111" s="171">
        <v>40</v>
      </c>
      <c r="F1111" s="171">
        <v>37.300000000000004</v>
      </c>
      <c r="G1111" s="171">
        <v>35.1</v>
      </c>
      <c r="H1111" s="171">
        <v>34.58</v>
      </c>
      <c r="I1111" s="171">
        <v>36.86</v>
      </c>
      <c r="J1111" s="171">
        <v>43</v>
      </c>
      <c r="K1111" s="171">
        <v>48.980000000000004</v>
      </c>
      <c r="L1111" s="171">
        <v>52.54</v>
      </c>
      <c r="M1111" s="171">
        <v>56.980000000000004</v>
      </c>
      <c r="N1111" s="171">
        <v>57</v>
      </c>
      <c r="O1111" s="171">
        <v>61.050000000000004</v>
      </c>
      <c r="P1111" s="171">
        <v>59</v>
      </c>
      <c r="Q1111" s="171">
        <v>57.52</v>
      </c>
      <c r="R1111" s="171">
        <v>57.43</v>
      </c>
      <c r="S1111" s="171">
        <v>56.99</v>
      </c>
      <c r="T1111" s="171">
        <v>54.99</v>
      </c>
      <c r="U1111" s="171">
        <v>54.93</v>
      </c>
      <c r="V1111" s="171">
        <v>55</v>
      </c>
      <c r="W1111" s="171">
        <v>50.84</v>
      </c>
      <c r="X1111" s="171">
        <v>50.51</v>
      </c>
      <c r="Y1111" s="171">
        <v>48.5</v>
      </c>
      <c r="Z1111" s="171">
        <v>51</v>
      </c>
      <c r="AA1111" s="171">
        <v>45.5</v>
      </c>
      <c r="AB1111" s="171">
        <v>61.050000000000004</v>
      </c>
      <c r="AC1111" s="171">
        <v>48.5</v>
      </c>
      <c r="AD1111" s="171">
        <v>42.83</v>
      </c>
      <c r="AF1111" s="171">
        <f t="shared" si="53"/>
        <v>2010</v>
      </c>
      <c r="AG1111" s="171">
        <f t="shared" si="54"/>
        <v>5</v>
      </c>
      <c r="AH1111" s="700">
        <f>SUMIF(D$3:$AA1111,"&lt;="&amp;$AH$1)/COUNTIF(D$3:$AA1111,"&lt;="&amp;$AH$1)</f>
        <v>29.996293258832004</v>
      </c>
    </row>
    <row r="1112" spans="2:34" x14ac:dyDescent="0.25">
      <c r="B1112" s="910">
        <v>40382</v>
      </c>
      <c r="C1112" s="581">
        <f t="shared" si="52"/>
        <v>7</v>
      </c>
      <c r="D1112" s="171">
        <v>41.06</v>
      </c>
      <c r="E1112" s="171">
        <v>38.49</v>
      </c>
      <c r="F1112" s="171">
        <v>34.75</v>
      </c>
      <c r="G1112" s="171">
        <v>33.869999999999997</v>
      </c>
      <c r="H1112" s="171">
        <v>33</v>
      </c>
      <c r="I1112" s="171">
        <v>35.590000000000003</v>
      </c>
      <c r="J1112" s="171">
        <v>42</v>
      </c>
      <c r="K1112" s="171">
        <v>48.75</v>
      </c>
      <c r="L1112" s="171">
        <v>52.75</v>
      </c>
      <c r="M1112" s="171">
        <v>56.5</v>
      </c>
      <c r="N1112" s="171">
        <v>56.78</v>
      </c>
      <c r="O1112" s="171">
        <v>58.050000000000004</v>
      </c>
      <c r="P1112" s="171">
        <v>56.99</v>
      </c>
      <c r="Q1112" s="171">
        <v>53.61</v>
      </c>
      <c r="R1112" s="171">
        <v>54.88</v>
      </c>
      <c r="S1112" s="171">
        <v>50.96</v>
      </c>
      <c r="T1112" s="171">
        <v>49.27</v>
      </c>
      <c r="U1112" s="171">
        <v>49.57</v>
      </c>
      <c r="V1112" s="171">
        <v>51.300000000000004</v>
      </c>
      <c r="W1112" s="171">
        <v>46.85</v>
      </c>
      <c r="X1112" s="171">
        <v>45</v>
      </c>
      <c r="Y1112" s="171">
        <v>44.03</v>
      </c>
      <c r="Z1112" s="171">
        <v>47.26</v>
      </c>
      <c r="AA1112" s="171">
        <v>45.06</v>
      </c>
      <c r="AB1112" s="171">
        <v>58.050000000000004</v>
      </c>
      <c r="AC1112" s="171">
        <v>44.03</v>
      </c>
      <c r="AD1112" s="171">
        <v>40.74</v>
      </c>
      <c r="AF1112" s="171">
        <f t="shared" si="53"/>
        <v>2010</v>
      </c>
      <c r="AG1112" s="171">
        <f t="shared" si="54"/>
        <v>7</v>
      </c>
      <c r="AH1112" s="700">
        <f>SUMIF(D$3:$AA1112,"&lt;="&amp;$AH$1)/COUNTIF(D$3:$AA1112,"&lt;="&amp;$AH$1)</f>
        <v>30.000687201657204</v>
      </c>
    </row>
    <row r="1113" spans="2:34" x14ac:dyDescent="0.25">
      <c r="B1113" s="910">
        <v>40385</v>
      </c>
      <c r="C1113" s="581">
        <f t="shared" si="52"/>
        <v>7</v>
      </c>
      <c r="D1113" s="171">
        <v>43.39</v>
      </c>
      <c r="E1113" s="171">
        <v>34.840000000000003</v>
      </c>
      <c r="F1113" s="171">
        <v>31.45</v>
      </c>
      <c r="G1113" s="171">
        <v>31.75</v>
      </c>
      <c r="H1113" s="171">
        <v>22.7</v>
      </c>
      <c r="I1113" s="171">
        <v>29.5</v>
      </c>
      <c r="J1113" s="171">
        <v>37.6</v>
      </c>
      <c r="K1113" s="171">
        <v>44.34</v>
      </c>
      <c r="L1113" s="171">
        <v>48.5</v>
      </c>
      <c r="M1113" s="171">
        <v>49.9</v>
      </c>
      <c r="N1113" s="171">
        <v>53.19</v>
      </c>
      <c r="O1113" s="171">
        <v>54.69</v>
      </c>
      <c r="P1113" s="171">
        <v>54.730000000000004</v>
      </c>
      <c r="Q1113" s="171">
        <v>53</v>
      </c>
      <c r="R1113" s="171">
        <v>52.99</v>
      </c>
      <c r="S1113" s="171">
        <v>48.49</v>
      </c>
      <c r="T1113" s="171">
        <v>48.25</v>
      </c>
      <c r="U1113" s="171">
        <v>47.35</v>
      </c>
      <c r="V1113" s="171">
        <v>47.67</v>
      </c>
      <c r="W1113" s="171">
        <v>45.67</v>
      </c>
      <c r="X1113" s="171">
        <v>44.160000000000004</v>
      </c>
      <c r="Y1113" s="171">
        <v>43.5</v>
      </c>
      <c r="Z1113" s="171">
        <v>47</v>
      </c>
      <c r="AA1113" s="171">
        <v>41.38</v>
      </c>
      <c r="AB1113" s="171">
        <v>54.730000000000004</v>
      </c>
      <c r="AC1113" s="171">
        <v>43.5</v>
      </c>
      <c r="AD1113" s="171">
        <v>37.630000000000003</v>
      </c>
      <c r="AF1113" s="171">
        <f t="shared" si="53"/>
        <v>2010</v>
      </c>
      <c r="AG1113" s="171">
        <f t="shared" si="54"/>
        <v>7</v>
      </c>
      <c r="AH1113" s="700">
        <f>SUMIF(D$3:$AA1113,"&lt;="&amp;$AH$1)/COUNTIF(D$3:$AA1113,"&lt;="&amp;$AH$1)</f>
        <v>30.002416741674164</v>
      </c>
    </row>
    <row r="1114" spans="2:34" x14ac:dyDescent="0.25">
      <c r="B1114" s="910">
        <v>40386</v>
      </c>
      <c r="C1114" s="581">
        <f t="shared" si="52"/>
        <v>7</v>
      </c>
      <c r="D1114" s="171">
        <v>37.78</v>
      </c>
      <c r="E1114" s="171">
        <v>35.46</v>
      </c>
      <c r="F1114" s="171">
        <v>34</v>
      </c>
      <c r="G1114" s="171">
        <v>30</v>
      </c>
      <c r="H1114" s="171">
        <v>30.8</v>
      </c>
      <c r="I1114" s="171">
        <v>35.46</v>
      </c>
      <c r="J1114" s="171">
        <v>42</v>
      </c>
      <c r="K1114" s="171">
        <v>46.54</v>
      </c>
      <c r="L1114" s="171">
        <v>47.72</v>
      </c>
      <c r="M1114" s="171">
        <v>50.53</v>
      </c>
      <c r="N1114" s="171">
        <v>54.78</v>
      </c>
      <c r="O1114" s="171">
        <v>56.19</v>
      </c>
      <c r="P1114" s="171">
        <v>55.99</v>
      </c>
      <c r="Q1114" s="171">
        <v>54</v>
      </c>
      <c r="R1114" s="171">
        <v>53.410000000000004</v>
      </c>
      <c r="S1114" s="171">
        <v>50.89</v>
      </c>
      <c r="T1114" s="171">
        <v>50.480000000000004</v>
      </c>
      <c r="U1114" s="171">
        <v>50</v>
      </c>
      <c r="V1114" s="171">
        <v>49.64</v>
      </c>
      <c r="W1114" s="171">
        <v>46.74</v>
      </c>
      <c r="X1114" s="171">
        <v>46.660000000000004</v>
      </c>
      <c r="Y1114" s="171">
        <v>46.79</v>
      </c>
      <c r="Z1114" s="171">
        <v>47.99</v>
      </c>
      <c r="AA1114" s="171">
        <v>43.25</v>
      </c>
      <c r="AB1114" s="171">
        <v>56.19</v>
      </c>
      <c r="AC1114" s="171">
        <v>46.54</v>
      </c>
      <c r="AD1114" s="171">
        <v>39.730000000000004</v>
      </c>
      <c r="AF1114" s="171">
        <f t="shared" si="53"/>
        <v>2010</v>
      </c>
      <c r="AG1114" s="171">
        <f t="shared" si="54"/>
        <v>7</v>
      </c>
      <c r="AH1114" s="700">
        <f>SUMIF(D$3:$AA1114,"&lt;="&amp;$AH$1)/COUNTIF(D$3:$AA1114,"&lt;="&amp;$AH$1)</f>
        <v>30.00560852748044</v>
      </c>
    </row>
    <row r="1115" spans="2:34" x14ac:dyDescent="0.25">
      <c r="B1115" s="910">
        <v>40387</v>
      </c>
      <c r="C1115" s="581">
        <f t="shared" si="52"/>
        <v>7</v>
      </c>
      <c r="D1115" s="171">
        <v>40</v>
      </c>
      <c r="E1115" s="171">
        <v>36.950000000000003</v>
      </c>
      <c r="F1115" s="171">
        <v>35.380000000000003</v>
      </c>
      <c r="G1115" s="171">
        <v>32.93</v>
      </c>
      <c r="H1115" s="171">
        <v>33.5</v>
      </c>
      <c r="I1115" s="171">
        <v>35.79</v>
      </c>
      <c r="J1115" s="171">
        <v>38.730000000000004</v>
      </c>
      <c r="K1115" s="171">
        <v>42.82</v>
      </c>
      <c r="L1115" s="171">
        <v>46.5</v>
      </c>
      <c r="M1115" s="171">
        <v>49.07</v>
      </c>
      <c r="N1115" s="171">
        <v>52.5</v>
      </c>
      <c r="O1115" s="171">
        <v>55.76</v>
      </c>
      <c r="P1115" s="171">
        <v>53.45</v>
      </c>
      <c r="Q1115" s="171">
        <v>52.45</v>
      </c>
      <c r="R1115" s="171">
        <v>52.75</v>
      </c>
      <c r="S1115" s="171">
        <v>49.93</v>
      </c>
      <c r="T1115" s="171">
        <v>48.4</v>
      </c>
      <c r="U1115" s="171">
        <v>47</v>
      </c>
      <c r="V1115" s="171">
        <v>46.72</v>
      </c>
      <c r="W1115" s="171">
        <v>44.5</v>
      </c>
      <c r="X1115" s="171">
        <v>44.26</v>
      </c>
      <c r="Y1115" s="171">
        <v>43</v>
      </c>
      <c r="Z1115" s="171">
        <v>45.01</v>
      </c>
      <c r="AA1115" s="171">
        <v>39.28</v>
      </c>
      <c r="AB1115" s="171">
        <v>55.76</v>
      </c>
      <c r="AC1115" s="171">
        <v>42.82</v>
      </c>
      <c r="AD1115" s="171">
        <v>38.97</v>
      </c>
      <c r="AF1115" s="171">
        <f t="shared" si="53"/>
        <v>2010</v>
      </c>
      <c r="AG1115" s="171">
        <f t="shared" si="54"/>
        <v>8</v>
      </c>
      <c r="AH1115" s="700">
        <f>SUMIF(D$3:$AA1115,"&lt;="&amp;$AH$1)/COUNTIF(D$3:$AA1115,"&lt;="&amp;$AH$1)</f>
        <v>30.010328988764048</v>
      </c>
    </row>
    <row r="1116" spans="2:34" x14ac:dyDescent="0.25">
      <c r="B1116" s="910">
        <v>40388</v>
      </c>
      <c r="C1116" s="581">
        <f t="shared" si="52"/>
        <v>7</v>
      </c>
      <c r="D1116" s="171">
        <v>35.700000000000003</v>
      </c>
      <c r="E1116" s="171">
        <v>32.01</v>
      </c>
      <c r="F1116" s="171">
        <v>29</v>
      </c>
      <c r="G1116" s="171">
        <v>26</v>
      </c>
      <c r="H1116" s="171">
        <v>26</v>
      </c>
      <c r="I1116" s="171">
        <v>33</v>
      </c>
      <c r="J1116" s="171">
        <v>40.770000000000003</v>
      </c>
      <c r="K1116" s="171">
        <v>43.52</v>
      </c>
      <c r="L1116" s="171">
        <v>47.7</v>
      </c>
      <c r="M1116" s="171">
        <v>49.92</v>
      </c>
      <c r="N1116" s="171">
        <v>49.99</v>
      </c>
      <c r="O1116" s="171">
        <v>52.89</v>
      </c>
      <c r="P1116" s="171">
        <v>50.21</v>
      </c>
      <c r="Q1116" s="171">
        <v>49.85</v>
      </c>
      <c r="R1116" s="171">
        <v>50.02</v>
      </c>
      <c r="S1116" s="171">
        <v>48.800000000000004</v>
      </c>
      <c r="T1116" s="171">
        <v>47.2</v>
      </c>
      <c r="U1116" s="171">
        <v>45.25</v>
      </c>
      <c r="V1116" s="171">
        <v>45.43</v>
      </c>
      <c r="W1116" s="171">
        <v>44.58</v>
      </c>
      <c r="X1116" s="171">
        <v>44</v>
      </c>
      <c r="Y1116" s="171">
        <v>42.85</v>
      </c>
      <c r="Z1116" s="171">
        <v>45.92</v>
      </c>
      <c r="AA1116" s="171">
        <v>40.230000000000004</v>
      </c>
      <c r="AB1116" s="171">
        <v>52.89</v>
      </c>
      <c r="AC1116" s="171">
        <v>42.85</v>
      </c>
      <c r="AD1116" s="171">
        <v>36.58</v>
      </c>
      <c r="AF1116" s="171">
        <f t="shared" si="53"/>
        <v>2010</v>
      </c>
      <c r="AG1116" s="171">
        <f t="shared" si="54"/>
        <v>8</v>
      </c>
      <c r="AH1116" s="700">
        <f>SUMIF(D$3:$AA1116,"&lt;="&amp;$AH$1)/COUNTIF(D$3:$AA1116,"&lt;="&amp;$AH$1)</f>
        <v>30.012361447947548</v>
      </c>
    </row>
    <row r="1117" spans="2:34" x14ac:dyDescent="0.25">
      <c r="B1117" s="910">
        <v>40389</v>
      </c>
      <c r="C1117" s="581">
        <f t="shared" si="52"/>
        <v>7</v>
      </c>
      <c r="D1117" s="171">
        <v>37.6</v>
      </c>
      <c r="E1117" s="171">
        <v>34.94</v>
      </c>
      <c r="F1117" s="171">
        <v>32.840000000000003</v>
      </c>
      <c r="G1117" s="171">
        <v>29.36</v>
      </c>
      <c r="H1117" s="171">
        <v>29.25</v>
      </c>
      <c r="I1117" s="171">
        <v>35.51</v>
      </c>
      <c r="J1117" s="171">
        <v>37.869999999999997</v>
      </c>
      <c r="K1117" s="171">
        <v>43</v>
      </c>
      <c r="L1117" s="171">
        <v>48.2</v>
      </c>
      <c r="M1117" s="171">
        <v>50.2</v>
      </c>
      <c r="N1117" s="171">
        <v>51.38</v>
      </c>
      <c r="O1117" s="171">
        <v>53.29</v>
      </c>
      <c r="P1117" s="171">
        <v>51.7</v>
      </c>
      <c r="Q1117" s="171">
        <v>49.25</v>
      </c>
      <c r="R1117" s="171">
        <v>48.09</v>
      </c>
      <c r="S1117" s="171">
        <v>47</v>
      </c>
      <c r="T1117" s="171">
        <v>45</v>
      </c>
      <c r="U1117" s="171">
        <v>45.11</v>
      </c>
      <c r="V1117" s="171">
        <v>45</v>
      </c>
      <c r="W1117" s="171">
        <v>42.87</v>
      </c>
      <c r="X1117" s="171">
        <v>42.75</v>
      </c>
      <c r="Y1117" s="171">
        <v>42</v>
      </c>
      <c r="Z1117" s="171">
        <v>44.5</v>
      </c>
      <c r="AA1117" s="171">
        <v>40.1</v>
      </c>
      <c r="AB1117" s="171">
        <v>53.29</v>
      </c>
      <c r="AC1117" s="171">
        <v>42</v>
      </c>
      <c r="AD1117" s="171">
        <v>37.480000000000004</v>
      </c>
      <c r="AF1117" s="171">
        <f t="shared" si="53"/>
        <v>2010</v>
      </c>
      <c r="AG1117" s="171">
        <f t="shared" si="54"/>
        <v>9</v>
      </c>
      <c r="AH1117" s="700">
        <f>SUMIF(D$3:$AA1117,"&lt;="&amp;$AH$1)/COUNTIF(D$3:$AA1117,"&lt;="&amp;$AH$1)</f>
        <v>30.016791419852812</v>
      </c>
    </row>
    <row r="1118" spans="2:34" x14ac:dyDescent="0.25">
      <c r="B1118" s="910">
        <v>40392</v>
      </c>
      <c r="C1118" s="581">
        <f t="shared" si="52"/>
        <v>8</v>
      </c>
      <c r="D1118" s="171">
        <v>36.92</v>
      </c>
      <c r="E1118" s="171">
        <v>30.25</v>
      </c>
      <c r="F1118" s="171">
        <v>22.79</v>
      </c>
      <c r="G1118" s="171">
        <v>17.5</v>
      </c>
      <c r="H1118" s="171">
        <v>18</v>
      </c>
      <c r="I1118" s="171">
        <v>25.5</v>
      </c>
      <c r="J1118" s="171">
        <v>39</v>
      </c>
      <c r="K1118" s="171">
        <v>43</v>
      </c>
      <c r="L1118" s="171">
        <v>44.97</v>
      </c>
      <c r="M1118" s="171">
        <v>48.45</v>
      </c>
      <c r="N1118" s="171">
        <v>50.5</v>
      </c>
      <c r="O1118" s="171">
        <v>52.32</v>
      </c>
      <c r="P1118" s="171">
        <v>53</v>
      </c>
      <c r="Q1118" s="171">
        <v>50.04</v>
      </c>
      <c r="R1118" s="171">
        <v>49.27</v>
      </c>
      <c r="S1118" s="171">
        <v>46.07</v>
      </c>
      <c r="T1118" s="171">
        <v>45.410000000000004</v>
      </c>
      <c r="U1118" s="171">
        <v>44.69</v>
      </c>
      <c r="V1118" s="171">
        <v>45.18</v>
      </c>
      <c r="W1118" s="171">
        <v>43.9</v>
      </c>
      <c r="X1118" s="171">
        <v>42.63</v>
      </c>
      <c r="Y1118" s="171">
        <v>42.47</v>
      </c>
      <c r="Z1118" s="171">
        <v>44.11</v>
      </c>
      <c r="AA1118" s="171">
        <v>40.26</v>
      </c>
      <c r="AB1118" s="171">
        <v>53</v>
      </c>
      <c r="AC1118" s="171">
        <v>42.47</v>
      </c>
      <c r="AD1118" s="171">
        <v>33.54</v>
      </c>
      <c r="AF1118" s="171">
        <f t="shared" si="53"/>
        <v>2010</v>
      </c>
      <c r="AG1118" s="171">
        <f t="shared" si="54"/>
        <v>9</v>
      </c>
      <c r="AH1118" s="700">
        <f>SUMIF(D$3:$AA1118,"&lt;="&amp;$AH$1)/COUNTIF(D$3:$AA1118,"&lt;="&amp;$AH$1)</f>
        <v>30.017019101425877</v>
      </c>
    </row>
    <row r="1119" spans="2:34" x14ac:dyDescent="0.25">
      <c r="B1119" s="910">
        <v>40393</v>
      </c>
      <c r="C1119" s="581">
        <f t="shared" si="52"/>
        <v>8</v>
      </c>
      <c r="D1119" s="171">
        <v>38.200000000000003</v>
      </c>
      <c r="E1119" s="171">
        <v>32.5</v>
      </c>
      <c r="F1119" s="171">
        <v>29.47</v>
      </c>
      <c r="G1119" s="171">
        <v>23.240000000000002</v>
      </c>
      <c r="H1119" s="171">
        <v>23.650000000000002</v>
      </c>
      <c r="I1119" s="171">
        <v>30</v>
      </c>
      <c r="J1119" s="171">
        <v>39.57</v>
      </c>
      <c r="K1119" s="171">
        <v>42.5</v>
      </c>
      <c r="L1119" s="171">
        <v>45.75</v>
      </c>
      <c r="M1119" s="171">
        <v>47</v>
      </c>
      <c r="N1119" s="171">
        <v>47</v>
      </c>
      <c r="O1119" s="171">
        <v>49.07</v>
      </c>
      <c r="P1119" s="171">
        <v>48.59</v>
      </c>
      <c r="Q1119" s="171">
        <v>46.93</v>
      </c>
      <c r="R1119" s="171">
        <v>46.25</v>
      </c>
      <c r="S1119" s="171">
        <v>45.9</v>
      </c>
      <c r="T1119" s="171">
        <v>45.02</v>
      </c>
      <c r="U1119" s="171">
        <v>44.87</v>
      </c>
      <c r="V1119" s="171">
        <v>45.39</v>
      </c>
      <c r="W1119" s="171">
        <v>43.910000000000004</v>
      </c>
      <c r="X1119" s="171">
        <v>44.51</v>
      </c>
      <c r="Y1119" s="171">
        <v>45.43</v>
      </c>
      <c r="Z1119" s="171">
        <v>45.800000000000004</v>
      </c>
      <c r="AA1119" s="171">
        <v>40.33</v>
      </c>
      <c r="AB1119" s="171">
        <v>49.07</v>
      </c>
      <c r="AC1119" s="171">
        <v>42.5</v>
      </c>
      <c r="AD1119" s="171">
        <v>36.270000000000003</v>
      </c>
      <c r="AF1119" s="171">
        <f t="shared" si="53"/>
        <v>2010</v>
      </c>
      <c r="AG1119" s="171">
        <f t="shared" si="54"/>
        <v>9</v>
      </c>
      <c r="AH1119" s="700">
        <f>SUMIF(D$3:$AA1119,"&lt;="&amp;$AH$1)/COUNTIF(D$3:$AA1119,"&lt;="&amp;$AH$1)</f>
        <v>30.01964516129032</v>
      </c>
    </row>
    <row r="1120" spans="2:34" x14ac:dyDescent="0.25">
      <c r="B1120" s="910">
        <v>40394</v>
      </c>
      <c r="C1120" s="581">
        <f t="shared" si="52"/>
        <v>8</v>
      </c>
      <c r="D1120" s="171">
        <v>35.5</v>
      </c>
      <c r="E1120" s="171">
        <v>30.02</v>
      </c>
      <c r="F1120" s="171">
        <v>25.240000000000002</v>
      </c>
      <c r="G1120" s="171">
        <v>20.59</v>
      </c>
      <c r="H1120" s="171">
        <v>23.38</v>
      </c>
      <c r="I1120" s="171">
        <v>33.31</v>
      </c>
      <c r="J1120" s="171">
        <v>39.300000000000004</v>
      </c>
      <c r="K1120" s="171">
        <v>43.62</v>
      </c>
      <c r="L1120" s="171">
        <v>46.99</v>
      </c>
      <c r="M1120" s="171">
        <v>45.92</v>
      </c>
      <c r="N1120" s="171">
        <v>46.45</v>
      </c>
      <c r="O1120" s="171">
        <v>48.45</v>
      </c>
      <c r="P1120" s="171">
        <v>48.45</v>
      </c>
      <c r="Q1120" s="171">
        <v>47</v>
      </c>
      <c r="R1120" s="171">
        <v>46.45</v>
      </c>
      <c r="S1120" s="171">
        <v>46.89</v>
      </c>
      <c r="T1120" s="171">
        <v>45.38</v>
      </c>
      <c r="U1120" s="171">
        <v>45.54</v>
      </c>
      <c r="V1120" s="171">
        <v>45.75</v>
      </c>
      <c r="W1120" s="171">
        <v>44.53</v>
      </c>
      <c r="X1120" s="171">
        <v>44.6</v>
      </c>
      <c r="Y1120" s="171">
        <v>45.25</v>
      </c>
      <c r="Z1120" s="171">
        <v>44.81</v>
      </c>
      <c r="AA1120" s="171">
        <v>40.5</v>
      </c>
      <c r="AB1120" s="171">
        <v>48.45</v>
      </c>
      <c r="AC1120" s="171">
        <v>43.62</v>
      </c>
      <c r="AD1120" s="171">
        <v>35.51</v>
      </c>
      <c r="AF1120" s="171">
        <f t="shared" si="53"/>
        <v>2010</v>
      </c>
      <c r="AG1120" s="171">
        <f t="shared" si="54"/>
        <v>8</v>
      </c>
      <c r="AH1120" s="700">
        <f>SUMIF(D$3:$AA1120,"&lt;="&amp;$AH$1)/COUNTIF(D$3:$AA1120,"&lt;="&amp;$AH$1)</f>
        <v>30.020333094555877</v>
      </c>
    </row>
    <row r="1121" spans="2:34" x14ac:dyDescent="0.25">
      <c r="B1121" s="910">
        <v>40395</v>
      </c>
      <c r="C1121" s="581">
        <f t="shared" si="52"/>
        <v>8</v>
      </c>
      <c r="D1121" s="171">
        <v>27.84</v>
      </c>
      <c r="E1121" s="171">
        <v>26.12</v>
      </c>
      <c r="F1121" s="171">
        <v>22.400000000000002</v>
      </c>
      <c r="G1121" s="171">
        <v>18.8</v>
      </c>
      <c r="H1121" s="171">
        <v>21.6</v>
      </c>
      <c r="I1121" s="171">
        <v>32.4</v>
      </c>
      <c r="J1121" s="171">
        <v>39.25</v>
      </c>
      <c r="K1121" s="171">
        <v>43.5</v>
      </c>
      <c r="L1121" s="171">
        <v>43.910000000000004</v>
      </c>
      <c r="M1121" s="171">
        <v>45.18</v>
      </c>
      <c r="N1121" s="171">
        <v>47.9</v>
      </c>
      <c r="O1121" s="171">
        <v>49.160000000000004</v>
      </c>
      <c r="P1121" s="171">
        <v>49.67</v>
      </c>
      <c r="Q1121" s="171">
        <v>48</v>
      </c>
      <c r="R1121" s="171">
        <v>45.9</v>
      </c>
      <c r="S1121" s="171">
        <v>45.15</v>
      </c>
      <c r="T1121" s="171">
        <v>45</v>
      </c>
      <c r="U1121" s="171">
        <v>45.87</v>
      </c>
      <c r="V1121" s="171">
        <v>45.5</v>
      </c>
      <c r="W1121" s="171">
        <v>43.95</v>
      </c>
      <c r="X1121" s="171">
        <v>44.24</v>
      </c>
      <c r="Y1121" s="171">
        <v>46.76</v>
      </c>
      <c r="Z1121" s="171">
        <v>45.5</v>
      </c>
      <c r="AA1121" s="171">
        <v>40.07</v>
      </c>
      <c r="AB1121" s="171">
        <v>49.67</v>
      </c>
      <c r="AC1121" s="171">
        <v>43.5</v>
      </c>
      <c r="AD1121" s="171">
        <v>34.04</v>
      </c>
      <c r="AF1121" s="171">
        <f t="shared" si="53"/>
        <v>2010</v>
      </c>
      <c r="AG1121" s="171">
        <f t="shared" si="54"/>
        <v>8</v>
      </c>
      <c r="AH1121" s="700">
        <f>SUMIF(D$3:$AA1121,"&lt;="&amp;$AH$1)/COUNTIF(D$3:$AA1121,"&lt;="&amp;$AH$1)</f>
        <v>30.019287759484616</v>
      </c>
    </row>
    <row r="1122" spans="2:34" x14ac:dyDescent="0.25">
      <c r="B1122" s="910">
        <v>40396</v>
      </c>
      <c r="C1122" s="581">
        <f t="shared" si="52"/>
        <v>8</v>
      </c>
      <c r="D1122" s="171">
        <v>28.900000000000002</v>
      </c>
      <c r="E1122" s="171">
        <v>26.310000000000002</v>
      </c>
      <c r="F1122" s="171">
        <v>20.100000000000001</v>
      </c>
      <c r="G1122" s="171">
        <v>19</v>
      </c>
      <c r="H1122" s="171">
        <v>18.61</v>
      </c>
      <c r="I1122" s="171">
        <v>24.95</v>
      </c>
      <c r="J1122" s="171">
        <v>37.82</v>
      </c>
      <c r="K1122" s="171">
        <v>41.160000000000004</v>
      </c>
      <c r="L1122" s="171">
        <v>44.68</v>
      </c>
      <c r="M1122" s="171">
        <v>45.49</v>
      </c>
      <c r="N1122" s="171">
        <v>47.46</v>
      </c>
      <c r="O1122" s="171">
        <v>48.89</v>
      </c>
      <c r="P1122" s="171">
        <v>48.5</v>
      </c>
      <c r="Q1122" s="171">
        <v>45.45</v>
      </c>
      <c r="R1122" s="171">
        <v>44.11</v>
      </c>
      <c r="S1122" s="171">
        <v>44</v>
      </c>
      <c r="T1122" s="171">
        <v>42.43</v>
      </c>
      <c r="U1122" s="171">
        <v>42.87</v>
      </c>
      <c r="V1122" s="171">
        <v>42.5</v>
      </c>
      <c r="W1122" s="171">
        <v>42.11</v>
      </c>
      <c r="X1122" s="171">
        <v>42.95</v>
      </c>
      <c r="Y1122" s="171">
        <v>42.4</v>
      </c>
      <c r="Z1122" s="171">
        <v>42.71</v>
      </c>
      <c r="AA1122" s="171">
        <v>40.28</v>
      </c>
      <c r="AB1122" s="171">
        <v>48.89</v>
      </c>
      <c r="AC1122" s="171">
        <v>41.160000000000004</v>
      </c>
      <c r="AD1122" s="171">
        <v>32.1</v>
      </c>
      <c r="AF1122" s="171">
        <f t="shared" si="53"/>
        <v>2010</v>
      </c>
      <c r="AG1122" s="171">
        <f t="shared" si="54"/>
        <v>13</v>
      </c>
      <c r="AH1122" s="700">
        <f>SUMIF(D$3:$AA1122,"&lt;="&amp;$AH$1)/COUNTIF(D$3:$AA1122,"&lt;="&amp;$AH$1)</f>
        <v>30.02253373849317</v>
      </c>
    </row>
    <row r="1123" spans="2:34" x14ac:dyDescent="0.25">
      <c r="B1123" s="910">
        <v>40399</v>
      </c>
      <c r="C1123" s="581">
        <f t="shared" si="52"/>
        <v>8</v>
      </c>
      <c r="D1123" s="171">
        <v>31.59</v>
      </c>
      <c r="E1123" s="171">
        <v>24</v>
      </c>
      <c r="F1123" s="171">
        <v>19.8</v>
      </c>
      <c r="G1123" s="171">
        <v>15.5</v>
      </c>
      <c r="H1123" s="171">
        <v>17.080000000000002</v>
      </c>
      <c r="I1123" s="171">
        <v>28</v>
      </c>
      <c r="J1123" s="171">
        <v>41.07</v>
      </c>
      <c r="K1123" s="171">
        <v>42.35</v>
      </c>
      <c r="L1123" s="171">
        <v>46.18</v>
      </c>
      <c r="M1123" s="171">
        <v>48.660000000000004</v>
      </c>
      <c r="N1123" s="171">
        <v>48.09</v>
      </c>
      <c r="O1123" s="171">
        <v>50.29</v>
      </c>
      <c r="P1123" s="171">
        <v>49.54</v>
      </c>
      <c r="Q1123" s="171">
        <v>48.58</v>
      </c>
      <c r="R1123" s="171">
        <v>47.9</v>
      </c>
      <c r="S1123" s="171">
        <v>45.52</v>
      </c>
      <c r="T1123" s="171">
        <v>44.6</v>
      </c>
      <c r="U1123" s="171">
        <v>44.44</v>
      </c>
      <c r="V1123" s="171">
        <v>44.34</v>
      </c>
      <c r="W1123" s="171">
        <v>43.75</v>
      </c>
      <c r="X1123" s="171">
        <v>44.11</v>
      </c>
      <c r="Y1123" s="171">
        <v>44.89</v>
      </c>
      <c r="Z1123" s="171">
        <v>43.65</v>
      </c>
      <c r="AA1123" s="171">
        <v>40.03</v>
      </c>
      <c r="AB1123" s="171">
        <v>50.29</v>
      </c>
      <c r="AC1123" s="171">
        <v>42.35</v>
      </c>
      <c r="AD1123" s="171">
        <v>32.67</v>
      </c>
      <c r="AF1123" s="171">
        <f t="shared" si="53"/>
        <v>2010</v>
      </c>
      <c r="AG1123" s="171">
        <f t="shared" si="54"/>
        <v>9</v>
      </c>
      <c r="AH1123" s="700">
        <f>SUMIF(D$3:$AA1123,"&lt;="&amp;$AH$1)/COUNTIF(D$3:$AA1123,"&lt;="&amp;$AH$1)</f>
        <v>30.021570816217192</v>
      </c>
    </row>
    <row r="1124" spans="2:34" x14ac:dyDescent="0.25">
      <c r="B1124" s="910">
        <v>40400</v>
      </c>
      <c r="C1124" s="581">
        <f t="shared" si="52"/>
        <v>8</v>
      </c>
      <c r="D1124" s="171">
        <v>39.630000000000003</v>
      </c>
      <c r="E1124" s="171">
        <v>32</v>
      </c>
      <c r="F1124" s="171">
        <v>30.240000000000002</v>
      </c>
      <c r="G1124" s="171">
        <v>23.93</v>
      </c>
      <c r="H1124" s="171">
        <v>25.2</v>
      </c>
      <c r="I1124" s="171">
        <v>33.799999999999997</v>
      </c>
      <c r="J1124" s="171">
        <v>42</v>
      </c>
      <c r="K1124" s="171">
        <v>46.35</v>
      </c>
      <c r="L1124" s="171">
        <v>45.5</v>
      </c>
      <c r="M1124" s="171">
        <v>46</v>
      </c>
      <c r="N1124" s="171">
        <v>48</v>
      </c>
      <c r="O1124" s="171">
        <v>50.33</v>
      </c>
      <c r="P1124" s="171">
        <v>49.52</v>
      </c>
      <c r="Q1124" s="171">
        <v>47.61</v>
      </c>
      <c r="R1124" s="171">
        <v>46.15</v>
      </c>
      <c r="S1124" s="171">
        <v>45</v>
      </c>
      <c r="T1124" s="171">
        <v>45</v>
      </c>
      <c r="U1124" s="171">
        <v>45</v>
      </c>
      <c r="V1124" s="171">
        <v>45.5</v>
      </c>
      <c r="W1124" s="171">
        <v>44.26</v>
      </c>
      <c r="X1124" s="171">
        <v>44.5</v>
      </c>
      <c r="Y1124" s="171">
        <v>45.93</v>
      </c>
      <c r="Z1124" s="171">
        <v>45.43</v>
      </c>
      <c r="AA1124" s="171">
        <v>40.5</v>
      </c>
      <c r="AB1124" s="171">
        <v>50.33</v>
      </c>
      <c r="AC1124" s="171">
        <v>44.26</v>
      </c>
      <c r="AD1124" s="171">
        <v>37.46</v>
      </c>
      <c r="AF1124" s="171">
        <f t="shared" si="53"/>
        <v>2010</v>
      </c>
      <c r="AG1124" s="171">
        <f t="shared" si="54"/>
        <v>8</v>
      </c>
      <c r="AH1124" s="700">
        <f>SUMIF(D$3:$AA1124,"&lt;="&amp;$AH$1)/COUNTIF(D$3:$AA1124,"&lt;="&amp;$AH$1)</f>
        <v>30.023991611636632</v>
      </c>
    </row>
    <row r="1125" spans="2:34" x14ac:dyDescent="0.25">
      <c r="B1125" s="910">
        <v>40401</v>
      </c>
      <c r="C1125" s="581">
        <f t="shared" si="52"/>
        <v>8</v>
      </c>
      <c r="D1125" s="171">
        <v>36.200000000000003</v>
      </c>
      <c r="E1125" s="171">
        <v>32</v>
      </c>
      <c r="F1125" s="171">
        <v>26.91</v>
      </c>
      <c r="G1125" s="171">
        <v>26.8</v>
      </c>
      <c r="H1125" s="171">
        <v>29</v>
      </c>
      <c r="I1125" s="171">
        <v>34.93</v>
      </c>
      <c r="J1125" s="171">
        <v>40.9</v>
      </c>
      <c r="K1125" s="171">
        <v>45.31</v>
      </c>
      <c r="L1125" s="171">
        <v>46.050000000000004</v>
      </c>
      <c r="M1125" s="171">
        <v>47.56</v>
      </c>
      <c r="N1125" s="171">
        <v>49.75</v>
      </c>
      <c r="O1125" s="171">
        <v>51.300000000000004</v>
      </c>
      <c r="P1125" s="171">
        <v>50</v>
      </c>
      <c r="Q1125" s="171">
        <v>48.71</v>
      </c>
      <c r="R1125" s="171">
        <v>48.38</v>
      </c>
      <c r="S1125" s="171">
        <v>47.33</v>
      </c>
      <c r="T1125" s="171">
        <v>46.54</v>
      </c>
      <c r="U1125" s="171">
        <v>46.5</v>
      </c>
      <c r="V1125" s="171">
        <v>47.42</v>
      </c>
      <c r="W1125" s="171">
        <v>46.65</v>
      </c>
      <c r="X1125" s="171">
        <v>45.07</v>
      </c>
      <c r="Y1125" s="171">
        <v>46.17</v>
      </c>
      <c r="Z1125" s="171">
        <v>46.5</v>
      </c>
      <c r="AA1125" s="171">
        <v>41.5</v>
      </c>
      <c r="AB1125" s="171">
        <v>51.300000000000004</v>
      </c>
      <c r="AC1125" s="171">
        <v>45.07</v>
      </c>
      <c r="AD1125" s="171">
        <v>37.61</v>
      </c>
      <c r="AF1125" s="171">
        <f t="shared" si="53"/>
        <v>2010</v>
      </c>
      <c r="AG1125" s="171">
        <f t="shared" si="54"/>
        <v>8</v>
      </c>
      <c r="AH1125" s="700">
        <f>SUMIF(D$3:$AA1125,"&lt;="&amp;$AH$1)/COUNTIF(D$3:$AA1125,"&lt;="&amp;$AH$1)</f>
        <v>30.026492776886041</v>
      </c>
    </row>
    <row r="1126" spans="2:34" x14ac:dyDescent="0.25">
      <c r="B1126" s="910">
        <v>40402</v>
      </c>
      <c r="C1126" s="581">
        <f t="shared" si="52"/>
        <v>8</v>
      </c>
      <c r="D1126" s="171">
        <v>36.6</v>
      </c>
      <c r="E1126" s="171">
        <v>33.08</v>
      </c>
      <c r="F1126" s="171">
        <v>28.78</v>
      </c>
      <c r="G1126" s="171">
        <v>28.97</v>
      </c>
      <c r="H1126" s="171">
        <v>30</v>
      </c>
      <c r="I1126" s="171">
        <v>37</v>
      </c>
      <c r="J1126" s="171">
        <v>41</v>
      </c>
      <c r="K1126" s="171">
        <v>45.09</v>
      </c>
      <c r="L1126" s="171">
        <v>46.800000000000004</v>
      </c>
      <c r="M1126" s="171">
        <v>48</v>
      </c>
      <c r="N1126" s="171">
        <v>48.6</v>
      </c>
      <c r="O1126" s="171">
        <v>50.36</v>
      </c>
      <c r="P1126" s="171">
        <v>51.06</v>
      </c>
      <c r="Q1126" s="171">
        <v>48.29</v>
      </c>
      <c r="R1126" s="171">
        <v>47.71</v>
      </c>
      <c r="S1126" s="171">
        <v>46.800000000000004</v>
      </c>
      <c r="T1126" s="171">
        <v>44.75</v>
      </c>
      <c r="U1126" s="171">
        <v>45.44</v>
      </c>
      <c r="V1126" s="171">
        <v>45.56</v>
      </c>
      <c r="W1126" s="171">
        <v>44.75</v>
      </c>
      <c r="X1126" s="171">
        <v>45.2</v>
      </c>
      <c r="Y1126" s="171">
        <v>44.96</v>
      </c>
      <c r="Z1126" s="171">
        <v>44.72</v>
      </c>
      <c r="AA1126" s="171">
        <v>40</v>
      </c>
      <c r="AB1126" s="171">
        <v>51.06</v>
      </c>
      <c r="AC1126" s="171">
        <v>44.72</v>
      </c>
      <c r="AD1126" s="171">
        <v>37.950000000000003</v>
      </c>
      <c r="AF1126" s="171">
        <f t="shared" si="53"/>
        <v>2010</v>
      </c>
      <c r="AG1126" s="171">
        <f t="shared" si="54"/>
        <v>8</v>
      </c>
      <c r="AH1126" s="700">
        <f>SUMIF(D$3:$AA1126,"&lt;="&amp;$AH$1)/COUNTIF(D$3:$AA1126,"&lt;="&amp;$AH$1)</f>
        <v>30.029631081803608</v>
      </c>
    </row>
    <row r="1127" spans="2:34" x14ac:dyDescent="0.25">
      <c r="B1127" s="910">
        <v>40403</v>
      </c>
      <c r="C1127" s="581">
        <f t="shared" si="52"/>
        <v>8</v>
      </c>
      <c r="D1127" s="171">
        <v>40.26</v>
      </c>
      <c r="E1127" s="171">
        <v>36.5</v>
      </c>
      <c r="F1127" s="171">
        <v>34.76</v>
      </c>
      <c r="G1127" s="171">
        <v>31.42</v>
      </c>
      <c r="H1127" s="171">
        <v>33.14</v>
      </c>
      <c r="I1127" s="171">
        <v>37.800000000000004</v>
      </c>
      <c r="J1127" s="171">
        <v>41.5</v>
      </c>
      <c r="K1127" s="171">
        <v>44.5</v>
      </c>
      <c r="L1127" s="171">
        <v>47.08</v>
      </c>
      <c r="M1127" s="171">
        <v>47.9</v>
      </c>
      <c r="N1127" s="171">
        <v>48.910000000000004</v>
      </c>
      <c r="O1127" s="171">
        <v>51</v>
      </c>
      <c r="P1127" s="171">
        <v>51.44</v>
      </c>
      <c r="Q1127" s="171">
        <v>49.01</v>
      </c>
      <c r="R1127" s="171">
        <v>47.5</v>
      </c>
      <c r="S1127" s="171">
        <v>45.2</v>
      </c>
      <c r="T1127" s="171">
        <v>45</v>
      </c>
      <c r="U1127" s="171">
        <v>45.300000000000004</v>
      </c>
      <c r="V1127" s="171">
        <v>45.69</v>
      </c>
      <c r="W1127" s="171">
        <v>44.61</v>
      </c>
      <c r="X1127" s="171">
        <v>45.39</v>
      </c>
      <c r="Y1127" s="171">
        <v>45.6</v>
      </c>
      <c r="Z1127" s="171">
        <v>46.14</v>
      </c>
      <c r="AA1127" s="171">
        <v>41.69</v>
      </c>
      <c r="AB1127" s="171">
        <v>51.44</v>
      </c>
      <c r="AC1127" s="171">
        <v>44.5</v>
      </c>
      <c r="AD1127" s="171">
        <v>39.89</v>
      </c>
      <c r="AF1127" s="171">
        <f t="shared" si="53"/>
        <v>2010</v>
      </c>
      <c r="AG1127" s="171">
        <f t="shared" si="54"/>
        <v>8</v>
      </c>
      <c r="AH1127" s="700">
        <f>SUMIF(D$3:$AA1127,"&lt;="&amp;$AH$1)/COUNTIF(D$3:$AA1127,"&lt;="&amp;$AH$1)</f>
        <v>30.034691896705262</v>
      </c>
    </row>
    <row r="1128" spans="2:34" x14ac:dyDescent="0.25">
      <c r="B1128" s="910">
        <v>40406</v>
      </c>
      <c r="C1128" s="581">
        <f t="shared" si="52"/>
        <v>8</v>
      </c>
      <c r="D1128" s="171">
        <v>35.230000000000004</v>
      </c>
      <c r="E1128" s="171">
        <v>29.71</v>
      </c>
      <c r="F1128" s="171">
        <v>24.51</v>
      </c>
      <c r="G1128" s="171">
        <v>19</v>
      </c>
      <c r="H1128" s="171">
        <v>22.7</v>
      </c>
      <c r="I1128" s="171">
        <v>32.549999999999997</v>
      </c>
      <c r="J1128" s="171">
        <v>42.9</v>
      </c>
      <c r="K1128" s="171">
        <v>47.5</v>
      </c>
      <c r="L1128" s="171">
        <v>49.19</v>
      </c>
      <c r="M1128" s="171">
        <v>50</v>
      </c>
      <c r="N1128" s="171">
        <v>52.79</v>
      </c>
      <c r="O1128" s="171">
        <v>53</v>
      </c>
      <c r="P1128" s="171">
        <v>51.81</v>
      </c>
      <c r="Q1128" s="171">
        <v>50.910000000000004</v>
      </c>
      <c r="R1128" s="171">
        <v>49</v>
      </c>
      <c r="S1128" s="171">
        <v>48.14</v>
      </c>
      <c r="T1128" s="171">
        <v>45.71</v>
      </c>
      <c r="U1128" s="171">
        <v>46.09</v>
      </c>
      <c r="V1128" s="171">
        <v>46.65</v>
      </c>
      <c r="W1128" s="171">
        <v>47</v>
      </c>
      <c r="X1128" s="171">
        <v>47.97</v>
      </c>
      <c r="Y1128" s="171">
        <v>49.5</v>
      </c>
      <c r="Z1128" s="171">
        <v>46.87</v>
      </c>
      <c r="AA1128" s="171">
        <v>42.77</v>
      </c>
      <c r="AB1128" s="171">
        <v>53</v>
      </c>
      <c r="AC1128" s="171">
        <v>45.71</v>
      </c>
      <c r="AD1128" s="171">
        <v>36.770000000000003</v>
      </c>
      <c r="AF1128" s="171">
        <f t="shared" si="53"/>
        <v>2010</v>
      </c>
      <c r="AG1128" s="171">
        <f t="shared" si="54"/>
        <v>6</v>
      </c>
      <c r="AH1128" s="700">
        <f>SUMIF(D$3:$AA1128,"&lt;="&amp;$AH$1)/COUNTIF(D$3:$AA1128,"&lt;="&amp;$AH$1)</f>
        <v>30.0332226771093</v>
      </c>
    </row>
    <row r="1129" spans="2:34" x14ac:dyDescent="0.25">
      <c r="B1129" s="910">
        <v>40407</v>
      </c>
      <c r="C1129" s="581">
        <f t="shared" si="52"/>
        <v>8</v>
      </c>
      <c r="D1129" s="171">
        <v>37.72</v>
      </c>
      <c r="E1129" s="171">
        <v>36.1</v>
      </c>
      <c r="F1129" s="171">
        <v>29.7</v>
      </c>
      <c r="G1129" s="171">
        <v>27</v>
      </c>
      <c r="H1129" s="171">
        <v>28</v>
      </c>
      <c r="I1129" s="171">
        <v>34.049999999999997</v>
      </c>
      <c r="J1129" s="171">
        <v>38.6</v>
      </c>
      <c r="K1129" s="171">
        <v>44.93</v>
      </c>
      <c r="L1129" s="171">
        <v>49</v>
      </c>
      <c r="M1129" s="171">
        <v>51.370000000000005</v>
      </c>
      <c r="N1129" s="171">
        <v>53.5</v>
      </c>
      <c r="O1129" s="171">
        <v>54.64</v>
      </c>
      <c r="P1129" s="171">
        <v>53.230000000000004</v>
      </c>
      <c r="Q1129" s="171">
        <v>51.15</v>
      </c>
      <c r="R1129" s="171">
        <v>49.81</v>
      </c>
      <c r="S1129" s="171">
        <v>47.6</v>
      </c>
      <c r="T1129" s="171">
        <v>44.86</v>
      </c>
      <c r="U1129" s="171">
        <v>45.5</v>
      </c>
      <c r="V1129" s="171">
        <v>46.54</v>
      </c>
      <c r="W1129" s="171">
        <v>46.19</v>
      </c>
      <c r="X1129" s="171">
        <v>42.46</v>
      </c>
      <c r="Y1129" s="171">
        <v>43.7</v>
      </c>
      <c r="Z1129" s="171">
        <v>42.4</v>
      </c>
      <c r="AA1129" s="171">
        <v>36.380000000000003</v>
      </c>
      <c r="AB1129" s="171">
        <v>54.64</v>
      </c>
      <c r="AC1129" s="171">
        <v>42.4</v>
      </c>
      <c r="AD1129" s="171">
        <v>36.75</v>
      </c>
      <c r="AF1129" s="171">
        <f t="shared" si="53"/>
        <v>2010</v>
      </c>
      <c r="AG1129" s="171">
        <f t="shared" si="54"/>
        <v>10</v>
      </c>
      <c r="AH1129" s="700">
        <f>SUMIF(D$3:$AA1129,"&lt;="&amp;$AH$1)/COUNTIF(D$3:$AA1129,"&lt;="&amp;$AH$1)</f>
        <v>30.037853459007653</v>
      </c>
    </row>
    <row r="1130" spans="2:34" x14ac:dyDescent="0.25">
      <c r="B1130" s="910">
        <v>40408</v>
      </c>
      <c r="C1130" s="581">
        <f t="shared" si="52"/>
        <v>8</v>
      </c>
      <c r="D1130" s="171">
        <v>27.96</v>
      </c>
      <c r="E1130" s="171">
        <v>22.490000000000002</v>
      </c>
      <c r="F1130" s="171">
        <v>18</v>
      </c>
      <c r="G1130" s="171">
        <v>12.5</v>
      </c>
      <c r="H1130" s="171">
        <v>11.98</v>
      </c>
      <c r="I1130" s="171">
        <v>26</v>
      </c>
      <c r="J1130" s="171">
        <v>37.619999999999997</v>
      </c>
      <c r="K1130" s="171">
        <v>41.5</v>
      </c>
      <c r="L1130" s="171">
        <v>44.61</v>
      </c>
      <c r="M1130" s="171">
        <v>47</v>
      </c>
      <c r="N1130" s="171">
        <v>51.69</v>
      </c>
      <c r="O1130" s="171">
        <v>54</v>
      </c>
      <c r="P1130" s="171">
        <v>53.21</v>
      </c>
      <c r="Q1130" s="171">
        <v>50.92</v>
      </c>
      <c r="R1130" s="171">
        <v>47.660000000000004</v>
      </c>
      <c r="S1130" s="171">
        <v>45.77</v>
      </c>
      <c r="T1130" s="171">
        <v>43.81</v>
      </c>
      <c r="U1130" s="171">
        <v>44.93</v>
      </c>
      <c r="V1130" s="171">
        <v>45.57</v>
      </c>
      <c r="W1130" s="171">
        <v>44.5</v>
      </c>
      <c r="X1130" s="171">
        <v>44.96</v>
      </c>
      <c r="Y1130" s="171">
        <v>45.2</v>
      </c>
      <c r="Z1130" s="171">
        <v>43.230000000000004</v>
      </c>
      <c r="AA1130" s="171">
        <v>39.5</v>
      </c>
      <c r="AB1130" s="171">
        <v>54</v>
      </c>
      <c r="AC1130" s="171">
        <v>41.5</v>
      </c>
      <c r="AD1130" s="171">
        <v>30.91</v>
      </c>
      <c r="AF1130" s="171">
        <f t="shared" si="53"/>
        <v>2010</v>
      </c>
      <c r="AG1130" s="171">
        <f t="shared" si="54"/>
        <v>9</v>
      </c>
      <c r="AH1130" s="700">
        <f>SUMIF(D$3:$AA1130,"&lt;="&amp;$AH$1)/COUNTIF(D$3:$AA1130,"&lt;="&amp;$AH$1)</f>
        <v>30.034940026654827</v>
      </c>
    </row>
    <row r="1131" spans="2:34" x14ac:dyDescent="0.25">
      <c r="B1131" s="910">
        <v>40409</v>
      </c>
      <c r="C1131" s="581">
        <f t="shared" si="52"/>
        <v>8</v>
      </c>
      <c r="D1131" s="171">
        <v>32.96</v>
      </c>
      <c r="E1131" s="171">
        <v>25.37</v>
      </c>
      <c r="F1131" s="171">
        <v>18</v>
      </c>
      <c r="G1131" s="171">
        <v>16.740000000000002</v>
      </c>
      <c r="H1131" s="171">
        <v>16.78</v>
      </c>
      <c r="I1131" s="171">
        <v>25.11</v>
      </c>
      <c r="J1131" s="171">
        <v>37.9</v>
      </c>
      <c r="K1131" s="171">
        <v>42.15</v>
      </c>
      <c r="L1131" s="171">
        <v>44.980000000000004</v>
      </c>
      <c r="M1131" s="171">
        <v>47</v>
      </c>
      <c r="N1131" s="171">
        <v>50.47</v>
      </c>
      <c r="O1131" s="171">
        <v>53.99</v>
      </c>
      <c r="P1131" s="171">
        <v>54.32</v>
      </c>
      <c r="Q1131" s="171">
        <v>49.67</v>
      </c>
      <c r="R1131" s="171">
        <v>48.19</v>
      </c>
      <c r="S1131" s="171">
        <v>47</v>
      </c>
      <c r="T1131" s="171">
        <v>46</v>
      </c>
      <c r="U1131" s="171">
        <v>46.96</v>
      </c>
      <c r="V1131" s="171">
        <v>47.69</v>
      </c>
      <c r="W1131" s="171">
        <v>47.47</v>
      </c>
      <c r="X1131" s="171">
        <v>48</v>
      </c>
      <c r="Y1131" s="171">
        <v>48.300000000000004</v>
      </c>
      <c r="Z1131" s="171">
        <v>46.17</v>
      </c>
      <c r="AA1131" s="171">
        <v>42.1</v>
      </c>
      <c r="AB1131" s="171">
        <v>54.32</v>
      </c>
      <c r="AC1131" s="171">
        <v>42.15</v>
      </c>
      <c r="AD1131" s="171">
        <v>33.299999999999997</v>
      </c>
      <c r="AF1131" s="171">
        <f t="shared" si="53"/>
        <v>2010</v>
      </c>
      <c r="AG1131" s="171">
        <f t="shared" si="54"/>
        <v>9</v>
      </c>
      <c r="AH1131" s="700">
        <f>SUMIF(D$3:$AA1131,"&lt;="&amp;$AH$1)/COUNTIF(D$3:$AA1131,"&lt;="&amp;$AH$1)</f>
        <v>30.033767755681826</v>
      </c>
    </row>
    <row r="1132" spans="2:34" x14ac:dyDescent="0.25">
      <c r="B1132" s="910">
        <v>40410</v>
      </c>
      <c r="C1132" s="581">
        <f t="shared" si="52"/>
        <v>8</v>
      </c>
      <c r="D1132" s="171">
        <v>39</v>
      </c>
      <c r="E1132" s="171">
        <v>34.17</v>
      </c>
      <c r="F1132" s="171">
        <v>30.330000000000002</v>
      </c>
      <c r="G1132" s="171">
        <v>29.5</v>
      </c>
      <c r="H1132" s="171">
        <v>30.14</v>
      </c>
      <c r="I1132" s="171">
        <v>36</v>
      </c>
      <c r="J1132" s="171">
        <v>43.35</v>
      </c>
      <c r="K1132" s="171">
        <v>48</v>
      </c>
      <c r="L1132" s="171">
        <v>49.61</v>
      </c>
      <c r="M1132" s="171">
        <v>52.2</v>
      </c>
      <c r="N1132" s="171">
        <v>55</v>
      </c>
      <c r="O1132" s="171">
        <v>56.29</v>
      </c>
      <c r="P1132" s="171">
        <v>53.19</v>
      </c>
      <c r="Q1132" s="171">
        <v>51</v>
      </c>
      <c r="R1132" s="171">
        <v>49</v>
      </c>
      <c r="S1132" s="171">
        <v>45.96</v>
      </c>
      <c r="T1132" s="171">
        <v>46</v>
      </c>
      <c r="U1132" s="171">
        <v>46.35</v>
      </c>
      <c r="V1132" s="171">
        <v>46.12</v>
      </c>
      <c r="W1132" s="171">
        <v>45.01</v>
      </c>
      <c r="X1132" s="171">
        <v>45.03</v>
      </c>
      <c r="Y1132" s="171">
        <v>45</v>
      </c>
      <c r="Z1132" s="171">
        <v>44.37</v>
      </c>
      <c r="AA1132" s="171">
        <v>42.33</v>
      </c>
      <c r="AB1132" s="171">
        <v>56.29</v>
      </c>
      <c r="AC1132" s="171">
        <v>44.37</v>
      </c>
      <c r="AD1132" s="171">
        <v>38.94</v>
      </c>
      <c r="AF1132" s="171">
        <f t="shared" si="53"/>
        <v>2010</v>
      </c>
      <c r="AG1132" s="171">
        <f t="shared" si="54"/>
        <v>7</v>
      </c>
      <c r="AH1132" s="700">
        <f>SUMIF(D$3:$AA1132,"&lt;="&amp;$AH$1)/COUNTIF(D$3:$AA1132,"&lt;="&amp;$AH$1)</f>
        <v>30.036538905154835</v>
      </c>
    </row>
    <row r="1133" spans="2:34" x14ac:dyDescent="0.25">
      <c r="B1133" s="910">
        <v>40413</v>
      </c>
      <c r="C1133" s="581">
        <f t="shared" si="52"/>
        <v>8</v>
      </c>
      <c r="D1133" s="171">
        <v>40</v>
      </c>
      <c r="E1133" s="171">
        <v>38.78</v>
      </c>
      <c r="F1133" s="171">
        <v>30.8</v>
      </c>
      <c r="G1133" s="171">
        <v>28</v>
      </c>
      <c r="H1133" s="171">
        <v>26</v>
      </c>
      <c r="I1133" s="171">
        <v>32</v>
      </c>
      <c r="J1133" s="171">
        <v>40.380000000000003</v>
      </c>
      <c r="K1133" s="171">
        <v>47</v>
      </c>
      <c r="L1133" s="171">
        <v>49.120000000000005</v>
      </c>
      <c r="M1133" s="171">
        <v>50.5</v>
      </c>
      <c r="N1133" s="171">
        <v>51.78</v>
      </c>
      <c r="O1133" s="171">
        <v>53.76</v>
      </c>
      <c r="P1133" s="171">
        <v>53.27</v>
      </c>
      <c r="Q1133" s="171">
        <v>50.01</v>
      </c>
      <c r="R1133" s="171">
        <v>47.72</v>
      </c>
      <c r="S1133" s="171">
        <v>45.12</v>
      </c>
      <c r="T1133" s="171">
        <v>42.78</v>
      </c>
      <c r="U1133" s="171">
        <v>42.78</v>
      </c>
      <c r="V1133" s="171">
        <v>42.51</v>
      </c>
      <c r="W1133" s="171">
        <v>41.53</v>
      </c>
      <c r="X1133" s="171">
        <v>42</v>
      </c>
      <c r="Y1133" s="171">
        <v>43.11</v>
      </c>
      <c r="Z1133" s="171">
        <v>41.5</v>
      </c>
      <c r="AA1133" s="171">
        <v>36</v>
      </c>
      <c r="AB1133" s="171">
        <v>53.76</v>
      </c>
      <c r="AC1133" s="171">
        <v>41.5</v>
      </c>
      <c r="AD1133" s="171">
        <v>37.130000000000003</v>
      </c>
      <c r="AF1133" s="171">
        <f t="shared" si="53"/>
        <v>2010</v>
      </c>
      <c r="AG1133" s="171">
        <f t="shared" si="54"/>
        <v>12</v>
      </c>
      <c r="AH1133" s="700">
        <f>SUMIF(D$3:$AA1133,"&lt;="&amp;$AH$1)/COUNTIF(D$3:$AA1133,"&lt;="&amp;$AH$1)</f>
        <v>30.043546042719154</v>
      </c>
    </row>
    <row r="1134" spans="2:34" x14ac:dyDescent="0.25">
      <c r="B1134" s="910">
        <v>40414</v>
      </c>
      <c r="C1134" s="581">
        <f t="shared" si="52"/>
        <v>8</v>
      </c>
      <c r="D1134" s="171">
        <v>29.6</v>
      </c>
      <c r="E1134" s="171">
        <v>25</v>
      </c>
      <c r="F1134" s="171">
        <v>19.38</v>
      </c>
      <c r="G1134" s="171">
        <v>12.51</v>
      </c>
      <c r="H1134" s="171">
        <v>13.31</v>
      </c>
      <c r="I1134" s="171">
        <v>26.400000000000002</v>
      </c>
      <c r="J1134" s="171">
        <v>40</v>
      </c>
      <c r="K1134" s="171">
        <v>46.6</v>
      </c>
      <c r="L1134" s="171">
        <v>48</v>
      </c>
      <c r="M1134" s="171">
        <v>49.63</v>
      </c>
      <c r="N1134" s="171">
        <v>52.92</v>
      </c>
      <c r="O1134" s="171">
        <v>54.32</v>
      </c>
      <c r="P1134" s="171">
        <v>52.93</v>
      </c>
      <c r="Q1134" s="171">
        <v>48.050000000000004</v>
      </c>
      <c r="R1134" s="171">
        <v>47.2</v>
      </c>
      <c r="S1134" s="171">
        <v>46.480000000000004</v>
      </c>
      <c r="T1134" s="171">
        <v>44</v>
      </c>
      <c r="U1134" s="171">
        <v>43.06</v>
      </c>
      <c r="V1134" s="171">
        <v>43.26</v>
      </c>
      <c r="W1134" s="171">
        <v>43</v>
      </c>
      <c r="X1134" s="171">
        <v>46</v>
      </c>
      <c r="Y1134" s="171">
        <v>47</v>
      </c>
      <c r="Z1134" s="171">
        <v>44.56</v>
      </c>
      <c r="AA1134" s="171">
        <v>38.800000000000004</v>
      </c>
      <c r="AB1134" s="171">
        <v>54.32</v>
      </c>
      <c r="AC1134" s="171">
        <v>43</v>
      </c>
      <c r="AD1134" s="171">
        <v>32.43</v>
      </c>
      <c r="AF1134" s="171">
        <f t="shared" si="53"/>
        <v>2010</v>
      </c>
      <c r="AG1134" s="171">
        <f t="shared" si="54"/>
        <v>8</v>
      </c>
      <c r="AH1134" s="700">
        <f>SUMIF(D$3:$AA1134,"&lt;="&amp;$AH$1)/COUNTIF(D$3:$AA1134,"&lt;="&amp;$AH$1)</f>
        <v>30.040415375077512</v>
      </c>
    </row>
    <row r="1135" spans="2:34" x14ac:dyDescent="0.25">
      <c r="B1135" s="910">
        <v>40415</v>
      </c>
      <c r="C1135" s="581">
        <f t="shared" si="52"/>
        <v>8</v>
      </c>
      <c r="D1135" s="171">
        <v>28</v>
      </c>
      <c r="E1135" s="171">
        <v>19.96</v>
      </c>
      <c r="F1135" s="171">
        <v>12.530000000000001</v>
      </c>
      <c r="G1135" s="171">
        <v>10.26</v>
      </c>
      <c r="H1135" s="171">
        <v>12.4</v>
      </c>
      <c r="I1135" s="171">
        <v>24.46</v>
      </c>
      <c r="J1135" s="171">
        <v>41.58</v>
      </c>
      <c r="K1135" s="171">
        <v>46.93</v>
      </c>
      <c r="L1135" s="171">
        <v>49.01</v>
      </c>
      <c r="M1135" s="171">
        <v>50.44</v>
      </c>
      <c r="N1135" s="171">
        <v>52</v>
      </c>
      <c r="O1135" s="171">
        <v>53.04</v>
      </c>
      <c r="P1135" s="171">
        <v>52</v>
      </c>
      <c r="Q1135" s="171">
        <v>49.870000000000005</v>
      </c>
      <c r="R1135" s="171">
        <v>48.9</v>
      </c>
      <c r="S1135" s="171">
        <v>48.370000000000005</v>
      </c>
      <c r="T1135" s="171">
        <v>47.2</v>
      </c>
      <c r="U1135" s="171">
        <v>48.86</v>
      </c>
      <c r="V1135" s="171">
        <v>49.38</v>
      </c>
      <c r="W1135" s="171">
        <v>49.29</v>
      </c>
      <c r="X1135" s="171">
        <v>50.910000000000004</v>
      </c>
      <c r="Y1135" s="171">
        <v>51</v>
      </c>
      <c r="Z1135" s="171">
        <v>49.11</v>
      </c>
      <c r="AA1135" s="171">
        <v>44.78</v>
      </c>
      <c r="AB1135" s="171">
        <v>53.04</v>
      </c>
      <c r="AC1135" s="171">
        <v>46.93</v>
      </c>
      <c r="AD1135" s="171">
        <v>32.660000000000004</v>
      </c>
      <c r="AF1135" s="171">
        <f t="shared" si="53"/>
        <v>2010</v>
      </c>
      <c r="AG1135" s="171">
        <f t="shared" si="54"/>
        <v>7</v>
      </c>
      <c r="AH1135" s="700">
        <f>SUMIF(D$3:$AA1135,"&lt;="&amp;$AH$1)/COUNTIF(D$3:$AA1135,"&lt;="&amp;$AH$1)</f>
        <v>30.035007966011712</v>
      </c>
    </row>
    <row r="1136" spans="2:34" x14ac:dyDescent="0.25">
      <c r="B1136" s="910">
        <v>40416</v>
      </c>
      <c r="C1136" s="581">
        <f t="shared" si="52"/>
        <v>8</v>
      </c>
      <c r="D1136" s="171">
        <v>41.62</v>
      </c>
      <c r="E1136" s="171">
        <v>37.81</v>
      </c>
      <c r="F1136" s="171">
        <v>32.94</v>
      </c>
      <c r="G1136" s="171">
        <v>24.740000000000002</v>
      </c>
      <c r="H1136" s="171">
        <v>25.810000000000002</v>
      </c>
      <c r="I1136" s="171">
        <v>36.21</v>
      </c>
      <c r="J1136" s="171">
        <v>43.34</v>
      </c>
      <c r="K1136" s="171">
        <v>50</v>
      </c>
      <c r="L1136" s="171">
        <v>51.410000000000004</v>
      </c>
      <c r="M1136" s="171">
        <v>55</v>
      </c>
      <c r="N1136" s="171">
        <v>55.76</v>
      </c>
      <c r="O1136" s="171">
        <v>60.01</v>
      </c>
      <c r="P1136" s="171">
        <v>58</v>
      </c>
      <c r="Q1136" s="171">
        <v>55.730000000000004</v>
      </c>
      <c r="R1136" s="171">
        <v>54.2</v>
      </c>
      <c r="S1136" s="171">
        <v>53.01</v>
      </c>
      <c r="T1136" s="171">
        <v>51.06</v>
      </c>
      <c r="U1136" s="171">
        <v>51.33</v>
      </c>
      <c r="V1136" s="171">
        <v>52.82</v>
      </c>
      <c r="W1136" s="171">
        <v>51</v>
      </c>
      <c r="X1136" s="171">
        <v>52</v>
      </c>
      <c r="Y1136" s="171">
        <v>51.24</v>
      </c>
      <c r="Z1136" s="171">
        <v>49</v>
      </c>
      <c r="AA1136" s="171">
        <v>44.69</v>
      </c>
      <c r="AB1136" s="171">
        <v>60.01</v>
      </c>
      <c r="AC1136" s="171">
        <v>49</v>
      </c>
      <c r="AD1136" s="171">
        <v>40.78</v>
      </c>
      <c r="AF1136" s="171">
        <f t="shared" si="53"/>
        <v>2010</v>
      </c>
      <c r="AG1136" s="171">
        <f t="shared" si="54"/>
        <v>6</v>
      </c>
      <c r="AH1136" s="700">
        <f>SUMIF(D$3:$AA1136,"&lt;="&amp;$AH$1)/COUNTIF(D$3:$AA1136,"&lt;="&amp;$AH$1)</f>
        <v>30.036681705590969</v>
      </c>
    </row>
    <row r="1137" spans="2:34" x14ac:dyDescent="0.25">
      <c r="B1137" s="910">
        <v>40417</v>
      </c>
      <c r="C1137" s="581">
        <f t="shared" si="52"/>
        <v>8</v>
      </c>
      <c r="D1137" s="171">
        <v>42.84</v>
      </c>
      <c r="E1137" s="171">
        <v>40.380000000000003</v>
      </c>
      <c r="F1137" s="171">
        <v>38.06</v>
      </c>
      <c r="G1137" s="171">
        <v>34</v>
      </c>
      <c r="H1137" s="171">
        <v>34.99</v>
      </c>
      <c r="I1137" s="171">
        <v>39.64</v>
      </c>
      <c r="J1137" s="171">
        <v>48</v>
      </c>
      <c r="K1137" s="171">
        <v>53.75</v>
      </c>
      <c r="L1137" s="171">
        <v>53.02</v>
      </c>
      <c r="M1137" s="171">
        <v>56.660000000000004</v>
      </c>
      <c r="N1137" s="171">
        <v>60.7</v>
      </c>
      <c r="O1137" s="171">
        <v>64</v>
      </c>
      <c r="P1137" s="171">
        <v>61.75</v>
      </c>
      <c r="Q1137" s="171">
        <v>57</v>
      </c>
      <c r="R1137" s="171">
        <v>54.96</v>
      </c>
      <c r="S1137" s="171">
        <v>51.01</v>
      </c>
      <c r="T1137" s="171">
        <v>49.6</v>
      </c>
      <c r="U1137" s="171">
        <v>49.77</v>
      </c>
      <c r="V1137" s="171">
        <v>50</v>
      </c>
      <c r="W1137" s="171">
        <v>48.03</v>
      </c>
      <c r="X1137" s="171">
        <v>49.800000000000004</v>
      </c>
      <c r="Y1137" s="171">
        <v>50.72</v>
      </c>
      <c r="Z1137" s="171">
        <v>49.4</v>
      </c>
      <c r="AA1137" s="171">
        <v>46.300000000000004</v>
      </c>
      <c r="AB1137" s="171">
        <v>64</v>
      </c>
      <c r="AC1137" s="171">
        <v>48.03</v>
      </c>
      <c r="AD1137" s="171">
        <v>43.99</v>
      </c>
      <c r="AF1137" s="171">
        <f t="shared" si="53"/>
        <v>2010</v>
      </c>
      <c r="AG1137" s="171">
        <f t="shared" si="54"/>
        <v>5</v>
      </c>
      <c r="AH1137" s="700">
        <f>SUMIF(D$3:$AA1137,"&lt;="&amp;$AH$1)/COUNTIF(D$3:$AA1137,"&lt;="&amp;$AH$1)</f>
        <v>30.039943407905238</v>
      </c>
    </row>
    <row r="1138" spans="2:34" x14ac:dyDescent="0.25">
      <c r="B1138" s="910">
        <v>40420</v>
      </c>
      <c r="C1138" s="581">
        <f t="shared" si="52"/>
        <v>8</v>
      </c>
      <c r="D1138" s="171">
        <v>33.85</v>
      </c>
      <c r="E1138" s="171">
        <v>28.5</v>
      </c>
      <c r="F1138" s="171">
        <v>20</v>
      </c>
      <c r="G1138" s="171">
        <v>16</v>
      </c>
      <c r="H1138" s="171">
        <v>14.72</v>
      </c>
      <c r="I1138" s="171">
        <v>28</v>
      </c>
      <c r="J1138" s="171">
        <v>40</v>
      </c>
      <c r="K1138" s="171">
        <v>48.81</v>
      </c>
      <c r="L1138" s="171">
        <v>50.21</v>
      </c>
      <c r="M1138" s="171">
        <v>53.03</v>
      </c>
      <c r="N1138" s="171">
        <v>55.92</v>
      </c>
      <c r="O1138" s="171">
        <v>59.58</v>
      </c>
      <c r="P1138" s="171">
        <v>56.4</v>
      </c>
      <c r="Q1138" s="171">
        <v>55.38</v>
      </c>
      <c r="R1138" s="171">
        <v>53.72</v>
      </c>
      <c r="S1138" s="171">
        <v>49.34</v>
      </c>
      <c r="T1138" s="171">
        <v>49.96</v>
      </c>
      <c r="U1138" s="171">
        <v>49.19</v>
      </c>
      <c r="V1138" s="171">
        <v>49.69</v>
      </c>
      <c r="W1138" s="171">
        <v>48.83</v>
      </c>
      <c r="X1138" s="171">
        <v>49.99</v>
      </c>
      <c r="Y1138" s="171">
        <v>50.050000000000004</v>
      </c>
      <c r="Z1138" s="171">
        <v>48</v>
      </c>
      <c r="AA1138" s="171">
        <v>44.39</v>
      </c>
      <c r="AB1138" s="171">
        <v>59.58</v>
      </c>
      <c r="AC1138" s="171">
        <v>48</v>
      </c>
      <c r="AD1138" s="171">
        <v>35.19</v>
      </c>
      <c r="AF1138" s="171">
        <f t="shared" si="53"/>
        <v>2010</v>
      </c>
      <c r="AG1138" s="171">
        <f t="shared" si="54"/>
        <v>7</v>
      </c>
      <c r="AH1138" s="700">
        <f>SUMIF(D$3:$AA1138,"&lt;="&amp;$AH$1)/COUNTIF(D$3:$AA1138,"&lt;="&amp;$AH$1)</f>
        <v>30.037362142099706</v>
      </c>
    </row>
    <row r="1139" spans="2:34" x14ac:dyDescent="0.25">
      <c r="B1139" s="910">
        <v>40421</v>
      </c>
      <c r="C1139" s="581">
        <f t="shared" si="52"/>
        <v>8</v>
      </c>
      <c r="D1139" s="171">
        <v>37.54</v>
      </c>
      <c r="E1139" s="171">
        <v>33.35</v>
      </c>
      <c r="F1139" s="171">
        <v>28.55</v>
      </c>
      <c r="G1139" s="171">
        <v>27.03</v>
      </c>
      <c r="H1139" s="171">
        <v>26.310000000000002</v>
      </c>
      <c r="I1139" s="171">
        <v>36.24</v>
      </c>
      <c r="J1139" s="171">
        <v>41.95</v>
      </c>
      <c r="K1139" s="171">
        <v>48.04</v>
      </c>
      <c r="L1139" s="171">
        <v>51.81</v>
      </c>
      <c r="M1139" s="171">
        <v>54.93</v>
      </c>
      <c r="N1139" s="171">
        <v>57.01</v>
      </c>
      <c r="O1139" s="171">
        <v>61.660000000000004</v>
      </c>
      <c r="P1139" s="171">
        <v>60.17</v>
      </c>
      <c r="Q1139" s="171">
        <v>57.5</v>
      </c>
      <c r="R1139" s="171">
        <v>56</v>
      </c>
      <c r="S1139" s="171">
        <v>52.660000000000004</v>
      </c>
      <c r="T1139" s="171">
        <v>51.33</v>
      </c>
      <c r="U1139" s="171">
        <v>50.44</v>
      </c>
      <c r="V1139" s="171">
        <v>51.67</v>
      </c>
      <c r="W1139" s="171">
        <v>51.1</v>
      </c>
      <c r="X1139" s="171">
        <v>51.980000000000004</v>
      </c>
      <c r="Y1139" s="171">
        <v>49.6</v>
      </c>
      <c r="Z1139" s="171">
        <v>47.04</v>
      </c>
      <c r="AA1139" s="171">
        <v>43.57</v>
      </c>
      <c r="AB1139" s="171">
        <v>61.660000000000004</v>
      </c>
      <c r="AC1139" s="171">
        <v>47.04</v>
      </c>
      <c r="AD1139" s="171">
        <v>39.270000000000003</v>
      </c>
      <c r="AF1139" s="171">
        <f t="shared" si="53"/>
        <v>2010</v>
      </c>
      <c r="AG1139" s="171">
        <f t="shared" si="54"/>
        <v>7</v>
      </c>
      <c r="AH1139" s="700">
        <f>SUMIF(D$3:$AA1139,"&lt;="&amp;$AH$1)/COUNTIF(D$3:$AA1139,"&lt;="&amp;$AH$1)</f>
        <v>30.039191027112977</v>
      </c>
    </row>
    <row r="1140" spans="2:34" x14ac:dyDescent="0.25">
      <c r="B1140" s="910">
        <v>40422</v>
      </c>
      <c r="C1140" s="581">
        <f t="shared" si="52"/>
        <v>9</v>
      </c>
      <c r="D1140" s="171">
        <v>37.75</v>
      </c>
      <c r="E1140" s="171">
        <v>36.86</v>
      </c>
      <c r="F1140" s="171">
        <v>33.480000000000004</v>
      </c>
      <c r="G1140" s="171">
        <v>32.869999999999997</v>
      </c>
      <c r="H1140" s="171">
        <v>34.300000000000004</v>
      </c>
      <c r="I1140" s="171">
        <v>38.5</v>
      </c>
      <c r="J1140" s="171">
        <v>49.5</v>
      </c>
      <c r="K1140" s="171">
        <v>53.11</v>
      </c>
      <c r="L1140" s="171">
        <v>54.5</v>
      </c>
      <c r="M1140" s="171">
        <v>55.2</v>
      </c>
      <c r="N1140" s="171">
        <v>57.2</v>
      </c>
      <c r="O1140" s="171">
        <v>60.24</v>
      </c>
      <c r="P1140" s="171">
        <v>58.09</v>
      </c>
      <c r="Q1140" s="171">
        <v>55.78</v>
      </c>
      <c r="R1140" s="171">
        <v>54.61</v>
      </c>
      <c r="S1140" s="171">
        <v>53.03</v>
      </c>
      <c r="T1140" s="171">
        <v>51.45</v>
      </c>
      <c r="U1140" s="171">
        <v>50.4</v>
      </c>
      <c r="V1140" s="171">
        <v>53.1</v>
      </c>
      <c r="W1140" s="171">
        <v>52.730000000000004</v>
      </c>
      <c r="X1140" s="171">
        <v>54.550000000000004</v>
      </c>
      <c r="Y1140" s="171">
        <v>49.61</v>
      </c>
      <c r="Z1140" s="171">
        <v>45.72</v>
      </c>
      <c r="AA1140" s="171">
        <v>41.75</v>
      </c>
      <c r="AB1140" s="171">
        <v>60.24</v>
      </c>
      <c r="AC1140" s="171">
        <v>45.72</v>
      </c>
      <c r="AD1140" s="171">
        <v>42.33</v>
      </c>
      <c r="AF1140" s="171">
        <f t="shared" si="53"/>
        <v>2010</v>
      </c>
      <c r="AG1140" s="171">
        <f t="shared" si="54"/>
        <v>7</v>
      </c>
      <c r="AH1140" s="700">
        <f>SUMIF(D$3:$AA1140,"&lt;="&amp;$AH$1)/COUNTIF(D$3:$AA1140,"&lt;="&amp;$AH$1)</f>
        <v>30.043183583406901</v>
      </c>
    </row>
    <row r="1141" spans="2:34" x14ac:dyDescent="0.25">
      <c r="B1141" s="910">
        <v>40423</v>
      </c>
      <c r="C1141" s="581">
        <f t="shared" si="52"/>
        <v>9</v>
      </c>
      <c r="D1141" s="171">
        <v>34.69</v>
      </c>
      <c r="E1141" s="171">
        <v>32.450000000000003</v>
      </c>
      <c r="F1141" s="171">
        <v>30.8</v>
      </c>
      <c r="G1141" s="171">
        <v>25.18</v>
      </c>
      <c r="H1141" s="171">
        <v>31.8</v>
      </c>
      <c r="I1141" s="171">
        <v>32.700000000000003</v>
      </c>
      <c r="J1141" s="171">
        <v>41.95</v>
      </c>
      <c r="K1141" s="171">
        <v>49.25</v>
      </c>
      <c r="L1141" s="171">
        <v>51.9</v>
      </c>
      <c r="M1141" s="171">
        <v>53</v>
      </c>
      <c r="N1141" s="171">
        <v>55</v>
      </c>
      <c r="O1141" s="171">
        <v>57.09</v>
      </c>
      <c r="P1141" s="171">
        <v>55.94</v>
      </c>
      <c r="Q1141" s="171">
        <v>53.77</v>
      </c>
      <c r="R1141" s="171">
        <v>54.01</v>
      </c>
      <c r="S1141" s="171">
        <v>51.5</v>
      </c>
      <c r="T1141" s="171">
        <v>50.9</v>
      </c>
      <c r="U1141" s="171">
        <v>50.01</v>
      </c>
      <c r="V1141" s="171">
        <v>51.050000000000004</v>
      </c>
      <c r="W1141" s="171">
        <v>50.300000000000004</v>
      </c>
      <c r="X1141" s="171">
        <v>52.96</v>
      </c>
      <c r="Y1141" s="171">
        <v>49.550000000000004</v>
      </c>
      <c r="Z1141" s="171">
        <v>46.050000000000004</v>
      </c>
      <c r="AA1141" s="171">
        <v>41.38</v>
      </c>
      <c r="AB1141" s="171">
        <v>57.09</v>
      </c>
      <c r="AC1141" s="171">
        <v>46.050000000000004</v>
      </c>
      <c r="AD1141" s="171">
        <v>39.06</v>
      </c>
      <c r="AF1141" s="171">
        <f t="shared" si="53"/>
        <v>2010</v>
      </c>
      <c r="AG1141" s="171">
        <f t="shared" si="54"/>
        <v>8</v>
      </c>
      <c r="AH1141" s="700">
        <f>SUMIF(D$3:$AA1141,"&lt;="&amp;$AH$1)/COUNTIF(D$3:$AA1141,"&lt;="&amp;$AH$1)</f>
        <v>30.045882871758707</v>
      </c>
    </row>
    <row r="1142" spans="2:34" x14ac:dyDescent="0.25">
      <c r="B1142" s="910">
        <v>40424</v>
      </c>
      <c r="C1142" s="581">
        <f t="shared" si="52"/>
        <v>9</v>
      </c>
      <c r="D1142" s="171">
        <v>40.5</v>
      </c>
      <c r="E1142" s="171">
        <v>37.76</v>
      </c>
      <c r="F1142" s="171">
        <v>35.800000000000004</v>
      </c>
      <c r="G1142" s="171">
        <v>29.71</v>
      </c>
      <c r="H1142" s="171">
        <v>31.51</v>
      </c>
      <c r="I1142" s="171">
        <v>39.07</v>
      </c>
      <c r="J1142" s="171">
        <v>47</v>
      </c>
      <c r="K1142" s="171">
        <v>52.13</v>
      </c>
      <c r="L1142" s="171">
        <v>54.25</v>
      </c>
      <c r="M1142" s="171">
        <v>55.27</v>
      </c>
      <c r="N1142" s="171">
        <v>57.72</v>
      </c>
      <c r="O1142" s="171">
        <v>59.81</v>
      </c>
      <c r="P1142" s="171">
        <v>58</v>
      </c>
      <c r="Q1142" s="171">
        <v>56.42</v>
      </c>
      <c r="R1142" s="171">
        <v>54.83</v>
      </c>
      <c r="S1142" s="171">
        <v>53</v>
      </c>
      <c r="T1142" s="171">
        <v>49.61</v>
      </c>
      <c r="U1142" s="171">
        <v>49.77</v>
      </c>
      <c r="V1142" s="171">
        <v>50.17</v>
      </c>
      <c r="W1142" s="171">
        <v>50</v>
      </c>
      <c r="X1142" s="171">
        <v>52.81</v>
      </c>
      <c r="Y1142" s="171">
        <v>50.910000000000004</v>
      </c>
      <c r="Z1142" s="171">
        <v>48.730000000000004</v>
      </c>
      <c r="AA1142" s="171">
        <v>46.5</v>
      </c>
      <c r="AB1142" s="171">
        <v>59.81</v>
      </c>
      <c r="AC1142" s="171">
        <v>48.730000000000004</v>
      </c>
      <c r="AD1142" s="171">
        <v>42.7</v>
      </c>
      <c r="AF1142" s="171">
        <f t="shared" si="53"/>
        <v>2010</v>
      </c>
      <c r="AG1142" s="171">
        <f t="shared" si="54"/>
        <v>6</v>
      </c>
      <c r="AH1142" s="700">
        <f>SUMIF(D$3:$AA1142,"&lt;="&amp;$AH$1)/COUNTIF(D$3:$AA1142,"&lt;="&amp;$AH$1)</f>
        <v>30.048886636107213</v>
      </c>
    </row>
    <row r="1143" spans="2:34" x14ac:dyDescent="0.25">
      <c r="B1143" s="910">
        <v>40427</v>
      </c>
      <c r="C1143" s="581">
        <f t="shared" si="52"/>
        <v>9</v>
      </c>
      <c r="D1143" s="171">
        <v>40.630000000000003</v>
      </c>
      <c r="E1143" s="171">
        <v>38.25</v>
      </c>
      <c r="F1143" s="171">
        <v>34.5</v>
      </c>
      <c r="G1143" s="171">
        <v>29.59</v>
      </c>
      <c r="H1143" s="171">
        <v>28.7</v>
      </c>
      <c r="I1143" s="171">
        <v>30</v>
      </c>
      <c r="J1143" s="171">
        <v>40.050000000000004</v>
      </c>
      <c r="K1143" s="171">
        <v>49.68</v>
      </c>
      <c r="L1143" s="171">
        <v>53.89</v>
      </c>
      <c r="M1143" s="171">
        <v>55.76</v>
      </c>
      <c r="N1143" s="171">
        <v>57.620000000000005</v>
      </c>
      <c r="O1143" s="171">
        <v>57.5</v>
      </c>
      <c r="P1143" s="171">
        <v>56.25</v>
      </c>
      <c r="Q1143" s="171">
        <v>54.6</v>
      </c>
      <c r="R1143" s="171">
        <v>53.2</v>
      </c>
      <c r="S1143" s="171">
        <v>50.910000000000004</v>
      </c>
      <c r="T1143" s="171">
        <v>49.84</v>
      </c>
      <c r="U1143" s="171">
        <v>48.89</v>
      </c>
      <c r="V1143" s="171">
        <v>50.26</v>
      </c>
      <c r="W1143" s="171">
        <v>49.43</v>
      </c>
      <c r="X1143" s="171">
        <v>52.5</v>
      </c>
      <c r="Y1143" s="171">
        <v>49.5</v>
      </c>
      <c r="Z1143" s="171">
        <v>43.56</v>
      </c>
      <c r="AA1143" s="171">
        <v>35.93</v>
      </c>
      <c r="AB1143" s="171">
        <v>57.620000000000005</v>
      </c>
      <c r="AC1143" s="171">
        <v>43.56</v>
      </c>
      <c r="AD1143" s="171">
        <v>39.410000000000004</v>
      </c>
      <c r="AF1143" s="171">
        <f t="shared" si="53"/>
        <v>2010</v>
      </c>
      <c r="AG1143" s="171">
        <f t="shared" si="54"/>
        <v>8</v>
      </c>
      <c r="AH1143" s="700">
        <f>SUMIF(D$3:$AA1143,"&lt;="&amp;$AH$1)/COUNTIF(D$3:$AA1143,"&lt;="&amp;$AH$1)</f>
        <v>30.052168780831593</v>
      </c>
    </row>
    <row r="1144" spans="2:34" x14ac:dyDescent="0.25">
      <c r="B1144" s="910">
        <v>40428</v>
      </c>
      <c r="C1144" s="581">
        <f t="shared" si="52"/>
        <v>9</v>
      </c>
      <c r="D1144" s="171">
        <v>35.119999999999997</v>
      </c>
      <c r="E1144" s="171">
        <v>31.77</v>
      </c>
      <c r="F1144" s="171">
        <v>29.88</v>
      </c>
      <c r="G1144" s="171">
        <v>28.5</v>
      </c>
      <c r="H1144" s="171">
        <v>30.34</v>
      </c>
      <c r="I1144" s="171">
        <v>35.65</v>
      </c>
      <c r="J1144" s="171">
        <v>37.33</v>
      </c>
      <c r="K1144" s="171">
        <v>46.480000000000004</v>
      </c>
      <c r="L1144" s="171">
        <v>56.28</v>
      </c>
      <c r="M1144" s="171">
        <v>56.800000000000004</v>
      </c>
      <c r="N1144" s="171">
        <v>58.13</v>
      </c>
      <c r="O1144" s="171">
        <v>59.07</v>
      </c>
      <c r="P1144" s="171">
        <v>54.58</v>
      </c>
      <c r="Q1144" s="171">
        <v>54.300000000000004</v>
      </c>
      <c r="R1144" s="171">
        <v>52.5</v>
      </c>
      <c r="S1144" s="171">
        <v>52</v>
      </c>
      <c r="T1144" s="171">
        <v>51</v>
      </c>
      <c r="U1144" s="171">
        <v>50.910000000000004</v>
      </c>
      <c r="V1144" s="171">
        <v>50.800000000000004</v>
      </c>
      <c r="W1144" s="171">
        <v>52.160000000000004</v>
      </c>
      <c r="X1144" s="171">
        <v>52.4</v>
      </c>
      <c r="Y1144" s="171">
        <v>46.99</v>
      </c>
      <c r="Z1144" s="171">
        <v>41.7</v>
      </c>
      <c r="AA1144" s="171">
        <v>35.119999999999997</v>
      </c>
      <c r="AB1144" s="171">
        <v>59.07</v>
      </c>
      <c r="AC1144" s="171">
        <v>41.7</v>
      </c>
      <c r="AD1144" s="171">
        <v>37.61</v>
      </c>
      <c r="AF1144" s="171">
        <f t="shared" si="53"/>
        <v>2010</v>
      </c>
      <c r="AG1144" s="171">
        <f t="shared" si="54"/>
        <v>9</v>
      </c>
      <c r="AH1144" s="700">
        <f>SUMIF(D$3:$AA1144,"&lt;="&amp;$AH$1)/COUNTIF(D$3:$AA1144,"&lt;="&amp;$AH$1)</f>
        <v>30.055244256667578</v>
      </c>
    </row>
    <row r="1145" spans="2:34" x14ac:dyDescent="0.25">
      <c r="B1145" s="910">
        <v>40429</v>
      </c>
      <c r="C1145" s="581">
        <f t="shared" si="52"/>
        <v>9</v>
      </c>
      <c r="D1145" s="171">
        <v>16.66</v>
      </c>
      <c r="E1145" s="171">
        <v>14.6</v>
      </c>
      <c r="F1145" s="171">
        <v>10.69</v>
      </c>
      <c r="G1145" s="171">
        <v>10.65</v>
      </c>
      <c r="H1145" s="171">
        <v>10.68</v>
      </c>
      <c r="I1145" s="171">
        <v>18.190000000000001</v>
      </c>
      <c r="J1145" s="171">
        <v>39.29</v>
      </c>
      <c r="K1145" s="171">
        <v>46.44</v>
      </c>
      <c r="L1145" s="171">
        <v>49.9</v>
      </c>
      <c r="M1145" s="171">
        <v>50.29</v>
      </c>
      <c r="N1145" s="171">
        <v>51.31</v>
      </c>
      <c r="O1145" s="171">
        <v>53.02</v>
      </c>
      <c r="P1145" s="171">
        <v>52.120000000000005</v>
      </c>
      <c r="Q1145" s="171">
        <v>50.56</v>
      </c>
      <c r="R1145" s="171">
        <v>50.21</v>
      </c>
      <c r="S1145" s="171">
        <v>49.25</v>
      </c>
      <c r="T1145" s="171">
        <v>48.01</v>
      </c>
      <c r="U1145" s="171">
        <v>47.52</v>
      </c>
      <c r="V1145" s="171">
        <v>48.620000000000005</v>
      </c>
      <c r="W1145" s="171">
        <v>47.35</v>
      </c>
      <c r="X1145" s="171">
        <v>50.81</v>
      </c>
      <c r="Y1145" s="171">
        <v>46.61</v>
      </c>
      <c r="Z1145" s="171">
        <v>44.13</v>
      </c>
      <c r="AA1145" s="171">
        <v>38.270000000000003</v>
      </c>
      <c r="AB1145" s="171">
        <v>53.02</v>
      </c>
      <c r="AC1145" s="171">
        <v>44.13</v>
      </c>
      <c r="AD1145" s="171">
        <v>28.92</v>
      </c>
      <c r="AF1145" s="171">
        <f t="shared" si="53"/>
        <v>2010</v>
      </c>
      <c r="AG1145" s="171">
        <f t="shared" si="54"/>
        <v>8</v>
      </c>
      <c r="AH1145" s="700">
        <f>SUMIF(D$3:$AA1145,"&lt;="&amp;$AH$1)/COUNTIF(D$3:$AA1145,"&lt;="&amp;$AH$1)</f>
        <v>30.048083384642478</v>
      </c>
    </row>
    <row r="1146" spans="2:34" x14ac:dyDescent="0.25">
      <c r="B1146" s="910">
        <v>40430</v>
      </c>
      <c r="C1146" s="581">
        <f t="shared" si="52"/>
        <v>9</v>
      </c>
      <c r="D1146" s="171">
        <v>33.43</v>
      </c>
      <c r="E1146" s="171">
        <v>30</v>
      </c>
      <c r="F1146" s="171">
        <v>26.02</v>
      </c>
      <c r="G1146" s="171">
        <v>21.3</v>
      </c>
      <c r="H1146" s="171">
        <v>22.29</v>
      </c>
      <c r="I1146" s="171">
        <v>35.160000000000004</v>
      </c>
      <c r="J1146" s="171">
        <v>44</v>
      </c>
      <c r="K1146" s="171">
        <v>48.980000000000004</v>
      </c>
      <c r="L1146" s="171">
        <v>54.77</v>
      </c>
      <c r="M1146" s="171">
        <v>54.59</v>
      </c>
      <c r="N1146" s="171">
        <v>55.76</v>
      </c>
      <c r="O1146" s="171">
        <v>57.25</v>
      </c>
      <c r="P1146" s="171">
        <v>56.29</v>
      </c>
      <c r="Q1146" s="171">
        <v>55.11</v>
      </c>
      <c r="R1146" s="171">
        <v>52.9</v>
      </c>
      <c r="S1146" s="171">
        <v>51</v>
      </c>
      <c r="T1146" s="171">
        <v>49.6</v>
      </c>
      <c r="U1146" s="171">
        <v>49.11</v>
      </c>
      <c r="V1146" s="171">
        <v>49.870000000000005</v>
      </c>
      <c r="W1146" s="171">
        <v>49.9</v>
      </c>
      <c r="X1146" s="171">
        <v>55.6</v>
      </c>
      <c r="Y1146" s="171">
        <v>50</v>
      </c>
      <c r="Z1146" s="171">
        <v>47.44</v>
      </c>
      <c r="AA1146" s="171">
        <v>41.910000000000004</v>
      </c>
      <c r="AB1146" s="171">
        <v>57.25</v>
      </c>
      <c r="AC1146" s="171">
        <v>47.44</v>
      </c>
      <c r="AD1146" s="171">
        <v>38.01</v>
      </c>
      <c r="AF1146" s="171">
        <f t="shared" si="53"/>
        <v>2010</v>
      </c>
      <c r="AG1146" s="171">
        <f t="shared" si="54"/>
        <v>7</v>
      </c>
      <c r="AH1146" s="700">
        <f>SUMIF(D$3:$AA1146,"&lt;="&amp;$AH$1)/COUNTIF(D$3:$AA1146,"&lt;="&amp;$AH$1)</f>
        <v>30.048063466947983</v>
      </c>
    </row>
    <row r="1147" spans="2:34" x14ac:dyDescent="0.25">
      <c r="B1147" s="910">
        <v>40431</v>
      </c>
      <c r="C1147" s="581">
        <f t="shared" si="52"/>
        <v>9</v>
      </c>
      <c r="D1147" s="171">
        <v>37.9</v>
      </c>
      <c r="E1147" s="171">
        <v>35.700000000000003</v>
      </c>
      <c r="F1147" s="171">
        <v>29.82</v>
      </c>
      <c r="G1147" s="171">
        <v>26.01</v>
      </c>
      <c r="H1147" s="171">
        <v>32.6</v>
      </c>
      <c r="I1147" s="171">
        <v>44</v>
      </c>
      <c r="J1147" s="171">
        <v>47.800000000000004</v>
      </c>
      <c r="K1147" s="171">
        <v>51.800000000000004</v>
      </c>
      <c r="L1147" s="171">
        <v>53.120000000000005</v>
      </c>
      <c r="M1147" s="171">
        <v>53.800000000000004</v>
      </c>
      <c r="N1147" s="171">
        <v>54.46</v>
      </c>
      <c r="O1147" s="171">
        <v>56.19</v>
      </c>
      <c r="P1147" s="171">
        <v>54.19</v>
      </c>
      <c r="Q1147" s="171">
        <v>51.32</v>
      </c>
      <c r="R1147" s="171">
        <v>50.300000000000004</v>
      </c>
      <c r="S1147" s="171">
        <v>49.33</v>
      </c>
      <c r="T1147" s="171">
        <v>47.64</v>
      </c>
      <c r="U1147" s="171">
        <v>46.62</v>
      </c>
      <c r="V1147" s="171">
        <v>49</v>
      </c>
      <c r="W1147" s="171">
        <v>49.46</v>
      </c>
      <c r="X1147" s="171">
        <v>52.59</v>
      </c>
      <c r="Y1147" s="171">
        <v>47.7</v>
      </c>
      <c r="Z1147" s="171">
        <v>47</v>
      </c>
      <c r="AA1147" s="171">
        <v>42.37</v>
      </c>
      <c r="AB1147" s="171">
        <v>56.19</v>
      </c>
      <c r="AC1147" s="171">
        <v>46.62</v>
      </c>
      <c r="AD1147" s="171">
        <v>41.27</v>
      </c>
      <c r="AF1147" s="171">
        <f t="shared" si="53"/>
        <v>2010</v>
      </c>
      <c r="AG1147" s="171">
        <f t="shared" si="54"/>
        <v>6</v>
      </c>
      <c r="AH1147" s="700">
        <f>SUMIF(D$3:$AA1147,"&lt;="&amp;$AH$1)/COUNTIF(D$3:$AA1147,"&lt;="&amp;$AH$1)</f>
        <v>30.050181866104399</v>
      </c>
    </row>
    <row r="1148" spans="2:34" x14ac:dyDescent="0.25">
      <c r="B1148" s="910">
        <v>40434</v>
      </c>
      <c r="C1148" s="581">
        <f t="shared" si="52"/>
        <v>9</v>
      </c>
      <c r="D1148" s="171">
        <v>34.619999999999997</v>
      </c>
      <c r="E1148" s="171">
        <v>29</v>
      </c>
      <c r="F1148" s="171">
        <v>24</v>
      </c>
      <c r="G1148" s="171">
        <v>23</v>
      </c>
      <c r="H1148" s="171">
        <v>27</v>
      </c>
      <c r="I1148" s="171">
        <v>35.75</v>
      </c>
      <c r="J1148" s="171">
        <v>50.19</v>
      </c>
      <c r="K1148" s="171">
        <v>55.050000000000004</v>
      </c>
      <c r="L1148" s="171">
        <v>56.39</v>
      </c>
      <c r="M1148" s="171">
        <v>56.42</v>
      </c>
      <c r="N1148" s="171">
        <v>57.49</v>
      </c>
      <c r="O1148" s="171">
        <v>60.94</v>
      </c>
      <c r="P1148" s="171">
        <v>58.59</v>
      </c>
      <c r="Q1148" s="171">
        <v>56.77</v>
      </c>
      <c r="R1148" s="171">
        <v>55.01</v>
      </c>
      <c r="S1148" s="171">
        <v>52</v>
      </c>
      <c r="T1148" s="171">
        <v>51.370000000000005</v>
      </c>
      <c r="U1148" s="171">
        <v>50.95</v>
      </c>
      <c r="V1148" s="171">
        <v>51.47</v>
      </c>
      <c r="W1148" s="171">
        <v>53.160000000000004</v>
      </c>
      <c r="X1148" s="171">
        <v>55.76</v>
      </c>
      <c r="Y1148" s="171">
        <v>51.660000000000004</v>
      </c>
      <c r="Z1148" s="171">
        <v>48.18</v>
      </c>
      <c r="AA1148" s="171">
        <v>42.39</v>
      </c>
      <c r="AB1148" s="171">
        <v>60.94</v>
      </c>
      <c r="AC1148" s="171">
        <v>48.18</v>
      </c>
      <c r="AD1148" s="171">
        <v>39.72</v>
      </c>
      <c r="AF1148" s="171">
        <f t="shared" si="53"/>
        <v>2010</v>
      </c>
      <c r="AG1148" s="171">
        <f t="shared" si="54"/>
        <v>7</v>
      </c>
      <c r="AH1148" s="700">
        <f>SUMIF(D$3:$AA1148,"&lt;="&amp;$AH$1)/COUNTIF(D$3:$AA1148,"&lt;="&amp;$AH$1)</f>
        <v>30.050656774080277</v>
      </c>
    </row>
    <row r="1149" spans="2:34" x14ac:dyDescent="0.25">
      <c r="B1149" s="910">
        <v>40435</v>
      </c>
      <c r="C1149" s="581">
        <f t="shared" si="52"/>
        <v>9</v>
      </c>
      <c r="D1149" s="171">
        <v>39</v>
      </c>
      <c r="E1149" s="171">
        <v>34.07</v>
      </c>
      <c r="F1149" s="171">
        <v>25.91</v>
      </c>
      <c r="G1149" s="171">
        <v>17.07</v>
      </c>
      <c r="H1149" s="171">
        <v>18.27</v>
      </c>
      <c r="I1149" s="171">
        <v>32.5</v>
      </c>
      <c r="J1149" s="171">
        <v>48.5</v>
      </c>
      <c r="K1149" s="171">
        <v>56.230000000000004</v>
      </c>
      <c r="L1149" s="171">
        <v>53.27</v>
      </c>
      <c r="M1149" s="171">
        <v>53.620000000000005</v>
      </c>
      <c r="N1149" s="171">
        <v>54.18</v>
      </c>
      <c r="O1149" s="171">
        <v>56.74</v>
      </c>
      <c r="P1149" s="171">
        <v>54.9</v>
      </c>
      <c r="Q1149" s="171">
        <v>53.03</v>
      </c>
      <c r="R1149" s="171">
        <v>51.08</v>
      </c>
      <c r="S1149" s="171">
        <v>50.33</v>
      </c>
      <c r="T1149" s="171">
        <v>49.95</v>
      </c>
      <c r="U1149" s="171">
        <v>49.03</v>
      </c>
      <c r="V1149" s="171">
        <v>50.01</v>
      </c>
      <c r="W1149" s="171">
        <v>51</v>
      </c>
      <c r="X1149" s="171">
        <v>54</v>
      </c>
      <c r="Y1149" s="171">
        <v>46.92</v>
      </c>
      <c r="Z1149" s="171">
        <v>45</v>
      </c>
      <c r="AA1149" s="171">
        <v>39.160000000000004</v>
      </c>
      <c r="AB1149" s="171">
        <v>56.74</v>
      </c>
      <c r="AC1149" s="171">
        <v>45</v>
      </c>
      <c r="AD1149" s="171">
        <v>38.050000000000004</v>
      </c>
      <c r="AF1149" s="171">
        <f t="shared" si="53"/>
        <v>2010</v>
      </c>
      <c r="AG1149" s="171">
        <f t="shared" si="54"/>
        <v>7</v>
      </c>
      <c r="AH1149" s="700">
        <f>SUMIF(D$3:$AA1149,"&lt;="&amp;$AH$1)/COUNTIF(D$3:$AA1149,"&lt;="&amp;$AH$1)</f>
        <v>30.050272902772925</v>
      </c>
    </row>
    <row r="1150" spans="2:34" x14ac:dyDescent="0.25">
      <c r="B1150" s="910">
        <v>40436</v>
      </c>
      <c r="C1150" s="581">
        <f t="shared" si="52"/>
        <v>9</v>
      </c>
      <c r="D1150" s="171">
        <v>38.14</v>
      </c>
      <c r="E1150" s="171">
        <v>34.24</v>
      </c>
      <c r="F1150" s="171">
        <v>26</v>
      </c>
      <c r="G1150" s="171">
        <v>15.83</v>
      </c>
      <c r="H1150" s="171">
        <v>18.809999999999999</v>
      </c>
      <c r="I1150" s="171">
        <v>36.5</v>
      </c>
      <c r="J1150" s="171">
        <v>47.01</v>
      </c>
      <c r="K1150" s="171">
        <v>52.5</v>
      </c>
      <c r="L1150" s="171">
        <v>52.38</v>
      </c>
      <c r="M1150" s="171">
        <v>53.13</v>
      </c>
      <c r="N1150" s="171">
        <v>53.5</v>
      </c>
      <c r="O1150" s="171">
        <v>54.88</v>
      </c>
      <c r="P1150" s="171">
        <v>53.75</v>
      </c>
      <c r="Q1150" s="171">
        <v>52.410000000000004</v>
      </c>
      <c r="R1150" s="171">
        <v>51.43</v>
      </c>
      <c r="S1150" s="171">
        <v>49.27</v>
      </c>
      <c r="T1150" s="171">
        <v>49.93</v>
      </c>
      <c r="U1150" s="171">
        <v>49.18</v>
      </c>
      <c r="V1150" s="171">
        <v>49</v>
      </c>
      <c r="W1150" s="171">
        <v>50.92</v>
      </c>
      <c r="X1150" s="171">
        <v>54.29</v>
      </c>
      <c r="Y1150" s="171">
        <v>48.72</v>
      </c>
      <c r="Z1150" s="171">
        <v>45.72</v>
      </c>
      <c r="AA1150" s="171">
        <v>40.57</v>
      </c>
      <c r="AB1150" s="171">
        <v>54.88</v>
      </c>
      <c r="AC1150" s="171">
        <v>45.72</v>
      </c>
      <c r="AD1150" s="171">
        <v>38.19</v>
      </c>
      <c r="AF1150" s="171">
        <f t="shared" si="53"/>
        <v>2010</v>
      </c>
      <c r="AG1150" s="171">
        <f t="shared" si="54"/>
        <v>7</v>
      </c>
      <c r="AH1150" s="700">
        <f>SUMIF(D$3:$AA1150,"&lt;="&amp;$AH$1)/COUNTIF(D$3:$AA1150,"&lt;="&amp;$AH$1)</f>
        <v>30.05024993422786</v>
      </c>
    </row>
    <row r="1151" spans="2:34" x14ac:dyDescent="0.25">
      <c r="B1151" s="910">
        <v>40437</v>
      </c>
      <c r="C1151" s="581">
        <f t="shared" si="52"/>
        <v>9</v>
      </c>
      <c r="D1151" s="171">
        <v>38.99</v>
      </c>
      <c r="E1151" s="171">
        <v>37.43</v>
      </c>
      <c r="F1151" s="171">
        <v>29.990000000000002</v>
      </c>
      <c r="G1151" s="171">
        <v>21.81</v>
      </c>
      <c r="H1151" s="171">
        <v>26</v>
      </c>
      <c r="I1151" s="171">
        <v>40.200000000000003</v>
      </c>
      <c r="J1151" s="171">
        <v>47.6</v>
      </c>
      <c r="K1151" s="171">
        <v>52.95</v>
      </c>
      <c r="L1151" s="171">
        <v>55</v>
      </c>
      <c r="M1151" s="171">
        <v>54.47</v>
      </c>
      <c r="N1151" s="171">
        <v>56.49</v>
      </c>
      <c r="O1151" s="171">
        <v>57.7</v>
      </c>
      <c r="P1151" s="171">
        <v>53.370000000000005</v>
      </c>
      <c r="Q1151" s="171">
        <v>53</v>
      </c>
      <c r="R1151" s="171">
        <v>52</v>
      </c>
      <c r="S1151" s="171">
        <v>50.2</v>
      </c>
      <c r="T1151" s="171">
        <v>50.94</v>
      </c>
      <c r="U1151" s="171">
        <v>51.88</v>
      </c>
      <c r="V1151" s="171">
        <v>53.38</v>
      </c>
      <c r="W1151" s="171">
        <v>55.120000000000005</v>
      </c>
      <c r="X1151" s="171">
        <v>56.76</v>
      </c>
      <c r="Y1151" s="171">
        <v>51.1</v>
      </c>
      <c r="Z1151" s="171">
        <v>50.230000000000004</v>
      </c>
      <c r="AA1151" s="171">
        <v>44.13</v>
      </c>
      <c r="AB1151" s="171">
        <v>57.7</v>
      </c>
      <c r="AC1151" s="171">
        <v>50.2</v>
      </c>
      <c r="AD1151" s="171">
        <v>41.43</v>
      </c>
      <c r="AF1151" s="171">
        <f t="shared" si="53"/>
        <v>2010</v>
      </c>
      <c r="AG1151" s="171">
        <f t="shared" si="54"/>
        <v>6</v>
      </c>
      <c r="AH1151" s="700">
        <f>SUMIF(D$3:$AA1151,"&lt;="&amp;$AH$1)/COUNTIF(D$3:$AA1151,"&lt;="&amp;$AH$1)</f>
        <v>30.05148742221056</v>
      </c>
    </row>
    <row r="1152" spans="2:34" x14ac:dyDescent="0.25">
      <c r="B1152" s="910">
        <v>40438</v>
      </c>
      <c r="C1152" s="581">
        <f t="shared" si="52"/>
        <v>9</v>
      </c>
      <c r="D1152" s="171">
        <v>44.09</v>
      </c>
      <c r="E1152" s="171">
        <v>40.64</v>
      </c>
      <c r="F1152" s="171">
        <v>36.01</v>
      </c>
      <c r="G1152" s="171">
        <v>31.11</v>
      </c>
      <c r="H1152" s="171">
        <v>34</v>
      </c>
      <c r="I1152" s="171">
        <v>40.76</v>
      </c>
      <c r="J1152" s="171">
        <v>46.480000000000004</v>
      </c>
      <c r="K1152" s="171">
        <v>54.74</v>
      </c>
      <c r="L1152" s="171">
        <v>58.11</v>
      </c>
      <c r="M1152" s="171">
        <v>57.07</v>
      </c>
      <c r="N1152" s="171">
        <v>58.5</v>
      </c>
      <c r="O1152" s="171">
        <v>58.800000000000004</v>
      </c>
      <c r="P1152" s="171">
        <v>54.96</v>
      </c>
      <c r="Q1152" s="171">
        <v>53.03</v>
      </c>
      <c r="R1152" s="171">
        <v>51.22</v>
      </c>
      <c r="S1152" s="171">
        <v>49.56</v>
      </c>
      <c r="T1152" s="171">
        <v>47.43</v>
      </c>
      <c r="U1152" s="171">
        <v>49.49</v>
      </c>
      <c r="V1152" s="171">
        <v>50.44</v>
      </c>
      <c r="W1152" s="171">
        <v>53.03</v>
      </c>
      <c r="X1152" s="171">
        <v>55.31</v>
      </c>
      <c r="Y1152" s="171">
        <v>50.69</v>
      </c>
      <c r="Z1152" s="171">
        <v>48.75</v>
      </c>
      <c r="AA1152" s="171">
        <v>44.410000000000004</v>
      </c>
      <c r="AB1152" s="171">
        <v>58.800000000000004</v>
      </c>
      <c r="AC1152" s="171">
        <v>47.43</v>
      </c>
      <c r="AD1152" s="171">
        <v>43.92</v>
      </c>
      <c r="AF1152" s="171">
        <f t="shared" si="53"/>
        <v>2010</v>
      </c>
      <c r="AG1152" s="171">
        <f t="shared" si="54"/>
        <v>5</v>
      </c>
      <c r="AH1152" s="700">
        <f>SUMIF(D$3:$AA1152,"&lt;="&amp;$AH$1)/COUNTIF(D$3:$AA1152,"&lt;="&amp;$AH$1)</f>
        <v>30.054314000350473</v>
      </c>
    </row>
    <row r="1153" spans="2:34" x14ac:dyDescent="0.25">
      <c r="B1153" s="910">
        <v>40441</v>
      </c>
      <c r="C1153" s="581">
        <f t="shared" si="52"/>
        <v>9</v>
      </c>
      <c r="D1153" s="171">
        <v>38</v>
      </c>
      <c r="E1153" s="171">
        <v>34.93</v>
      </c>
      <c r="F1153" s="171">
        <v>30.82</v>
      </c>
      <c r="G1153" s="171">
        <v>27.13</v>
      </c>
      <c r="H1153" s="171">
        <v>28.32</v>
      </c>
      <c r="I1153" s="171">
        <v>37</v>
      </c>
      <c r="J1153" s="171">
        <v>46</v>
      </c>
      <c r="K1153" s="171">
        <v>54.14</v>
      </c>
      <c r="L1153" s="171">
        <v>57.61</v>
      </c>
      <c r="M1153" s="171">
        <v>57</v>
      </c>
      <c r="N1153" s="171">
        <v>58.51</v>
      </c>
      <c r="O1153" s="171">
        <v>59.32</v>
      </c>
      <c r="P1153" s="171">
        <v>57.33</v>
      </c>
      <c r="Q1153" s="171">
        <v>55.2</v>
      </c>
      <c r="R1153" s="171">
        <v>53.980000000000004</v>
      </c>
      <c r="S1153" s="171">
        <v>52.01</v>
      </c>
      <c r="T1153" s="171">
        <v>52.5</v>
      </c>
      <c r="U1153" s="171">
        <v>52</v>
      </c>
      <c r="V1153" s="171">
        <v>54.5</v>
      </c>
      <c r="W1153" s="171">
        <v>59.15</v>
      </c>
      <c r="X1153" s="171">
        <v>60</v>
      </c>
      <c r="Y1153" s="171">
        <v>50.5</v>
      </c>
      <c r="Z1153" s="171">
        <v>49.93</v>
      </c>
      <c r="AA1153" s="171">
        <v>44.84</v>
      </c>
      <c r="AB1153" s="171">
        <v>60</v>
      </c>
      <c r="AC1153" s="171">
        <v>49.93</v>
      </c>
      <c r="AD1153" s="171">
        <v>41.800000000000004</v>
      </c>
      <c r="AF1153" s="171">
        <f t="shared" si="53"/>
        <v>2010</v>
      </c>
      <c r="AG1153" s="171">
        <f t="shared" si="54"/>
        <v>6</v>
      </c>
      <c r="AH1153" s="700">
        <f>SUMIF(D$3:$AA1153,"&lt;="&amp;$AH$1)/COUNTIF(D$3:$AA1153,"&lt;="&amp;$AH$1)</f>
        <v>30.055704028021044</v>
      </c>
    </row>
    <row r="1154" spans="2:34" x14ac:dyDescent="0.25">
      <c r="B1154" s="910">
        <v>40442</v>
      </c>
      <c r="C1154" s="581">
        <f t="shared" si="52"/>
        <v>9</v>
      </c>
      <c r="D1154" s="171">
        <v>37</v>
      </c>
      <c r="E1154" s="171">
        <v>36.230000000000004</v>
      </c>
      <c r="F1154" s="171">
        <v>30.5</v>
      </c>
      <c r="G1154" s="171">
        <v>29.5</v>
      </c>
      <c r="H1154" s="171">
        <v>31.59</v>
      </c>
      <c r="I1154" s="171">
        <v>38</v>
      </c>
      <c r="J1154" s="171">
        <v>47.82</v>
      </c>
      <c r="K1154" s="171">
        <v>55.58</v>
      </c>
      <c r="L1154" s="171">
        <v>56.19</v>
      </c>
      <c r="M1154" s="171">
        <v>56.2</v>
      </c>
      <c r="N1154" s="171">
        <v>57.51</v>
      </c>
      <c r="O1154" s="171">
        <v>58.2</v>
      </c>
      <c r="P1154" s="171">
        <v>57.370000000000005</v>
      </c>
      <c r="Q1154" s="171">
        <v>55.300000000000004</v>
      </c>
      <c r="R1154" s="171">
        <v>54.93</v>
      </c>
      <c r="S1154" s="171">
        <v>53</v>
      </c>
      <c r="T1154" s="171">
        <v>49.96</v>
      </c>
      <c r="U1154" s="171">
        <v>51.5</v>
      </c>
      <c r="V1154" s="171">
        <v>53.28</v>
      </c>
      <c r="W1154" s="171">
        <v>57.02</v>
      </c>
      <c r="X1154" s="171">
        <v>59.65</v>
      </c>
      <c r="Y1154" s="171">
        <v>52</v>
      </c>
      <c r="Z1154" s="171">
        <v>49.2</v>
      </c>
      <c r="AA1154" s="171">
        <v>45.94</v>
      </c>
      <c r="AB1154" s="171">
        <v>59.65</v>
      </c>
      <c r="AC1154" s="171">
        <v>49.2</v>
      </c>
      <c r="AD1154" s="171">
        <v>42.75</v>
      </c>
      <c r="AF1154" s="171">
        <f t="shared" si="53"/>
        <v>2010</v>
      </c>
      <c r="AG1154" s="171">
        <f t="shared" si="54"/>
        <v>6</v>
      </c>
      <c r="AH1154" s="700">
        <f>SUMIF(D$3:$AA1154,"&lt;="&amp;$AH$1)/COUNTIF(D$3:$AA1154,"&lt;="&amp;$AH$1)</f>
        <v>30.057671976194673</v>
      </c>
    </row>
    <row r="1155" spans="2:34" x14ac:dyDescent="0.25">
      <c r="B1155" s="910">
        <v>40443</v>
      </c>
      <c r="C1155" s="581">
        <f t="shared" si="52"/>
        <v>9</v>
      </c>
      <c r="D1155" s="171">
        <v>40.99</v>
      </c>
      <c r="E1155" s="171">
        <v>38.700000000000003</v>
      </c>
      <c r="F1155" s="171">
        <v>35</v>
      </c>
      <c r="G1155" s="171">
        <v>32.700000000000003</v>
      </c>
      <c r="H1155" s="171">
        <v>34</v>
      </c>
      <c r="I1155" s="171">
        <v>37.57</v>
      </c>
      <c r="J1155" s="171">
        <v>48</v>
      </c>
      <c r="K1155" s="171">
        <v>55.59</v>
      </c>
      <c r="L1155" s="171">
        <v>59.03</v>
      </c>
      <c r="M1155" s="171">
        <v>58.5</v>
      </c>
      <c r="N1155" s="171">
        <v>59.06</v>
      </c>
      <c r="O1155" s="171">
        <v>60.83</v>
      </c>
      <c r="P1155" s="171">
        <v>58.550000000000004</v>
      </c>
      <c r="Q1155" s="171">
        <v>57.51</v>
      </c>
      <c r="R1155" s="171">
        <v>56.5</v>
      </c>
      <c r="S1155" s="171">
        <v>53.2</v>
      </c>
      <c r="T1155" s="171">
        <v>53.58</v>
      </c>
      <c r="U1155" s="171">
        <v>55</v>
      </c>
      <c r="V1155" s="171">
        <v>57.4</v>
      </c>
      <c r="W1155" s="171">
        <v>60.660000000000004</v>
      </c>
      <c r="X1155" s="171">
        <v>63.620000000000005</v>
      </c>
      <c r="Y1155" s="171">
        <v>55.65</v>
      </c>
      <c r="Z1155" s="171">
        <v>50.9</v>
      </c>
      <c r="AA1155" s="171">
        <v>44.800000000000004</v>
      </c>
      <c r="AB1155" s="171">
        <v>63.620000000000005</v>
      </c>
      <c r="AC1155" s="171">
        <v>50.9</v>
      </c>
      <c r="AD1155" s="171">
        <v>44.79</v>
      </c>
      <c r="AF1155" s="171">
        <f t="shared" si="53"/>
        <v>2010</v>
      </c>
      <c r="AG1155" s="171">
        <f t="shared" si="54"/>
        <v>6</v>
      </c>
      <c r="AH1155" s="700">
        <f>SUMIF(D$3:$AA1155,"&lt;="&amp;$AH$1)/COUNTIF(D$3:$AA1155,"&lt;="&amp;$AH$1)</f>
        <v>30.061049685094499</v>
      </c>
    </row>
    <row r="1156" spans="2:34" x14ac:dyDescent="0.25">
      <c r="B1156" s="910">
        <v>40444</v>
      </c>
      <c r="C1156" s="581">
        <f t="shared" ref="C1156:C1219" si="55">MONTH(B1156)</f>
        <v>9</v>
      </c>
      <c r="D1156" s="171">
        <v>39.800000000000004</v>
      </c>
      <c r="E1156" s="171">
        <v>38.17</v>
      </c>
      <c r="F1156" s="171">
        <v>36.36</v>
      </c>
      <c r="G1156" s="171">
        <v>34.020000000000003</v>
      </c>
      <c r="H1156" s="171">
        <v>36.230000000000004</v>
      </c>
      <c r="I1156" s="171">
        <v>37.700000000000003</v>
      </c>
      <c r="J1156" s="171">
        <v>46.2</v>
      </c>
      <c r="K1156" s="171">
        <v>54</v>
      </c>
      <c r="L1156" s="171">
        <v>61</v>
      </c>
      <c r="M1156" s="171">
        <v>59.7</v>
      </c>
      <c r="N1156" s="171">
        <v>58.68</v>
      </c>
      <c r="O1156" s="171">
        <v>59</v>
      </c>
      <c r="P1156" s="171">
        <v>57.28</v>
      </c>
      <c r="Q1156" s="171">
        <v>57</v>
      </c>
      <c r="R1156" s="171">
        <v>56.61</v>
      </c>
      <c r="S1156" s="171">
        <v>53.45</v>
      </c>
      <c r="T1156" s="171">
        <v>54.550000000000004</v>
      </c>
      <c r="U1156" s="171">
        <v>56.1</v>
      </c>
      <c r="V1156" s="171">
        <v>57.5</v>
      </c>
      <c r="W1156" s="171">
        <v>60.84</v>
      </c>
      <c r="X1156" s="171">
        <v>58.06</v>
      </c>
      <c r="Y1156" s="171">
        <v>47.67</v>
      </c>
      <c r="Z1156" s="171">
        <v>45.65</v>
      </c>
      <c r="AA1156" s="171">
        <v>41.09</v>
      </c>
      <c r="AB1156" s="171">
        <v>61</v>
      </c>
      <c r="AC1156" s="171">
        <v>45.65</v>
      </c>
      <c r="AD1156" s="171">
        <v>42.910000000000004</v>
      </c>
      <c r="AF1156" s="171">
        <f t="shared" ref="AF1156:AF1219" si="56">YEAR(B1156)</f>
        <v>2010</v>
      </c>
      <c r="AG1156" s="171">
        <f t="shared" ref="AG1156:AG1219" si="57">COUNTIF(D1156:AA1156,"&lt;="&amp;$AH$1)</f>
        <v>7</v>
      </c>
      <c r="AH1156" s="700">
        <f>SUMIF(D$3:$AA1156,"&lt;="&amp;$AH$1)/COUNTIF(D$3:$AA1156,"&lt;="&amp;$AH$1)</f>
        <v>30.065677943876242</v>
      </c>
    </row>
    <row r="1157" spans="2:34" x14ac:dyDescent="0.25">
      <c r="B1157" s="910">
        <v>40445</v>
      </c>
      <c r="C1157" s="581">
        <f t="shared" si="55"/>
        <v>9</v>
      </c>
      <c r="D1157" s="171">
        <v>40.4</v>
      </c>
      <c r="E1157" s="171">
        <v>37.92</v>
      </c>
      <c r="F1157" s="171">
        <v>35.700000000000003</v>
      </c>
      <c r="G1157" s="171">
        <v>33.4</v>
      </c>
      <c r="H1157" s="171">
        <v>34.11</v>
      </c>
      <c r="I1157" s="171">
        <v>35.410000000000004</v>
      </c>
      <c r="J1157" s="171">
        <v>45</v>
      </c>
      <c r="K1157" s="171">
        <v>55.050000000000004</v>
      </c>
      <c r="L1157" s="171">
        <v>58.22</v>
      </c>
      <c r="M1157" s="171">
        <v>59.550000000000004</v>
      </c>
      <c r="N1157" s="171">
        <v>60.44</v>
      </c>
      <c r="O1157" s="171">
        <v>60.93</v>
      </c>
      <c r="P1157" s="171">
        <v>58.88</v>
      </c>
      <c r="Q1157" s="171">
        <v>56.83</v>
      </c>
      <c r="R1157" s="171">
        <v>55.32</v>
      </c>
      <c r="S1157" s="171">
        <v>52.050000000000004</v>
      </c>
      <c r="T1157" s="171">
        <v>49.76</v>
      </c>
      <c r="U1157" s="171">
        <v>50.33</v>
      </c>
      <c r="V1157" s="171">
        <v>51.25</v>
      </c>
      <c r="W1157" s="171">
        <v>56.72</v>
      </c>
      <c r="X1157" s="171">
        <v>56.94</v>
      </c>
      <c r="Y1157" s="171">
        <v>49.96</v>
      </c>
      <c r="Z1157" s="171">
        <v>48.27</v>
      </c>
      <c r="AA1157" s="171">
        <v>46</v>
      </c>
      <c r="AB1157" s="171">
        <v>60.93</v>
      </c>
      <c r="AC1157" s="171">
        <v>48.27</v>
      </c>
      <c r="AD1157" s="171">
        <v>43.18</v>
      </c>
      <c r="AF1157" s="171">
        <f t="shared" si="56"/>
        <v>2010</v>
      </c>
      <c r="AG1157" s="171">
        <f t="shared" si="57"/>
        <v>6</v>
      </c>
      <c r="AH1157" s="700">
        <f>SUMIF(D$3:$AA1157,"&lt;="&amp;$AH$1)/COUNTIF(D$3:$AA1157,"&lt;="&amp;$AH$1)</f>
        <v>30.06887112276106</v>
      </c>
    </row>
    <row r="1158" spans="2:34" x14ac:dyDescent="0.25">
      <c r="B1158" s="910">
        <v>40448</v>
      </c>
      <c r="C1158" s="581">
        <f t="shared" si="55"/>
        <v>9</v>
      </c>
      <c r="D1158" s="171">
        <v>43.99</v>
      </c>
      <c r="E1158" s="171">
        <v>42.01</v>
      </c>
      <c r="F1158" s="171">
        <v>36.33</v>
      </c>
      <c r="G1158" s="171">
        <v>30.36</v>
      </c>
      <c r="H1158" s="171">
        <v>30.01</v>
      </c>
      <c r="I1158" s="171">
        <v>37.69</v>
      </c>
      <c r="J1158" s="171">
        <v>53.28</v>
      </c>
      <c r="K1158" s="171">
        <v>61.1</v>
      </c>
      <c r="L1158" s="171">
        <v>63.36</v>
      </c>
      <c r="M1158" s="171">
        <v>63.5</v>
      </c>
      <c r="N1158" s="171">
        <v>63.18</v>
      </c>
      <c r="O1158" s="171">
        <v>64.2</v>
      </c>
      <c r="P1158" s="171">
        <v>63.36</v>
      </c>
      <c r="Q1158" s="171">
        <v>62.9</v>
      </c>
      <c r="R1158" s="171">
        <v>61</v>
      </c>
      <c r="S1158" s="171">
        <v>56.19</v>
      </c>
      <c r="T1158" s="171">
        <v>53.99</v>
      </c>
      <c r="U1158" s="171">
        <v>53.54</v>
      </c>
      <c r="V1158" s="171">
        <v>56.88</v>
      </c>
      <c r="W1158" s="171">
        <v>63.2</v>
      </c>
      <c r="X1158" s="171">
        <v>63</v>
      </c>
      <c r="Y1158" s="171">
        <v>54.71</v>
      </c>
      <c r="Z1158" s="171">
        <v>54.29</v>
      </c>
      <c r="AA1158" s="171">
        <v>52.09</v>
      </c>
      <c r="AB1158" s="171">
        <v>64.2</v>
      </c>
      <c r="AC1158" s="171">
        <v>53.54</v>
      </c>
      <c r="AD1158" s="171">
        <v>46.57</v>
      </c>
      <c r="AF1158" s="171">
        <f t="shared" si="56"/>
        <v>2010</v>
      </c>
      <c r="AG1158" s="171">
        <f t="shared" si="57"/>
        <v>5</v>
      </c>
      <c r="AH1158" s="700">
        <f>SUMIF(D$3:$AA1158,"&lt;="&amp;$AH$1)/COUNTIF(D$3:$AA1158,"&lt;="&amp;$AH$1)</f>
        <v>30.071146724890859</v>
      </c>
    </row>
    <row r="1159" spans="2:34" x14ac:dyDescent="0.25">
      <c r="B1159" s="910">
        <v>40449</v>
      </c>
      <c r="C1159" s="581">
        <f t="shared" si="55"/>
        <v>9</v>
      </c>
      <c r="D1159" s="171">
        <v>43.84</v>
      </c>
      <c r="E1159" s="171">
        <v>41</v>
      </c>
      <c r="F1159" s="171">
        <v>38.800000000000004</v>
      </c>
      <c r="G1159" s="171">
        <v>36</v>
      </c>
      <c r="H1159" s="171">
        <v>36.99</v>
      </c>
      <c r="I1159" s="171">
        <v>41.51</v>
      </c>
      <c r="J1159" s="171">
        <v>49.980000000000004</v>
      </c>
      <c r="K1159" s="171">
        <v>62.95</v>
      </c>
      <c r="L1159" s="171">
        <v>64.06</v>
      </c>
      <c r="M1159" s="171">
        <v>64.75</v>
      </c>
      <c r="N1159" s="171">
        <v>63.46</v>
      </c>
      <c r="O1159" s="171">
        <v>65</v>
      </c>
      <c r="P1159" s="171">
        <v>63</v>
      </c>
      <c r="Q1159" s="171">
        <v>61</v>
      </c>
      <c r="R1159" s="171">
        <v>60.7</v>
      </c>
      <c r="S1159" s="171">
        <v>56.74</v>
      </c>
      <c r="T1159" s="171">
        <v>57.2</v>
      </c>
      <c r="U1159" s="171">
        <v>57.08</v>
      </c>
      <c r="V1159" s="171">
        <v>60.7</v>
      </c>
      <c r="W1159" s="171">
        <v>65.91</v>
      </c>
      <c r="X1159" s="171">
        <v>63.18</v>
      </c>
      <c r="Y1159" s="171">
        <v>52.46</v>
      </c>
      <c r="Z1159" s="171">
        <v>50.050000000000004</v>
      </c>
      <c r="AA1159" s="171">
        <v>45.17</v>
      </c>
      <c r="AB1159" s="171">
        <v>65.91</v>
      </c>
      <c r="AC1159" s="171">
        <v>50.050000000000004</v>
      </c>
      <c r="AD1159" s="171">
        <v>46.83</v>
      </c>
      <c r="AF1159" s="171">
        <f t="shared" si="56"/>
        <v>2010</v>
      </c>
      <c r="AG1159" s="171">
        <f t="shared" si="57"/>
        <v>5</v>
      </c>
      <c r="AH1159" s="700">
        <f>SUMIF(D$3:$AA1159,"&lt;="&amp;$AH$1)/COUNTIF(D$3:$AA1159,"&lt;="&amp;$AH$1)</f>
        <v>30.074982976866028</v>
      </c>
    </row>
    <row r="1160" spans="2:34" x14ac:dyDescent="0.25">
      <c r="B1160" s="910">
        <v>40450</v>
      </c>
      <c r="C1160" s="581">
        <f t="shared" si="55"/>
        <v>9</v>
      </c>
      <c r="D1160" s="171">
        <v>44.01</v>
      </c>
      <c r="E1160" s="171">
        <v>40.81</v>
      </c>
      <c r="F1160" s="171">
        <v>38.17</v>
      </c>
      <c r="G1160" s="171">
        <v>35.99</v>
      </c>
      <c r="H1160" s="171">
        <v>36.64</v>
      </c>
      <c r="I1160" s="171">
        <v>40.14</v>
      </c>
      <c r="J1160" s="171">
        <v>49.22</v>
      </c>
      <c r="K1160" s="171">
        <v>63</v>
      </c>
      <c r="L1160" s="171">
        <v>65</v>
      </c>
      <c r="M1160" s="171">
        <v>66.7</v>
      </c>
      <c r="N1160" s="171">
        <v>66.099999999999994</v>
      </c>
      <c r="O1160" s="171">
        <v>68.400000000000006</v>
      </c>
      <c r="P1160" s="171">
        <v>66.31</v>
      </c>
      <c r="Q1160" s="171">
        <v>64.05</v>
      </c>
      <c r="R1160" s="171">
        <v>61.89</v>
      </c>
      <c r="S1160" s="171">
        <v>57</v>
      </c>
      <c r="T1160" s="171">
        <v>56.29</v>
      </c>
      <c r="U1160" s="171">
        <v>56.1</v>
      </c>
      <c r="V1160" s="171">
        <v>59.24</v>
      </c>
      <c r="W1160" s="171">
        <v>66.06</v>
      </c>
      <c r="X1160" s="171">
        <v>65.3</v>
      </c>
      <c r="Y1160" s="171">
        <v>53.19</v>
      </c>
      <c r="Z1160" s="171">
        <v>51.480000000000004</v>
      </c>
      <c r="AA1160" s="171">
        <v>47.22</v>
      </c>
      <c r="AB1160" s="171">
        <v>68.400000000000006</v>
      </c>
      <c r="AC1160" s="171">
        <v>51.480000000000004</v>
      </c>
      <c r="AD1160" s="171">
        <v>47.1</v>
      </c>
      <c r="AF1160" s="171">
        <f t="shared" si="56"/>
        <v>2010</v>
      </c>
      <c r="AG1160" s="171">
        <f t="shared" si="57"/>
        <v>5</v>
      </c>
      <c r="AH1160" s="700">
        <f>SUMIF(D$3:$AA1160,"&lt;="&amp;$AH$1)/COUNTIF(D$3:$AA1160,"&lt;="&amp;$AH$1)</f>
        <v>30.078593368237378</v>
      </c>
    </row>
    <row r="1161" spans="2:34" x14ac:dyDescent="0.25">
      <c r="B1161" s="910">
        <v>40451</v>
      </c>
      <c r="C1161" s="581">
        <f t="shared" si="55"/>
        <v>9</v>
      </c>
      <c r="D1161" s="171">
        <v>41.71</v>
      </c>
      <c r="E1161" s="171">
        <v>38.89</v>
      </c>
      <c r="F1161" s="171">
        <v>37.86</v>
      </c>
      <c r="G1161" s="171">
        <v>37.47</v>
      </c>
      <c r="H1161" s="171">
        <v>38.06</v>
      </c>
      <c r="I1161" s="171">
        <v>39.96</v>
      </c>
      <c r="J1161" s="171">
        <v>47.25</v>
      </c>
      <c r="K1161" s="171">
        <v>61.79</v>
      </c>
      <c r="L1161" s="171">
        <v>66</v>
      </c>
      <c r="M1161" s="171">
        <v>66.02</v>
      </c>
      <c r="N1161" s="171">
        <v>64.7</v>
      </c>
      <c r="O1161" s="171">
        <v>66.5</v>
      </c>
      <c r="P1161" s="171">
        <v>63.5</v>
      </c>
      <c r="Q1161" s="171">
        <v>61.96</v>
      </c>
      <c r="R1161" s="171">
        <v>59.050000000000004</v>
      </c>
      <c r="S1161" s="171">
        <v>57.56</v>
      </c>
      <c r="T1161" s="171">
        <v>56.35</v>
      </c>
      <c r="U1161" s="171">
        <v>56.410000000000004</v>
      </c>
      <c r="V1161" s="171">
        <v>62.01</v>
      </c>
      <c r="W1161" s="171">
        <v>67.900000000000006</v>
      </c>
      <c r="X1161" s="171">
        <v>65</v>
      </c>
      <c r="Y1161" s="171">
        <v>53.58</v>
      </c>
      <c r="Z1161" s="171">
        <v>49.83</v>
      </c>
      <c r="AA1161" s="171">
        <v>46.410000000000004</v>
      </c>
      <c r="AB1161" s="171">
        <v>67.900000000000006</v>
      </c>
      <c r="AC1161" s="171">
        <v>49.83</v>
      </c>
      <c r="AD1161" s="171">
        <v>46.480000000000004</v>
      </c>
      <c r="AF1161" s="171">
        <f t="shared" si="56"/>
        <v>2010</v>
      </c>
      <c r="AG1161" s="171">
        <f t="shared" si="57"/>
        <v>6</v>
      </c>
      <c r="AH1161" s="700">
        <f>SUMIF(D$3:$AA1161,"&lt;="&amp;$AH$1)/COUNTIF(D$3:$AA1161,"&lt;="&amp;$AH$1)</f>
        <v>30.083257456828917</v>
      </c>
    </row>
    <row r="1162" spans="2:34" x14ac:dyDescent="0.25">
      <c r="B1162" s="910">
        <v>40452</v>
      </c>
      <c r="C1162" s="581">
        <f t="shared" si="55"/>
        <v>10</v>
      </c>
      <c r="D1162" s="171">
        <v>43.660000000000004</v>
      </c>
      <c r="E1162" s="171">
        <v>42</v>
      </c>
      <c r="F1162" s="171">
        <v>39.29</v>
      </c>
      <c r="G1162" s="171">
        <v>36.369999999999997</v>
      </c>
      <c r="H1162" s="171">
        <v>37.35</v>
      </c>
      <c r="I1162" s="171">
        <v>41.13</v>
      </c>
      <c r="J1162" s="171">
        <v>50.86</v>
      </c>
      <c r="K1162" s="171">
        <v>68.900000000000006</v>
      </c>
      <c r="L1162" s="171">
        <v>73.03</v>
      </c>
      <c r="M1162" s="171">
        <v>73</v>
      </c>
      <c r="N1162" s="171">
        <v>72</v>
      </c>
      <c r="O1162" s="171">
        <v>71.41</v>
      </c>
      <c r="P1162" s="171">
        <v>67.31</v>
      </c>
      <c r="Q1162" s="171">
        <v>62.03</v>
      </c>
      <c r="R1162" s="171">
        <v>58</v>
      </c>
      <c r="S1162" s="171">
        <v>53.19</v>
      </c>
      <c r="T1162" s="171">
        <v>49.32</v>
      </c>
      <c r="U1162" s="171">
        <v>49.95</v>
      </c>
      <c r="V1162" s="171">
        <v>55.85</v>
      </c>
      <c r="W1162" s="171">
        <v>64.070000000000007</v>
      </c>
      <c r="X1162" s="171">
        <v>61.9</v>
      </c>
      <c r="Y1162" s="171">
        <v>49.14</v>
      </c>
      <c r="Z1162" s="171">
        <v>44</v>
      </c>
      <c r="AA1162" s="171">
        <v>42.52</v>
      </c>
      <c r="AB1162" s="171">
        <v>73.03</v>
      </c>
      <c r="AC1162" s="171">
        <v>44</v>
      </c>
      <c r="AD1162" s="171">
        <v>46.43</v>
      </c>
      <c r="AF1162" s="171">
        <f t="shared" si="56"/>
        <v>2010</v>
      </c>
      <c r="AG1162" s="171">
        <f t="shared" si="57"/>
        <v>6</v>
      </c>
      <c r="AH1162" s="700">
        <f>SUMIF(D$3:$AA1162,"&lt;="&amp;$AH$1)/COUNTIF(D$3:$AA1162,"&lt;="&amp;$AH$1)</f>
        <v>30.088327231520253</v>
      </c>
    </row>
    <row r="1163" spans="2:34" x14ac:dyDescent="0.25">
      <c r="B1163" s="910">
        <v>40455</v>
      </c>
      <c r="C1163" s="581">
        <f t="shared" si="55"/>
        <v>10</v>
      </c>
      <c r="D1163" s="171">
        <v>36.5</v>
      </c>
      <c r="E1163" s="171">
        <v>33.4</v>
      </c>
      <c r="F1163" s="171">
        <v>27.86</v>
      </c>
      <c r="G1163" s="171">
        <v>27.35</v>
      </c>
      <c r="H1163" s="171">
        <v>29.5</v>
      </c>
      <c r="I1163" s="171">
        <v>36.71</v>
      </c>
      <c r="J1163" s="171">
        <v>47.88</v>
      </c>
      <c r="K1163" s="171">
        <v>58.53</v>
      </c>
      <c r="L1163" s="171">
        <v>60.550000000000004</v>
      </c>
      <c r="M1163" s="171">
        <v>61.2</v>
      </c>
      <c r="N1163" s="171">
        <v>60.18</v>
      </c>
      <c r="O1163" s="171">
        <v>62.6</v>
      </c>
      <c r="P1163" s="171">
        <v>62.230000000000004</v>
      </c>
      <c r="Q1163" s="171">
        <v>61.2</v>
      </c>
      <c r="R1163" s="171">
        <v>58.92</v>
      </c>
      <c r="S1163" s="171">
        <v>55.14</v>
      </c>
      <c r="T1163" s="171">
        <v>53.29</v>
      </c>
      <c r="U1163" s="171">
        <v>53.88</v>
      </c>
      <c r="V1163" s="171">
        <v>58.300000000000004</v>
      </c>
      <c r="W1163" s="171">
        <v>63.52</v>
      </c>
      <c r="X1163" s="171">
        <v>58.370000000000005</v>
      </c>
      <c r="Y1163" s="171">
        <v>51.6</v>
      </c>
      <c r="Z1163" s="171">
        <v>50</v>
      </c>
      <c r="AA1163" s="171">
        <v>46.9</v>
      </c>
      <c r="AB1163" s="171">
        <v>63.52</v>
      </c>
      <c r="AC1163" s="171">
        <v>50</v>
      </c>
      <c r="AD1163" s="171">
        <v>42.050000000000004</v>
      </c>
      <c r="AF1163" s="171">
        <f t="shared" si="56"/>
        <v>2010</v>
      </c>
      <c r="AG1163" s="171">
        <f t="shared" si="57"/>
        <v>6</v>
      </c>
      <c r="AH1163" s="700">
        <f>SUMIF(D$3:$AA1163,"&lt;="&amp;$AH$1)/COUNTIF(D$3:$AA1163,"&lt;="&amp;$AH$1)</f>
        <v>30.089267293953679</v>
      </c>
    </row>
    <row r="1164" spans="2:34" x14ac:dyDescent="0.25">
      <c r="B1164" s="910">
        <v>40456</v>
      </c>
      <c r="C1164" s="581">
        <f t="shared" si="55"/>
        <v>10</v>
      </c>
      <c r="D1164" s="171">
        <v>38</v>
      </c>
      <c r="E1164" s="171">
        <v>35.01</v>
      </c>
      <c r="F1164" s="171">
        <v>33.01</v>
      </c>
      <c r="G1164" s="171">
        <v>30.75</v>
      </c>
      <c r="H1164" s="171">
        <v>32.020000000000003</v>
      </c>
      <c r="I1164" s="171">
        <v>36.450000000000003</v>
      </c>
      <c r="J1164" s="171">
        <v>47.61</v>
      </c>
      <c r="K1164" s="171">
        <v>58.67</v>
      </c>
      <c r="L1164" s="171">
        <v>59.07</v>
      </c>
      <c r="M1164" s="171">
        <v>58.67</v>
      </c>
      <c r="N1164" s="171">
        <v>57.53</v>
      </c>
      <c r="O1164" s="171">
        <v>59</v>
      </c>
      <c r="P1164" s="171">
        <v>59.96</v>
      </c>
      <c r="Q1164" s="171">
        <v>60.27</v>
      </c>
      <c r="R1164" s="171">
        <v>59.71</v>
      </c>
      <c r="S1164" s="171">
        <v>55.5</v>
      </c>
      <c r="T1164" s="171">
        <v>54.96</v>
      </c>
      <c r="U1164" s="171">
        <v>53.02</v>
      </c>
      <c r="V1164" s="171">
        <v>57.550000000000004</v>
      </c>
      <c r="W1164" s="171">
        <v>64.960000000000008</v>
      </c>
      <c r="X1164" s="171">
        <v>60</v>
      </c>
      <c r="Y1164" s="171">
        <v>50.77</v>
      </c>
      <c r="Z1164" s="171">
        <v>48</v>
      </c>
      <c r="AA1164" s="171">
        <v>45.07</v>
      </c>
      <c r="AB1164" s="171">
        <v>64.960000000000008</v>
      </c>
      <c r="AC1164" s="171">
        <v>48</v>
      </c>
      <c r="AD1164" s="171">
        <v>42.95</v>
      </c>
      <c r="AF1164" s="171">
        <f t="shared" si="56"/>
        <v>2010</v>
      </c>
      <c r="AG1164" s="171">
        <f t="shared" si="57"/>
        <v>6</v>
      </c>
      <c r="AH1164" s="700">
        <f>SUMIF(D$3:$AA1164,"&lt;="&amp;$AH$1)/COUNTIF(D$3:$AA1164,"&lt;="&amp;$AH$1)</f>
        <v>30.091418495297837</v>
      </c>
    </row>
    <row r="1165" spans="2:34" x14ac:dyDescent="0.25">
      <c r="B1165" s="910">
        <v>40457</v>
      </c>
      <c r="C1165" s="581">
        <f t="shared" si="55"/>
        <v>10</v>
      </c>
      <c r="D1165" s="171">
        <v>43.39</v>
      </c>
      <c r="E1165" s="171">
        <v>41.01</v>
      </c>
      <c r="F1165" s="171">
        <v>38.08</v>
      </c>
      <c r="G1165" s="171">
        <v>35.08</v>
      </c>
      <c r="H1165" s="171">
        <v>35.14</v>
      </c>
      <c r="I1165" s="171">
        <v>39</v>
      </c>
      <c r="J1165" s="171">
        <v>46.730000000000004</v>
      </c>
      <c r="K1165" s="171">
        <v>57.02</v>
      </c>
      <c r="L1165" s="171">
        <v>61</v>
      </c>
      <c r="M1165" s="171">
        <v>60.620000000000005</v>
      </c>
      <c r="N1165" s="171">
        <v>60.82</v>
      </c>
      <c r="O1165" s="171">
        <v>61.19</v>
      </c>
      <c r="P1165" s="171">
        <v>59.5</v>
      </c>
      <c r="Q1165" s="171">
        <v>59.99</v>
      </c>
      <c r="R1165" s="171">
        <v>59</v>
      </c>
      <c r="S1165" s="171">
        <v>56.59</v>
      </c>
      <c r="T1165" s="171">
        <v>54.96</v>
      </c>
      <c r="U1165" s="171">
        <v>56.51</v>
      </c>
      <c r="V1165" s="171">
        <v>59.27</v>
      </c>
      <c r="W1165" s="171">
        <v>67</v>
      </c>
      <c r="X1165" s="171">
        <v>61.1</v>
      </c>
      <c r="Y1165" s="171">
        <v>51.660000000000004</v>
      </c>
      <c r="Z1165" s="171">
        <v>48.5</v>
      </c>
      <c r="AA1165" s="171">
        <v>47.27</v>
      </c>
      <c r="AB1165" s="171">
        <v>67</v>
      </c>
      <c r="AC1165" s="171">
        <v>48.5</v>
      </c>
      <c r="AD1165" s="171">
        <v>45.33</v>
      </c>
      <c r="AF1165" s="171">
        <f t="shared" si="56"/>
        <v>2010</v>
      </c>
      <c r="AG1165" s="171">
        <f t="shared" si="57"/>
        <v>5</v>
      </c>
      <c r="AH1165" s="700">
        <f>SUMIF(D$3:$AA1165,"&lt;="&amp;$AH$1)/COUNTIF(D$3:$AA1165,"&lt;="&amp;$AH$1)</f>
        <v>30.094713203934237</v>
      </c>
    </row>
    <row r="1166" spans="2:34" x14ac:dyDescent="0.25">
      <c r="B1166" s="910">
        <v>40458</v>
      </c>
      <c r="C1166" s="581">
        <f t="shared" si="55"/>
        <v>10</v>
      </c>
      <c r="D1166" s="171">
        <v>44.300000000000004</v>
      </c>
      <c r="E1166" s="171">
        <v>41</v>
      </c>
      <c r="F1166" s="171">
        <v>38.090000000000003</v>
      </c>
      <c r="G1166" s="171">
        <v>35.99</v>
      </c>
      <c r="H1166" s="171">
        <v>36.06</v>
      </c>
      <c r="I1166" s="171">
        <v>39.57</v>
      </c>
      <c r="J1166" s="171">
        <v>49.49</v>
      </c>
      <c r="K1166" s="171">
        <v>62.35</v>
      </c>
      <c r="L1166" s="171">
        <v>61.58</v>
      </c>
      <c r="M1166" s="171">
        <v>61.36</v>
      </c>
      <c r="N1166" s="171">
        <v>61.18</v>
      </c>
      <c r="O1166" s="171">
        <v>62.54</v>
      </c>
      <c r="P1166" s="171">
        <v>60.44</v>
      </c>
      <c r="Q1166" s="171">
        <v>59</v>
      </c>
      <c r="R1166" s="171">
        <v>57.81</v>
      </c>
      <c r="S1166" s="171">
        <v>54.800000000000004</v>
      </c>
      <c r="T1166" s="171">
        <v>53.46</v>
      </c>
      <c r="U1166" s="171">
        <v>54</v>
      </c>
      <c r="V1166" s="171">
        <v>59.22</v>
      </c>
      <c r="W1166" s="171">
        <v>69.33</v>
      </c>
      <c r="X1166" s="171">
        <v>64.62</v>
      </c>
      <c r="Y1166" s="171">
        <v>51.56</v>
      </c>
      <c r="Z1166" s="171">
        <v>49.01</v>
      </c>
      <c r="AA1166" s="171">
        <v>45.01</v>
      </c>
      <c r="AB1166" s="171">
        <v>69.33</v>
      </c>
      <c r="AC1166" s="171">
        <v>49.01</v>
      </c>
      <c r="AD1166" s="171">
        <v>46.42</v>
      </c>
      <c r="AF1166" s="171">
        <f t="shared" si="56"/>
        <v>2010</v>
      </c>
      <c r="AG1166" s="171">
        <f t="shared" si="57"/>
        <v>5</v>
      </c>
      <c r="AH1166" s="700">
        <f>SUMIF(D$3:$AA1166,"&lt;="&amp;$AH$1)/COUNTIF(D$3:$AA1166,"&lt;="&amp;$AH$1)</f>
        <v>30.098213850704756</v>
      </c>
    </row>
    <row r="1167" spans="2:34" x14ac:dyDescent="0.25">
      <c r="B1167" s="910">
        <v>40459</v>
      </c>
      <c r="C1167" s="581">
        <f t="shared" si="55"/>
        <v>10</v>
      </c>
      <c r="D1167" s="171">
        <v>43.160000000000004</v>
      </c>
      <c r="E1167" s="171">
        <v>38.47</v>
      </c>
      <c r="F1167" s="171">
        <v>36.14</v>
      </c>
      <c r="G1167" s="171">
        <v>32.81</v>
      </c>
      <c r="H1167" s="171">
        <v>33.36</v>
      </c>
      <c r="I1167" s="171">
        <v>38.24</v>
      </c>
      <c r="J1167" s="171">
        <v>46.04</v>
      </c>
      <c r="K1167" s="171">
        <v>57.72</v>
      </c>
      <c r="L1167" s="171">
        <v>61.32</v>
      </c>
      <c r="M1167" s="171">
        <v>63.2</v>
      </c>
      <c r="N1167" s="171">
        <v>62.4</v>
      </c>
      <c r="O1167" s="171">
        <v>61.95</v>
      </c>
      <c r="P1167" s="171">
        <v>59.7</v>
      </c>
      <c r="Q1167" s="171">
        <v>57.31</v>
      </c>
      <c r="R1167" s="171">
        <v>53.7</v>
      </c>
      <c r="S1167" s="171">
        <v>48.410000000000004</v>
      </c>
      <c r="T1167" s="171">
        <v>48.77</v>
      </c>
      <c r="U1167" s="171">
        <v>48.59</v>
      </c>
      <c r="V1167" s="171">
        <v>54.65</v>
      </c>
      <c r="W1167" s="171">
        <v>61.230000000000004</v>
      </c>
      <c r="X1167" s="171">
        <v>57.39</v>
      </c>
      <c r="Y1167" s="171">
        <v>47.93</v>
      </c>
      <c r="Z1167" s="171">
        <v>47.99</v>
      </c>
      <c r="AA1167" s="171">
        <v>45.4</v>
      </c>
      <c r="AB1167" s="171">
        <v>63.2</v>
      </c>
      <c r="AC1167" s="171">
        <v>47.93</v>
      </c>
      <c r="AD1167" s="171">
        <v>43.72</v>
      </c>
      <c r="AF1167" s="171">
        <f t="shared" si="56"/>
        <v>2010</v>
      </c>
      <c r="AG1167" s="171">
        <f t="shared" si="57"/>
        <v>5</v>
      </c>
      <c r="AH1167" s="700">
        <f>SUMIF(D$3:$AA1167,"&lt;="&amp;$AH$1)/COUNTIF(D$3:$AA1167,"&lt;="&amp;$AH$1)</f>
        <v>30.100694843029867</v>
      </c>
    </row>
    <row r="1168" spans="2:34" x14ac:dyDescent="0.25">
      <c r="B1168" s="910">
        <v>40462</v>
      </c>
      <c r="C1168" s="581">
        <f t="shared" si="55"/>
        <v>10</v>
      </c>
      <c r="D1168" s="171">
        <v>34.08</v>
      </c>
      <c r="E1168" s="171">
        <v>31.57</v>
      </c>
      <c r="F1168" s="171">
        <v>26.240000000000002</v>
      </c>
      <c r="G1168" s="171">
        <v>22.14</v>
      </c>
      <c r="H1168" s="171">
        <v>16.760000000000002</v>
      </c>
      <c r="I1168" s="171">
        <v>21.5</v>
      </c>
      <c r="J1168" s="171">
        <v>41.13</v>
      </c>
      <c r="K1168" s="171">
        <v>58.03</v>
      </c>
      <c r="L1168" s="171">
        <v>59.15</v>
      </c>
      <c r="M1168" s="171">
        <v>61.34</v>
      </c>
      <c r="N1168" s="171">
        <v>61</v>
      </c>
      <c r="O1168" s="171">
        <v>61.08</v>
      </c>
      <c r="P1168" s="171">
        <v>58.5</v>
      </c>
      <c r="Q1168" s="171">
        <v>58.86</v>
      </c>
      <c r="R1168" s="171">
        <v>56.72</v>
      </c>
      <c r="S1168" s="171">
        <v>53.14</v>
      </c>
      <c r="T1168" s="171">
        <v>50.910000000000004</v>
      </c>
      <c r="U1168" s="171">
        <v>50.09</v>
      </c>
      <c r="V1168" s="171">
        <v>56.89</v>
      </c>
      <c r="W1168" s="171">
        <v>67.760000000000005</v>
      </c>
      <c r="X1168" s="171">
        <v>59.75</v>
      </c>
      <c r="Y1168" s="171">
        <v>50</v>
      </c>
      <c r="Z1168" s="171">
        <v>46.49</v>
      </c>
      <c r="AA1168" s="171">
        <v>44.88</v>
      </c>
      <c r="AB1168" s="171">
        <v>67.760000000000005</v>
      </c>
      <c r="AC1168" s="171">
        <v>46.49</v>
      </c>
      <c r="AD1168" s="171">
        <v>37.71</v>
      </c>
      <c r="AF1168" s="171">
        <f t="shared" si="56"/>
        <v>2010</v>
      </c>
      <c r="AG1168" s="171">
        <f t="shared" si="57"/>
        <v>7</v>
      </c>
      <c r="AH1168" s="700">
        <f>SUMIF(D$3:$AA1168,"&lt;="&amp;$AH$1)/COUNTIF(D$3:$AA1168,"&lt;="&amp;$AH$1)</f>
        <v>30.099192595167779</v>
      </c>
    </row>
    <row r="1169" spans="2:34" x14ac:dyDescent="0.25">
      <c r="B1169" s="910">
        <v>40463</v>
      </c>
      <c r="C1169" s="581">
        <f t="shared" si="55"/>
        <v>10</v>
      </c>
      <c r="D1169" s="171">
        <v>46</v>
      </c>
      <c r="E1169" s="171">
        <v>42.7</v>
      </c>
      <c r="F1169" s="171">
        <v>41</v>
      </c>
      <c r="G1169" s="171">
        <v>39.72</v>
      </c>
      <c r="H1169" s="171">
        <v>41.07</v>
      </c>
      <c r="I1169" s="171">
        <v>43.36</v>
      </c>
      <c r="J1169" s="171">
        <v>55.21</v>
      </c>
      <c r="K1169" s="171">
        <v>64.960000000000008</v>
      </c>
      <c r="L1169" s="171">
        <v>69.010000000000005</v>
      </c>
      <c r="M1169" s="171">
        <v>69.150000000000006</v>
      </c>
      <c r="N1169" s="171">
        <v>68.42</v>
      </c>
      <c r="O1169" s="171">
        <v>68.53</v>
      </c>
      <c r="P1169" s="171">
        <v>64.58</v>
      </c>
      <c r="Q1169" s="171">
        <v>62.6</v>
      </c>
      <c r="R1169" s="171">
        <v>60.5</v>
      </c>
      <c r="S1169" s="171">
        <v>57.74</v>
      </c>
      <c r="T1169" s="171">
        <v>55.800000000000004</v>
      </c>
      <c r="U1169" s="171">
        <v>56.4</v>
      </c>
      <c r="V1169" s="171">
        <v>64.010000000000005</v>
      </c>
      <c r="W1169" s="171">
        <v>76</v>
      </c>
      <c r="X1169" s="171">
        <v>64.44</v>
      </c>
      <c r="Y1169" s="171">
        <v>53.800000000000004</v>
      </c>
      <c r="Z1169" s="171">
        <v>50.43</v>
      </c>
      <c r="AA1169" s="171">
        <v>47</v>
      </c>
      <c r="AB1169" s="171">
        <v>76</v>
      </c>
      <c r="AC1169" s="171">
        <v>50.43</v>
      </c>
      <c r="AD1169" s="171">
        <v>49.14</v>
      </c>
      <c r="AF1169" s="171">
        <f t="shared" si="56"/>
        <v>2010</v>
      </c>
      <c r="AG1169" s="171">
        <f t="shared" si="57"/>
        <v>3</v>
      </c>
      <c r="AH1169" s="700">
        <f>SUMIF(D$3:$AA1169,"&lt;="&amp;$AH$1)/COUNTIF(D$3:$AA1169,"&lt;="&amp;$AH$1)</f>
        <v>30.101928925189021</v>
      </c>
    </row>
    <row r="1170" spans="2:34" x14ac:dyDescent="0.25">
      <c r="B1170" s="910">
        <v>40464</v>
      </c>
      <c r="C1170" s="581">
        <f t="shared" si="55"/>
        <v>10</v>
      </c>
      <c r="D1170" s="171">
        <v>41.160000000000004</v>
      </c>
      <c r="E1170" s="171">
        <v>40.76</v>
      </c>
      <c r="F1170" s="171">
        <v>38</v>
      </c>
      <c r="G1170" s="171">
        <v>35.26</v>
      </c>
      <c r="H1170" s="171">
        <v>37.18</v>
      </c>
      <c r="I1170" s="171">
        <v>40.68</v>
      </c>
      <c r="J1170" s="171">
        <v>49.57</v>
      </c>
      <c r="K1170" s="171">
        <v>65.5</v>
      </c>
      <c r="L1170" s="171">
        <v>72.2</v>
      </c>
      <c r="M1170" s="171">
        <v>70.14</v>
      </c>
      <c r="N1170" s="171">
        <v>68.86</v>
      </c>
      <c r="O1170" s="171">
        <v>69.210000000000008</v>
      </c>
      <c r="P1170" s="171">
        <v>64.09</v>
      </c>
      <c r="Q1170" s="171">
        <v>61.06</v>
      </c>
      <c r="R1170" s="171">
        <v>59</v>
      </c>
      <c r="S1170" s="171">
        <v>56.01</v>
      </c>
      <c r="T1170" s="171">
        <v>51.74</v>
      </c>
      <c r="U1170" s="171">
        <v>53.02</v>
      </c>
      <c r="V1170" s="171">
        <v>61.65</v>
      </c>
      <c r="W1170" s="171">
        <v>75.790000000000006</v>
      </c>
      <c r="X1170" s="171">
        <v>61</v>
      </c>
      <c r="Y1170" s="171">
        <v>53.7</v>
      </c>
      <c r="Z1170" s="171">
        <v>49.45</v>
      </c>
      <c r="AA1170" s="171">
        <v>47.58</v>
      </c>
      <c r="AB1170" s="171">
        <v>75.790000000000006</v>
      </c>
      <c r="AC1170" s="171">
        <v>49.45</v>
      </c>
      <c r="AD1170" s="171">
        <v>46.65</v>
      </c>
      <c r="AF1170" s="171">
        <f t="shared" si="56"/>
        <v>2010</v>
      </c>
      <c r="AG1170" s="171">
        <f t="shared" si="57"/>
        <v>6</v>
      </c>
      <c r="AH1170" s="700">
        <f>SUMIF(D$3:$AA1170,"&lt;="&amp;$AH$1)/COUNTIF(D$3:$AA1170,"&lt;="&amp;$AH$1)</f>
        <v>30.106481980026089</v>
      </c>
    </row>
    <row r="1171" spans="2:34" x14ac:dyDescent="0.25">
      <c r="B1171" s="910">
        <v>40465</v>
      </c>
      <c r="C1171" s="581">
        <f t="shared" si="55"/>
        <v>10</v>
      </c>
      <c r="D1171" s="171">
        <v>42.660000000000004</v>
      </c>
      <c r="E1171" s="171">
        <v>39.300000000000004</v>
      </c>
      <c r="F1171" s="171">
        <v>37.14</v>
      </c>
      <c r="G1171" s="171">
        <v>36.92</v>
      </c>
      <c r="H1171" s="171">
        <v>38</v>
      </c>
      <c r="I1171" s="171">
        <v>42.97</v>
      </c>
      <c r="J1171" s="171">
        <v>53.32</v>
      </c>
      <c r="K1171" s="171">
        <v>71</v>
      </c>
      <c r="L1171" s="171">
        <v>70.8</v>
      </c>
      <c r="M1171" s="171">
        <v>73.19</v>
      </c>
      <c r="N1171" s="171">
        <v>72.489999999999995</v>
      </c>
      <c r="O1171" s="171">
        <v>70</v>
      </c>
      <c r="P1171" s="171">
        <v>64.010000000000005</v>
      </c>
      <c r="Q1171" s="171">
        <v>63</v>
      </c>
      <c r="R1171" s="171">
        <v>57.78</v>
      </c>
      <c r="S1171" s="171">
        <v>55.72</v>
      </c>
      <c r="T1171" s="171">
        <v>52.44</v>
      </c>
      <c r="U1171" s="171">
        <v>54.120000000000005</v>
      </c>
      <c r="V1171" s="171">
        <v>63.18</v>
      </c>
      <c r="W1171" s="171">
        <v>73.19</v>
      </c>
      <c r="X1171" s="171">
        <v>65</v>
      </c>
      <c r="Y1171" s="171">
        <v>52</v>
      </c>
      <c r="Z1171" s="171">
        <v>47.99</v>
      </c>
      <c r="AA1171" s="171">
        <v>44.4</v>
      </c>
      <c r="AB1171" s="171">
        <v>73.19</v>
      </c>
      <c r="AC1171" s="171">
        <v>47.99</v>
      </c>
      <c r="AD1171" s="171">
        <v>47.56</v>
      </c>
      <c r="AF1171" s="171">
        <f t="shared" si="56"/>
        <v>2010</v>
      </c>
      <c r="AG1171" s="171">
        <f t="shared" si="57"/>
        <v>4</v>
      </c>
      <c r="AH1171" s="700">
        <f>SUMIF(D$3:$AA1171,"&lt;="&amp;$AH$1)/COUNTIF(D$3:$AA1171,"&lt;="&amp;$AH$1)</f>
        <v>30.109167462453374</v>
      </c>
    </row>
    <row r="1172" spans="2:34" x14ac:dyDescent="0.25">
      <c r="B1172" s="910">
        <v>40466</v>
      </c>
      <c r="C1172" s="581">
        <f t="shared" si="55"/>
        <v>10</v>
      </c>
      <c r="D1172" s="171">
        <v>44.74</v>
      </c>
      <c r="E1172" s="171">
        <v>42.95</v>
      </c>
      <c r="F1172" s="171">
        <v>39.74</v>
      </c>
      <c r="G1172" s="171">
        <v>38.590000000000003</v>
      </c>
      <c r="H1172" s="171">
        <v>40.6</v>
      </c>
      <c r="I1172" s="171">
        <v>43.37</v>
      </c>
      <c r="J1172" s="171">
        <v>54.89</v>
      </c>
      <c r="K1172" s="171">
        <v>72.34</v>
      </c>
      <c r="L1172" s="171">
        <v>74.91</v>
      </c>
      <c r="M1172" s="171">
        <v>75.400000000000006</v>
      </c>
      <c r="N1172" s="171">
        <v>75.010000000000005</v>
      </c>
      <c r="O1172" s="171">
        <v>73.62</v>
      </c>
      <c r="P1172" s="171">
        <v>68</v>
      </c>
      <c r="Q1172" s="171">
        <v>62.9</v>
      </c>
      <c r="R1172" s="171">
        <v>59</v>
      </c>
      <c r="S1172" s="171">
        <v>53.99</v>
      </c>
      <c r="T1172" s="171">
        <v>52.2</v>
      </c>
      <c r="U1172" s="171">
        <v>54</v>
      </c>
      <c r="V1172" s="171">
        <v>61.5</v>
      </c>
      <c r="W1172" s="171">
        <v>71.91</v>
      </c>
      <c r="X1172" s="171">
        <v>63.24</v>
      </c>
      <c r="Y1172" s="171">
        <v>53.03</v>
      </c>
      <c r="Z1172" s="171">
        <v>50.120000000000005</v>
      </c>
      <c r="AA1172" s="171">
        <v>49</v>
      </c>
      <c r="AB1172" s="171">
        <v>75.400000000000006</v>
      </c>
      <c r="AC1172" s="171">
        <v>50.120000000000005</v>
      </c>
      <c r="AD1172" s="171">
        <v>49.38</v>
      </c>
      <c r="AF1172" s="171">
        <f t="shared" si="56"/>
        <v>2010</v>
      </c>
      <c r="AG1172" s="171">
        <f t="shared" si="57"/>
        <v>3</v>
      </c>
      <c r="AH1172" s="700">
        <f>SUMIF(D$3:$AA1172,"&lt;="&amp;$AH$1)/COUNTIF(D$3:$AA1172,"&lt;="&amp;$AH$1)</f>
        <v>30.111649887172401</v>
      </c>
    </row>
    <row r="1173" spans="2:34" x14ac:dyDescent="0.25">
      <c r="B1173" s="910">
        <v>40469</v>
      </c>
      <c r="C1173" s="581">
        <f t="shared" si="55"/>
        <v>10</v>
      </c>
      <c r="D1173" s="171">
        <v>42.7</v>
      </c>
      <c r="E1173" s="171">
        <v>40.700000000000003</v>
      </c>
      <c r="F1173" s="171">
        <v>39.4</v>
      </c>
      <c r="G1173" s="171">
        <v>37.76</v>
      </c>
      <c r="H1173" s="171">
        <v>37.700000000000003</v>
      </c>
      <c r="I1173" s="171">
        <v>41.28</v>
      </c>
      <c r="J1173" s="171">
        <v>50.29</v>
      </c>
      <c r="K1173" s="171">
        <v>60.120000000000005</v>
      </c>
      <c r="L1173" s="171">
        <v>70.350000000000009</v>
      </c>
      <c r="M1173" s="171">
        <v>70.59</v>
      </c>
      <c r="N1173" s="171">
        <v>69.97</v>
      </c>
      <c r="O1173" s="171">
        <v>68.16</v>
      </c>
      <c r="P1173" s="171">
        <v>64.16</v>
      </c>
      <c r="Q1173" s="171">
        <v>60</v>
      </c>
      <c r="R1173" s="171">
        <v>56.09</v>
      </c>
      <c r="S1173" s="171">
        <v>52.300000000000004</v>
      </c>
      <c r="T1173" s="171">
        <v>51</v>
      </c>
      <c r="U1173" s="171">
        <v>54.93</v>
      </c>
      <c r="V1173" s="171">
        <v>57.59</v>
      </c>
      <c r="W1173" s="171">
        <v>70</v>
      </c>
      <c r="X1173" s="171">
        <v>60.57</v>
      </c>
      <c r="Y1173" s="171">
        <v>51.84</v>
      </c>
      <c r="Z1173" s="171">
        <v>47.92</v>
      </c>
      <c r="AA1173" s="171">
        <v>45.12</v>
      </c>
      <c r="AB1173" s="171">
        <v>70.59</v>
      </c>
      <c r="AC1173" s="171">
        <v>47.92</v>
      </c>
      <c r="AD1173" s="171">
        <v>46.28</v>
      </c>
      <c r="AF1173" s="171">
        <f t="shared" si="56"/>
        <v>2010</v>
      </c>
      <c r="AG1173" s="171">
        <f t="shared" si="57"/>
        <v>5</v>
      </c>
      <c r="AH1173" s="700">
        <f>SUMIF(D$3:$AA1173,"&lt;="&amp;$AH$1)/COUNTIF(D$3:$AA1173,"&lt;="&amp;$AH$1)</f>
        <v>30.1156649605275</v>
      </c>
    </row>
    <row r="1174" spans="2:34" x14ac:dyDescent="0.25">
      <c r="B1174" s="910">
        <v>40470</v>
      </c>
      <c r="C1174" s="581">
        <f t="shared" si="55"/>
        <v>10</v>
      </c>
      <c r="D1174" s="171">
        <v>41.31</v>
      </c>
      <c r="E1174" s="171">
        <v>39.96</v>
      </c>
      <c r="F1174" s="171">
        <v>40.15</v>
      </c>
      <c r="G1174" s="171">
        <v>39</v>
      </c>
      <c r="H1174" s="171">
        <v>39.96</v>
      </c>
      <c r="I1174" s="171">
        <v>42.99</v>
      </c>
      <c r="J1174" s="171">
        <v>50.31</v>
      </c>
      <c r="K1174" s="171">
        <v>59.65</v>
      </c>
      <c r="L1174" s="171">
        <v>70</v>
      </c>
      <c r="M1174" s="171">
        <v>69.960000000000008</v>
      </c>
      <c r="N1174" s="171">
        <v>68</v>
      </c>
      <c r="O1174" s="171">
        <v>68.850000000000009</v>
      </c>
      <c r="P1174" s="171">
        <v>62.86</v>
      </c>
      <c r="Q1174" s="171">
        <v>60.59</v>
      </c>
      <c r="R1174" s="171">
        <v>58</v>
      </c>
      <c r="S1174" s="171">
        <v>54.09</v>
      </c>
      <c r="T1174" s="171">
        <v>52</v>
      </c>
      <c r="U1174" s="171">
        <v>54.61</v>
      </c>
      <c r="V1174" s="171">
        <v>62.410000000000004</v>
      </c>
      <c r="W1174" s="171">
        <v>73.95</v>
      </c>
      <c r="X1174" s="171">
        <v>63.730000000000004</v>
      </c>
      <c r="Y1174" s="171">
        <v>54</v>
      </c>
      <c r="Z1174" s="171">
        <v>48.61</v>
      </c>
      <c r="AA1174" s="171">
        <v>46.04</v>
      </c>
      <c r="AB1174" s="171">
        <v>73.95</v>
      </c>
      <c r="AC1174" s="171">
        <v>48.61</v>
      </c>
      <c r="AD1174" s="171">
        <v>47.14</v>
      </c>
      <c r="AF1174" s="171">
        <f t="shared" si="56"/>
        <v>2010</v>
      </c>
      <c r="AG1174" s="171">
        <f t="shared" si="57"/>
        <v>5</v>
      </c>
      <c r="AH1174" s="700">
        <f>SUMIF(D$3:$AA1174,"&lt;="&amp;$AH$1)/COUNTIF(D$3:$AA1174,"&lt;="&amp;$AH$1)</f>
        <v>30.119983524106882</v>
      </c>
    </row>
    <row r="1175" spans="2:34" x14ac:dyDescent="0.25">
      <c r="B1175" s="910">
        <v>40471</v>
      </c>
      <c r="C1175" s="581">
        <f t="shared" si="55"/>
        <v>10</v>
      </c>
      <c r="D1175" s="171">
        <v>43</v>
      </c>
      <c r="E1175" s="171">
        <v>42.04</v>
      </c>
      <c r="F1175" s="171">
        <v>41.32</v>
      </c>
      <c r="G1175" s="171">
        <v>37.980000000000004</v>
      </c>
      <c r="H1175" s="171">
        <v>37.980000000000004</v>
      </c>
      <c r="I1175" s="171">
        <v>39.56</v>
      </c>
      <c r="J1175" s="171">
        <v>45.87</v>
      </c>
      <c r="K1175" s="171">
        <v>54.96</v>
      </c>
      <c r="L1175" s="171">
        <v>66.5</v>
      </c>
      <c r="M1175" s="171">
        <v>67</v>
      </c>
      <c r="N1175" s="171">
        <v>66</v>
      </c>
      <c r="O1175" s="171">
        <v>64</v>
      </c>
      <c r="P1175" s="171">
        <v>58.480000000000004</v>
      </c>
      <c r="Q1175" s="171">
        <v>54.99</v>
      </c>
      <c r="R1175" s="171">
        <v>51</v>
      </c>
      <c r="S1175" s="171">
        <v>50.800000000000004</v>
      </c>
      <c r="T1175" s="171">
        <v>50.97</v>
      </c>
      <c r="U1175" s="171">
        <v>53.02</v>
      </c>
      <c r="V1175" s="171">
        <v>59</v>
      </c>
      <c r="W1175" s="171">
        <v>69.91</v>
      </c>
      <c r="X1175" s="171">
        <v>54.06</v>
      </c>
      <c r="Y1175" s="171">
        <v>50.88</v>
      </c>
      <c r="Z1175" s="171">
        <v>48</v>
      </c>
      <c r="AA1175" s="171">
        <v>48.5</v>
      </c>
      <c r="AB1175" s="171">
        <v>69.91</v>
      </c>
      <c r="AC1175" s="171">
        <v>48</v>
      </c>
      <c r="AD1175" s="171">
        <v>45.35</v>
      </c>
      <c r="AF1175" s="171">
        <f t="shared" si="56"/>
        <v>2010</v>
      </c>
      <c r="AG1175" s="171">
        <f t="shared" si="57"/>
        <v>5</v>
      </c>
      <c r="AH1175" s="700">
        <f>SUMIF(D$3:$AA1175,"&lt;="&amp;$AH$1)/COUNTIF(D$3:$AA1175,"&lt;="&amp;$AH$1)</f>
        <v>30.124168327988254</v>
      </c>
    </row>
    <row r="1176" spans="2:34" x14ac:dyDescent="0.25">
      <c r="B1176" s="910">
        <v>40472</v>
      </c>
      <c r="C1176" s="581">
        <f t="shared" si="55"/>
        <v>10</v>
      </c>
      <c r="D1176" s="171">
        <v>43</v>
      </c>
      <c r="E1176" s="171">
        <v>40.020000000000003</v>
      </c>
      <c r="F1176" s="171">
        <v>38.83</v>
      </c>
      <c r="G1176" s="171">
        <v>39.5</v>
      </c>
      <c r="H1176" s="171">
        <v>39.25</v>
      </c>
      <c r="I1176" s="171">
        <v>40.18</v>
      </c>
      <c r="J1176" s="171">
        <v>50.99</v>
      </c>
      <c r="K1176" s="171">
        <v>64.960000000000008</v>
      </c>
      <c r="L1176" s="171">
        <v>72.95</v>
      </c>
      <c r="M1176" s="171">
        <v>69.58</v>
      </c>
      <c r="N1176" s="171">
        <v>65.62</v>
      </c>
      <c r="O1176" s="171">
        <v>64.5</v>
      </c>
      <c r="P1176" s="171">
        <v>57.96</v>
      </c>
      <c r="Q1176" s="171">
        <v>54.28</v>
      </c>
      <c r="R1176" s="171">
        <v>52.99</v>
      </c>
      <c r="S1176" s="171">
        <v>50.99</v>
      </c>
      <c r="T1176" s="171">
        <v>49.93</v>
      </c>
      <c r="U1176" s="171">
        <v>50.01</v>
      </c>
      <c r="V1176" s="171">
        <v>59.96</v>
      </c>
      <c r="W1176" s="171">
        <v>67.36</v>
      </c>
      <c r="X1176" s="171">
        <v>55.5</v>
      </c>
      <c r="Y1176" s="171">
        <v>49.15</v>
      </c>
      <c r="Z1176" s="171">
        <v>46.5</v>
      </c>
      <c r="AA1176" s="171">
        <v>42</v>
      </c>
      <c r="AB1176" s="171">
        <v>72.95</v>
      </c>
      <c r="AC1176" s="171">
        <v>46.5</v>
      </c>
      <c r="AD1176" s="171">
        <v>45.82</v>
      </c>
      <c r="AF1176" s="171">
        <f t="shared" si="56"/>
        <v>2010</v>
      </c>
      <c r="AG1176" s="171">
        <f t="shared" si="57"/>
        <v>6</v>
      </c>
      <c r="AH1176" s="700">
        <f>SUMIF(D$3:$AA1176,"&lt;="&amp;$AH$1)/COUNTIF(D$3:$AA1176,"&lt;="&amp;$AH$1)</f>
        <v>30.129282682145067</v>
      </c>
    </row>
    <row r="1177" spans="2:34" x14ac:dyDescent="0.25">
      <c r="B1177" s="910">
        <v>40473</v>
      </c>
      <c r="C1177" s="581">
        <f t="shared" si="55"/>
        <v>10</v>
      </c>
      <c r="D1177" s="171">
        <v>38.36</v>
      </c>
      <c r="E1177" s="171">
        <v>35.5</v>
      </c>
      <c r="F1177" s="171">
        <v>34.93</v>
      </c>
      <c r="G1177" s="171">
        <v>34.94</v>
      </c>
      <c r="H1177" s="171">
        <v>34.090000000000003</v>
      </c>
      <c r="I1177" s="171">
        <v>34.94</v>
      </c>
      <c r="J1177" s="171">
        <v>35</v>
      </c>
      <c r="K1177" s="171">
        <v>37.39</v>
      </c>
      <c r="L1177" s="171">
        <v>40.25</v>
      </c>
      <c r="M1177" s="171">
        <v>43.800000000000004</v>
      </c>
      <c r="N1177" s="171">
        <v>47.45</v>
      </c>
      <c r="O1177" s="171">
        <v>48</v>
      </c>
      <c r="P1177" s="171">
        <v>47.31</v>
      </c>
      <c r="Q1177" s="171">
        <v>43.5</v>
      </c>
      <c r="R1177" s="171">
        <v>41</v>
      </c>
      <c r="S1177" s="171">
        <v>40</v>
      </c>
      <c r="T1177" s="171">
        <v>39.24</v>
      </c>
      <c r="U1177" s="171">
        <v>43.59</v>
      </c>
      <c r="V1177" s="171">
        <v>54.15</v>
      </c>
      <c r="W1177" s="171">
        <v>62</v>
      </c>
      <c r="X1177" s="171">
        <v>57.660000000000004</v>
      </c>
      <c r="Y1177" s="171">
        <v>52.53</v>
      </c>
      <c r="Z1177" s="171">
        <v>50</v>
      </c>
      <c r="AA1177" s="171">
        <v>45.93</v>
      </c>
      <c r="AB1177" s="171">
        <v>62</v>
      </c>
      <c r="AC1177" s="171">
        <v>37.39</v>
      </c>
      <c r="AD1177" s="171">
        <v>45.75</v>
      </c>
      <c r="AF1177" s="171">
        <f t="shared" si="56"/>
        <v>2010</v>
      </c>
      <c r="AG1177" s="171">
        <f t="shared" si="57"/>
        <v>12</v>
      </c>
      <c r="AH1177" s="700">
        <f>SUMIF(D$3:$AA1177,"&lt;="&amp;$AH$1)/COUNTIF(D$3:$AA1177,"&lt;="&amp;$AH$1)</f>
        <v>30.136559930765948</v>
      </c>
    </row>
    <row r="1178" spans="2:34" x14ac:dyDescent="0.25">
      <c r="B1178" s="910">
        <v>40476</v>
      </c>
      <c r="C1178" s="581">
        <f t="shared" si="55"/>
        <v>10</v>
      </c>
      <c r="D1178" s="171">
        <v>40.200000000000003</v>
      </c>
      <c r="E1178" s="171">
        <v>37.86</v>
      </c>
      <c r="F1178" s="171">
        <v>38.9</v>
      </c>
      <c r="G1178" s="171">
        <v>35.01</v>
      </c>
      <c r="H1178" s="171">
        <v>33.53</v>
      </c>
      <c r="I1178" s="171">
        <v>37.800000000000004</v>
      </c>
      <c r="J1178" s="171">
        <v>46</v>
      </c>
      <c r="K1178" s="171">
        <v>56.5</v>
      </c>
      <c r="L1178" s="171">
        <v>64</v>
      </c>
      <c r="M1178" s="171">
        <v>64.989999999999995</v>
      </c>
      <c r="N1178" s="171">
        <v>63.9</v>
      </c>
      <c r="O1178" s="171">
        <v>65</v>
      </c>
      <c r="P1178" s="171">
        <v>60.5</v>
      </c>
      <c r="Q1178" s="171">
        <v>56.63</v>
      </c>
      <c r="R1178" s="171">
        <v>52.36</v>
      </c>
      <c r="S1178" s="171">
        <v>51</v>
      </c>
      <c r="T1178" s="171">
        <v>50.92</v>
      </c>
      <c r="U1178" s="171">
        <v>53</v>
      </c>
      <c r="V1178" s="171">
        <v>58</v>
      </c>
      <c r="W1178" s="171">
        <v>71.600000000000009</v>
      </c>
      <c r="X1178" s="171">
        <v>52.75</v>
      </c>
      <c r="Y1178" s="171">
        <v>45</v>
      </c>
      <c r="Z1178" s="171">
        <v>43.25</v>
      </c>
      <c r="AA1178" s="171">
        <v>39.25</v>
      </c>
      <c r="AB1178" s="171">
        <v>71.600000000000009</v>
      </c>
      <c r="AC1178" s="171">
        <v>43.25</v>
      </c>
      <c r="AD1178" s="171">
        <v>42.17</v>
      </c>
      <c r="AF1178" s="171">
        <f t="shared" si="56"/>
        <v>2010</v>
      </c>
      <c r="AG1178" s="171">
        <f t="shared" si="57"/>
        <v>7</v>
      </c>
      <c r="AH1178" s="700">
        <f>SUMIF(D$3:$AA1178,"&lt;="&amp;$AH$1)/COUNTIF(D$3:$AA1178,"&lt;="&amp;$AH$1)</f>
        <v>30.141022314478516</v>
      </c>
    </row>
    <row r="1179" spans="2:34" x14ac:dyDescent="0.25">
      <c r="B1179" s="910">
        <v>40477</v>
      </c>
      <c r="C1179" s="581">
        <f t="shared" si="55"/>
        <v>10</v>
      </c>
      <c r="D1179" s="171">
        <v>43</v>
      </c>
      <c r="E1179" s="171">
        <v>40.300000000000004</v>
      </c>
      <c r="F1179" s="171">
        <v>40.31</v>
      </c>
      <c r="G1179" s="171">
        <v>40</v>
      </c>
      <c r="H1179" s="171">
        <v>41.24</v>
      </c>
      <c r="I1179" s="171">
        <v>44.59</v>
      </c>
      <c r="J1179" s="171">
        <v>53</v>
      </c>
      <c r="K1179" s="171">
        <v>63.81</v>
      </c>
      <c r="L1179" s="171">
        <v>70.94</v>
      </c>
      <c r="M1179" s="171">
        <v>70.28</v>
      </c>
      <c r="N1179" s="171">
        <v>71</v>
      </c>
      <c r="O1179" s="171">
        <v>71.73</v>
      </c>
      <c r="P1179" s="171">
        <v>64.510000000000005</v>
      </c>
      <c r="Q1179" s="171">
        <v>60</v>
      </c>
      <c r="R1179" s="171">
        <v>57.57</v>
      </c>
      <c r="S1179" s="171">
        <v>55.01</v>
      </c>
      <c r="T1179" s="171">
        <v>52.370000000000005</v>
      </c>
      <c r="U1179" s="171">
        <v>57.32</v>
      </c>
      <c r="V1179" s="171">
        <v>64.900000000000006</v>
      </c>
      <c r="W1179" s="171">
        <v>69.38</v>
      </c>
      <c r="X1179" s="171">
        <v>54</v>
      </c>
      <c r="Y1179" s="171">
        <v>47</v>
      </c>
      <c r="Z1179" s="171">
        <v>42.33</v>
      </c>
      <c r="AA1179" s="171">
        <v>42.43</v>
      </c>
      <c r="AB1179" s="171">
        <v>71.73</v>
      </c>
      <c r="AC1179" s="171">
        <v>42.33</v>
      </c>
      <c r="AD1179" s="171">
        <v>46</v>
      </c>
      <c r="AF1179" s="171">
        <f t="shared" si="56"/>
        <v>2010</v>
      </c>
      <c r="AG1179" s="171">
        <f t="shared" si="57"/>
        <v>6</v>
      </c>
      <c r="AH1179" s="700">
        <f>SUMIF(D$3:$AA1179,"&lt;="&amp;$AH$1)/COUNTIF(D$3:$AA1179,"&lt;="&amp;$AH$1)</f>
        <v>30.146707295988985</v>
      </c>
    </row>
    <row r="1180" spans="2:34" x14ac:dyDescent="0.25">
      <c r="B1180" s="910">
        <v>40478</v>
      </c>
      <c r="C1180" s="581">
        <f t="shared" si="55"/>
        <v>10</v>
      </c>
      <c r="D1180" s="171">
        <v>39</v>
      </c>
      <c r="E1180" s="171">
        <v>37.51</v>
      </c>
      <c r="F1180" s="171">
        <v>37.520000000000003</v>
      </c>
      <c r="G1180" s="171">
        <v>37.5</v>
      </c>
      <c r="H1180" s="171">
        <v>37.520000000000003</v>
      </c>
      <c r="I1180" s="171">
        <v>39.78</v>
      </c>
      <c r="J1180" s="171">
        <v>45</v>
      </c>
      <c r="K1180" s="171">
        <v>55.71</v>
      </c>
      <c r="L1180" s="171">
        <v>60.78</v>
      </c>
      <c r="M1180" s="171">
        <v>61.99</v>
      </c>
      <c r="N1180" s="171">
        <v>59.92</v>
      </c>
      <c r="O1180" s="171">
        <v>59.7</v>
      </c>
      <c r="P1180" s="171">
        <v>55.95</v>
      </c>
      <c r="Q1180" s="171">
        <v>52.5</v>
      </c>
      <c r="R1180" s="171">
        <v>50.6</v>
      </c>
      <c r="S1180" s="171">
        <v>50.5</v>
      </c>
      <c r="T1180" s="171">
        <v>50.5</v>
      </c>
      <c r="U1180" s="171">
        <v>56.85</v>
      </c>
      <c r="V1180" s="171">
        <v>69.36</v>
      </c>
      <c r="W1180" s="171">
        <v>73</v>
      </c>
      <c r="X1180" s="171">
        <v>60</v>
      </c>
      <c r="Y1180" s="171">
        <v>52.660000000000004</v>
      </c>
      <c r="Z1180" s="171">
        <v>49</v>
      </c>
      <c r="AA1180" s="171">
        <v>44.96</v>
      </c>
      <c r="AB1180" s="171">
        <v>73</v>
      </c>
      <c r="AC1180" s="171">
        <v>49</v>
      </c>
      <c r="AD1180" s="171">
        <v>44.68</v>
      </c>
      <c r="AF1180" s="171">
        <f t="shared" si="56"/>
        <v>2010</v>
      </c>
      <c r="AG1180" s="171">
        <f t="shared" si="57"/>
        <v>6</v>
      </c>
      <c r="AH1180" s="700">
        <f>SUMIF(D$3:$AA1180,"&lt;="&amp;$AH$1)/COUNTIF(D$3:$AA1180,"&lt;="&amp;$AH$1)</f>
        <v>30.150850181441218</v>
      </c>
    </row>
    <row r="1181" spans="2:34" x14ac:dyDescent="0.25">
      <c r="B1181" s="910">
        <v>40479</v>
      </c>
      <c r="C1181" s="581">
        <f t="shared" si="55"/>
        <v>10</v>
      </c>
      <c r="D1181" s="171">
        <v>40.65</v>
      </c>
      <c r="E1181" s="171">
        <v>38.25</v>
      </c>
      <c r="F1181" s="171">
        <v>37.81</v>
      </c>
      <c r="G1181" s="171">
        <v>38</v>
      </c>
      <c r="H1181" s="171">
        <v>38.44</v>
      </c>
      <c r="I1181" s="171">
        <v>40</v>
      </c>
      <c r="J1181" s="171">
        <v>48.9</v>
      </c>
      <c r="K1181" s="171">
        <v>58.61</v>
      </c>
      <c r="L1181" s="171">
        <v>63.72</v>
      </c>
      <c r="M1181" s="171">
        <v>59.94</v>
      </c>
      <c r="N1181" s="171">
        <v>58</v>
      </c>
      <c r="O1181" s="171">
        <v>55.980000000000004</v>
      </c>
      <c r="P1181" s="171">
        <v>54.13</v>
      </c>
      <c r="Q1181" s="171">
        <v>54</v>
      </c>
      <c r="R1181" s="171">
        <v>51.47</v>
      </c>
      <c r="S1181" s="171">
        <v>50.99</v>
      </c>
      <c r="T1181" s="171">
        <v>50.1</v>
      </c>
      <c r="U1181" s="171">
        <v>54.08</v>
      </c>
      <c r="V1181" s="171">
        <v>70</v>
      </c>
      <c r="W1181" s="171">
        <v>74.5</v>
      </c>
      <c r="X1181" s="171">
        <v>56.71</v>
      </c>
      <c r="Y1181" s="171">
        <v>50.5</v>
      </c>
      <c r="Z1181" s="171">
        <v>48.86</v>
      </c>
      <c r="AA1181" s="171">
        <v>46</v>
      </c>
      <c r="AB1181" s="171">
        <v>74.5</v>
      </c>
      <c r="AC1181" s="171">
        <v>48.86</v>
      </c>
      <c r="AD1181" s="171">
        <v>45.230000000000004</v>
      </c>
      <c r="AF1181" s="171">
        <f t="shared" si="56"/>
        <v>2010</v>
      </c>
      <c r="AG1181" s="171">
        <f t="shared" si="57"/>
        <v>6</v>
      </c>
      <c r="AH1181" s="700">
        <f>SUMIF(D$3:$AA1181,"&lt;="&amp;$AH$1)/COUNTIF(D$3:$AA1181,"&lt;="&amp;$AH$1)</f>
        <v>30.155361830742716</v>
      </c>
    </row>
    <row r="1182" spans="2:34" x14ac:dyDescent="0.25">
      <c r="B1182" s="910">
        <v>40480</v>
      </c>
      <c r="C1182" s="581">
        <f t="shared" si="55"/>
        <v>10</v>
      </c>
      <c r="D1182" s="171">
        <v>43.67</v>
      </c>
      <c r="E1182" s="171">
        <v>41.22</v>
      </c>
      <c r="F1182" s="171">
        <v>40.31</v>
      </c>
      <c r="G1182" s="171">
        <v>37.58</v>
      </c>
      <c r="H1182" s="171">
        <v>38.53</v>
      </c>
      <c r="I1182" s="171">
        <v>42.300000000000004</v>
      </c>
      <c r="J1182" s="171">
        <v>49.15</v>
      </c>
      <c r="K1182" s="171">
        <v>64</v>
      </c>
      <c r="L1182" s="171">
        <v>65</v>
      </c>
      <c r="M1182" s="171">
        <v>63.82</v>
      </c>
      <c r="N1182" s="171">
        <v>63.27</v>
      </c>
      <c r="O1182" s="171">
        <v>62.26</v>
      </c>
      <c r="P1182" s="171">
        <v>59.11</v>
      </c>
      <c r="Q1182" s="171">
        <v>55</v>
      </c>
      <c r="R1182" s="171">
        <v>53.28</v>
      </c>
      <c r="S1182" s="171">
        <v>49.2</v>
      </c>
      <c r="T1182" s="171">
        <v>48.4</v>
      </c>
      <c r="U1182" s="171">
        <v>50.120000000000005</v>
      </c>
      <c r="V1182" s="171">
        <v>64.430000000000007</v>
      </c>
      <c r="W1182" s="171">
        <v>69.5</v>
      </c>
      <c r="X1182" s="171">
        <v>52.36</v>
      </c>
      <c r="Y1182" s="171">
        <v>45.31</v>
      </c>
      <c r="Z1182" s="171">
        <v>45.95</v>
      </c>
      <c r="AA1182" s="171">
        <v>44</v>
      </c>
      <c r="AB1182" s="171">
        <v>69.5</v>
      </c>
      <c r="AC1182" s="171">
        <v>45.31</v>
      </c>
      <c r="AD1182" s="171">
        <v>45.37</v>
      </c>
      <c r="AF1182" s="171">
        <f t="shared" si="56"/>
        <v>2010</v>
      </c>
      <c r="AG1182" s="171">
        <f t="shared" si="57"/>
        <v>5</v>
      </c>
      <c r="AH1182" s="700">
        <f>SUMIF(D$3:$AA1182,"&lt;="&amp;$AH$1)/COUNTIF(D$3:$AA1182,"&lt;="&amp;$AH$1)</f>
        <v>30.159605524385039</v>
      </c>
    </row>
    <row r="1183" spans="2:34" x14ac:dyDescent="0.25">
      <c r="B1183" s="910">
        <v>40483</v>
      </c>
      <c r="C1183" s="581">
        <f t="shared" si="55"/>
        <v>11</v>
      </c>
      <c r="D1183" s="171">
        <v>44.11</v>
      </c>
      <c r="E1183" s="171">
        <v>38.58</v>
      </c>
      <c r="F1183" s="171">
        <v>35</v>
      </c>
      <c r="G1183" s="171">
        <v>33.96</v>
      </c>
      <c r="H1183" s="171">
        <v>29.13</v>
      </c>
      <c r="I1183" s="171">
        <v>34.910000000000004</v>
      </c>
      <c r="J1183" s="171">
        <v>39.76</v>
      </c>
      <c r="K1183" s="171">
        <v>45</v>
      </c>
      <c r="L1183" s="171">
        <v>42.33</v>
      </c>
      <c r="M1183" s="171">
        <v>46.84</v>
      </c>
      <c r="N1183" s="171">
        <v>48.79</v>
      </c>
      <c r="O1183" s="171">
        <v>50.480000000000004</v>
      </c>
      <c r="P1183" s="171">
        <v>53.03</v>
      </c>
      <c r="Q1183" s="171">
        <v>47.99</v>
      </c>
      <c r="R1183" s="171">
        <v>44.18</v>
      </c>
      <c r="S1183" s="171">
        <v>41.46</v>
      </c>
      <c r="T1183" s="171">
        <v>40.94</v>
      </c>
      <c r="U1183" s="171">
        <v>52.08</v>
      </c>
      <c r="V1183" s="171">
        <v>62.96</v>
      </c>
      <c r="W1183" s="171">
        <v>61</v>
      </c>
      <c r="X1183" s="171">
        <v>53</v>
      </c>
      <c r="Y1183" s="171">
        <v>47.01</v>
      </c>
      <c r="Z1183" s="171">
        <v>46.76</v>
      </c>
      <c r="AA1183" s="171">
        <v>44.93</v>
      </c>
      <c r="AB1183" s="171">
        <v>62.96</v>
      </c>
      <c r="AC1183" s="171">
        <v>40.94</v>
      </c>
      <c r="AD1183" s="171">
        <v>41.01</v>
      </c>
      <c r="AF1183" s="171">
        <f t="shared" si="56"/>
        <v>2010</v>
      </c>
      <c r="AG1183" s="171">
        <f t="shared" si="57"/>
        <v>9</v>
      </c>
      <c r="AH1183" s="700">
        <f>SUMIF(D$3:$AA1183,"&lt;="&amp;$AH$1)/COUNTIF(D$3:$AA1183,"&lt;="&amp;$AH$1)</f>
        <v>30.165180265654712</v>
      </c>
    </row>
    <row r="1184" spans="2:34" x14ac:dyDescent="0.25">
      <c r="B1184" s="910">
        <v>40484</v>
      </c>
      <c r="C1184" s="581">
        <f t="shared" si="55"/>
        <v>11</v>
      </c>
      <c r="D1184" s="171">
        <v>39.619999999999997</v>
      </c>
      <c r="E1184" s="171">
        <v>38</v>
      </c>
      <c r="F1184" s="171">
        <v>37.5</v>
      </c>
      <c r="G1184" s="171">
        <v>35.67</v>
      </c>
      <c r="H1184" s="171">
        <v>36.5</v>
      </c>
      <c r="I1184" s="171">
        <v>39.72</v>
      </c>
      <c r="J1184" s="171">
        <v>45.480000000000004</v>
      </c>
      <c r="K1184" s="171">
        <v>60.01</v>
      </c>
      <c r="L1184" s="171">
        <v>60.7</v>
      </c>
      <c r="M1184" s="171">
        <v>61.29</v>
      </c>
      <c r="N1184" s="171">
        <v>61.32</v>
      </c>
      <c r="O1184" s="171">
        <v>61.410000000000004</v>
      </c>
      <c r="P1184" s="171">
        <v>61</v>
      </c>
      <c r="Q1184" s="171">
        <v>57.32</v>
      </c>
      <c r="R1184" s="171">
        <v>54.96</v>
      </c>
      <c r="S1184" s="171">
        <v>51</v>
      </c>
      <c r="T1184" s="171">
        <v>49.95</v>
      </c>
      <c r="U1184" s="171">
        <v>60.01</v>
      </c>
      <c r="V1184" s="171">
        <v>70.5</v>
      </c>
      <c r="W1184" s="171">
        <v>65.5</v>
      </c>
      <c r="X1184" s="171">
        <v>53.28</v>
      </c>
      <c r="Y1184" s="171">
        <v>43.51</v>
      </c>
      <c r="Z1184" s="171">
        <v>45</v>
      </c>
      <c r="AA1184" s="171">
        <v>42.09</v>
      </c>
      <c r="AB1184" s="171">
        <v>70.5</v>
      </c>
      <c r="AC1184" s="171">
        <v>43.51</v>
      </c>
      <c r="AD1184" s="171">
        <v>43.03</v>
      </c>
      <c r="AF1184" s="171">
        <f t="shared" si="56"/>
        <v>2010</v>
      </c>
      <c r="AG1184" s="171">
        <f t="shared" si="57"/>
        <v>7</v>
      </c>
      <c r="AH1184" s="700">
        <f>SUMIF(D$3:$AA1184,"&lt;="&amp;$AH$1)/COUNTIF(D$3:$AA1184,"&lt;="&amp;$AH$1)</f>
        <v>30.170174984915153</v>
      </c>
    </row>
    <row r="1185" spans="2:34" x14ac:dyDescent="0.25">
      <c r="B1185" s="910">
        <v>40485</v>
      </c>
      <c r="C1185" s="581">
        <f t="shared" si="55"/>
        <v>11</v>
      </c>
      <c r="D1185" s="171">
        <v>34.93</v>
      </c>
      <c r="E1185" s="171">
        <v>28.6</v>
      </c>
      <c r="F1185" s="171">
        <v>25</v>
      </c>
      <c r="G1185" s="171">
        <v>21.6</v>
      </c>
      <c r="H1185" s="171">
        <v>22.18</v>
      </c>
      <c r="I1185" s="171">
        <v>33.950000000000003</v>
      </c>
      <c r="J1185" s="171">
        <v>40</v>
      </c>
      <c r="K1185" s="171">
        <v>49.19</v>
      </c>
      <c r="L1185" s="171">
        <v>50.800000000000004</v>
      </c>
      <c r="M1185" s="171">
        <v>51</v>
      </c>
      <c r="N1185" s="171">
        <v>51.5</v>
      </c>
      <c r="O1185" s="171">
        <v>51</v>
      </c>
      <c r="P1185" s="171">
        <v>51</v>
      </c>
      <c r="Q1185" s="171">
        <v>56.120000000000005</v>
      </c>
      <c r="R1185" s="171">
        <v>54</v>
      </c>
      <c r="S1185" s="171">
        <v>48.61</v>
      </c>
      <c r="T1185" s="171">
        <v>51.68</v>
      </c>
      <c r="U1185" s="171">
        <v>58.7</v>
      </c>
      <c r="V1185" s="171">
        <v>64.239999999999995</v>
      </c>
      <c r="W1185" s="171">
        <v>60.19</v>
      </c>
      <c r="X1185" s="171">
        <v>52.79</v>
      </c>
      <c r="Y1185" s="171">
        <v>45.15</v>
      </c>
      <c r="Z1185" s="171">
        <v>46.02</v>
      </c>
      <c r="AA1185" s="171">
        <v>40.340000000000003</v>
      </c>
      <c r="AB1185" s="171">
        <v>64.239999999999995</v>
      </c>
      <c r="AC1185" s="171">
        <v>45.15</v>
      </c>
      <c r="AD1185" s="171">
        <v>36.65</v>
      </c>
      <c r="AF1185" s="171">
        <f t="shared" si="56"/>
        <v>2010</v>
      </c>
      <c r="AG1185" s="171">
        <f t="shared" si="57"/>
        <v>8</v>
      </c>
      <c r="AH1185" s="700">
        <f>SUMIF(D$3:$AA1185,"&lt;="&amp;$AH$1)/COUNTIF(D$3:$AA1185,"&lt;="&amp;$AH$1)</f>
        <v>30.170626238263477</v>
      </c>
    </row>
    <row r="1186" spans="2:34" x14ac:dyDescent="0.25">
      <c r="B1186" s="910">
        <v>40486</v>
      </c>
      <c r="C1186" s="581">
        <f t="shared" si="55"/>
        <v>11</v>
      </c>
      <c r="D1186" s="171">
        <v>37.86</v>
      </c>
      <c r="E1186" s="171">
        <v>34.25</v>
      </c>
      <c r="F1186" s="171">
        <v>29.37</v>
      </c>
      <c r="G1186" s="171">
        <v>25.75</v>
      </c>
      <c r="H1186" s="171">
        <v>26.2</v>
      </c>
      <c r="I1186" s="171">
        <v>35.21</v>
      </c>
      <c r="J1186" s="171">
        <v>43.69</v>
      </c>
      <c r="K1186" s="171">
        <v>51.4</v>
      </c>
      <c r="L1186" s="171">
        <v>55.72</v>
      </c>
      <c r="M1186" s="171">
        <v>56</v>
      </c>
      <c r="N1186" s="171">
        <v>55.03</v>
      </c>
      <c r="O1186" s="171">
        <v>54</v>
      </c>
      <c r="P1186" s="171">
        <v>51.1</v>
      </c>
      <c r="Q1186" s="171">
        <v>49</v>
      </c>
      <c r="R1186" s="171">
        <v>49.07</v>
      </c>
      <c r="S1186" s="171">
        <v>47.5</v>
      </c>
      <c r="T1186" s="171">
        <v>46.78</v>
      </c>
      <c r="U1186" s="171">
        <v>52.6</v>
      </c>
      <c r="V1186" s="171">
        <v>54.24</v>
      </c>
      <c r="W1186" s="171">
        <v>55</v>
      </c>
      <c r="X1186" s="171">
        <v>49.1</v>
      </c>
      <c r="Y1186" s="171">
        <v>42.300000000000004</v>
      </c>
      <c r="Z1186" s="171">
        <v>39.96</v>
      </c>
      <c r="AA1186" s="171">
        <v>36.630000000000003</v>
      </c>
      <c r="AB1186" s="171">
        <v>56</v>
      </c>
      <c r="AC1186" s="171">
        <v>39.96</v>
      </c>
      <c r="AD1186" s="171">
        <v>37.64</v>
      </c>
      <c r="AF1186" s="171">
        <f t="shared" si="56"/>
        <v>2010</v>
      </c>
      <c r="AG1186" s="171">
        <f t="shared" si="57"/>
        <v>9</v>
      </c>
      <c r="AH1186" s="700">
        <f>SUMIF(D$3:$AA1186,"&lt;="&amp;$AH$1)/COUNTIF(D$3:$AA1186,"&lt;="&amp;$AH$1)</f>
        <v>30.173724393183054</v>
      </c>
    </row>
    <row r="1187" spans="2:34" x14ac:dyDescent="0.25">
      <c r="B1187" s="910">
        <v>40487</v>
      </c>
      <c r="C1187" s="581">
        <f t="shared" si="55"/>
        <v>11</v>
      </c>
      <c r="D1187" s="171">
        <v>38.270000000000003</v>
      </c>
      <c r="E1187" s="171">
        <v>37.21</v>
      </c>
      <c r="F1187" s="171">
        <v>30.11</v>
      </c>
      <c r="G1187" s="171">
        <v>10.370000000000001</v>
      </c>
      <c r="H1187" s="171">
        <v>14.620000000000001</v>
      </c>
      <c r="I1187" s="171">
        <v>32.090000000000003</v>
      </c>
      <c r="J1187" s="171">
        <v>42.95</v>
      </c>
      <c r="K1187" s="171">
        <v>49.96</v>
      </c>
      <c r="L1187" s="171">
        <v>51</v>
      </c>
      <c r="M1187" s="171">
        <v>52.76</v>
      </c>
      <c r="N1187" s="171">
        <v>53.730000000000004</v>
      </c>
      <c r="O1187" s="171">
        <v>52.81</v>
      </c>
      <c r="P1187" s="171">
        <v>53.5</v>
      </c>
      <c r="Q1187" s="171">
        <v>53.53</v>
      </c>
      <c r="R1187" s="171">
        <v>50.120000000000005</v>
      </c>
      <c r="S1187" s="171">
        <v>48.29</v>
      </c>
      <c r="T1187" s="171">
        <v>49.42</v>
      </c>
      <c r="U1187" s="171">
        <v>59.9</v>
      </c>
      <c r="V1187" s="171">
        <v>67.710000000000008</v>
      </c>
      <c r="W1187" s="171">
        <v>62.7</v>
      </c>
      <c r="X1187" s="171">
        <v>53.910000000000004</v>
      </c>
      <c r="Y1187" s="171">
        <v>45</v>
      </c>
      <c r="Z1187" s="171">
        <v>46.08</v>
      </c>
      <c r="AA1187" s="171">
        <v>43.58</v>
      </c>
      <c r="AB1187" s="171">
        <v>67.710000000000008</v>
      </c>
      <c r="AC1187" s="171">
        <v>45</v>
      </c>
      <c r="AD1187" s="171">
        <v>37.01</v>
      </c>
      <c r="AF1187" s="171">
        <f t="shared" si="56"/>
        <v>2010</v>
      </c>
      <c r="AG1187" s="171">
        <f t="shared" si="57"/>
        <v>6</v>
      </c>
      <c r="AH1187" s="700">
        <f>SUMIF(D$3:$AA1187,"&lt;="&amp;$AH$1)/COUNTIF(D$3:$AA1187,"&lt;="&amp;$AH$1)</f>
        <v>30.172143840330417</v>
      </c>
    </row>
    <row r="1188" spans="2:34" x14ac:dyDescent="0.25">
      <c r="B1188" s="910">
        <v>40490</v>
      </c>
      <c r="C1188" s="581">
        <f t="shared" si="55"/>
        <v>11</v>
      </c>
      <c r="D1188" s="171">
        <v>36.480000000000004</v>
      </c>
      <c r="E1188" s="171">
        <v>36.5</v>
      </c>
      <c r="F1188" s="171">
        <v>35.380000000000003</v>
      </c>
      <c r="G1188" s="171">
        <v>28.41</v>
      </c>
      <c r="H1188" s="171">
        <v>31.5</v>
      </c>
      <c r="I1188" s="171">
        <v>38.21</v>
      </c>
      <c r="J1188" s="171">
        <v>48.5</v>
      </c>
      <c r="K1188" s="171">
        <v>60</v>
      </c>
      <c r="L1188" s="171">
        <v>65.760000000000005</v>
      </c>
      <c r="M1188" s="171">
        <v>65.5</v>
      </c>
      <c r="N1188" s="171">
        <v>63.88</v>
      </c>
      <c r="O1188" s="171">
        <v>64.36</v>
      </c>
      <c r="P1188" s="171">
        <v>62.5</v>
      </c>
      <c r="Q1188" s="171">
        <v>61.120000000000005</v>
      </c>
      <c r="R1188" s="171">
        <v>56.51</v>
      </c>
      <c r="S1188" s="171">
        <v>54</v>
      </c>
      <c r="T1188" s="171">
        <v>57.5</v>
      </c>
      <c r="U1188" s="171">
        <v>68.989999999999995</v>
      </c>
      <c r="V1188" s="171">
        <v>73.5</v>
      </c>
      <c r="W1188" s="171">
        <v>68.5</v>
      </c>
      <c r="X1188" s="171">
        <v>53.71</v>
      </c>
      <c r="Y1188" s="171">
        <v>47.4</v>
      </c>
      <c r="Z1188" s="171">
        <v>45.62</v>
      </c>
      <c r="AA1188" s="171">
        <v>41.5</v>
      </c>
      <c r="AB1188" s="171">
        <v>73.5</v>
      </c>
      <c r="AC1188" s="171">
        <v>45.62</v>
      </c>
      <c r="AD1188" s="171">
        <v>41.93</v>
      </c>
      <c r="AF1188" s="171">
        <f t="shared" si="56"/>
        <v>2010</v>
      </c>
      <c r="AG1188" s="171">
        <f t="shared" si="57"/>
        <v>7</v>
      </c>
      <c r="AH1188" s="700">
        <f>SUMIF(D$3:$AA1188,"&lt;="&amp;$AH$1)/COUNTIF(D$3:$AA1188,"&lt;="&amp;$AH$1)</f>
        <v>30.17530564869751</v>
      </c>
    </row>
    <row r="1189" spans="2:34" x14ac:dyDescent="0.25">
      <c r="B1189" s="910">
        <v>40491</v>
      </c>
      <c r="C1189" s="581">
        <f t="shared" si="55"/>
        <v>11</v>
      </c>
      <c r="D1189" s="171">
        <v>39</v>
      </c>
      <c r="E1189" s="171">
        <v>39.44</v>
      </c>
      <c r="F1189" s="171">
        <v>36.230000000000004</v>
      </c>
      <c r="G1189" s="171">
        <v>25.05</v>
      </c>
      <c r="H1189" s="171">
        <v>24.990000000000002</v>
      </c>
      <c r="I1189" s="171">
        <v>36.69</v>
      </c>
      <c r="J1189" s="171">
        <v>44.93</v>
      </c>
      <c r="K1189" s="171">
        <v>58.71</v>
      </c>
      <c r="L1189" s="171">
        <v>54.26</v>
      </c>
      <c r="M1189" s="171">
        <v>59.910000000000004</v>
      </c>
      <c r="N1189" s="171">
        <v>59.71</v>
      </c>
      <c r="O1189" s="171">
        <v>61.28</v>
      </c>
      <c r="P1189" s="171">
        <v>58</v>
      </c>
      <c r="Q1189" s="171">
        <v>58.2</v>
      </c>
      <c r="R1189" s="171">
        <v>57.7</v>
      </c>
      <c r="S1189" s="171">
        <v>52.06</v>
      </c>
      <c r="T1189" s="171">
        <v>55.56</v>
      </c>
      <c r="U1189" s="171">
        <v>68</v>
      </c>
      <c r="V1189" s="171">
        <v>70.12</v>
      </c>
      <c r="W1189" s="171">
        <v>64.64</v>
      </c>
      <c r="X1189" s="171">
        <v>51.980000000000004</v>
      </c>
      <c r="Y1189" s="171">
        <v>45.45</v>
      </c>
      <c r="Z1189" s="171">
        <v>47.45</v>
      </c>
      <c r="AA1189" s="171">
        <v>42</v>
      </c>
      <c r="AB1189" s="171">
        <v>70.12</v>
      </c>
      <c r="AC1189" s="171">
        <v>45.45</v>
      </c>
      <c r="AD1189" s="171">
        <v>40.99</v>
      </c>
      <c r="AF1189" s="171">
        <f t="shared" si="56"/>
        <v>2010</v>
      </c>
      <c r="AG1189" s="171">
        <f t="shared" si="57"/>
        <v>7</v>
      </c>
      <c r="AH1189" s="700">
        <f>SUMIF(D$3:$AA1189,"&lt;="&amp;$AH$1)/COUNTIF(D$3:$AA1189,"&lt;="&amp;$AH$1)</f>
        <v>30.17807011514012</v>
      </c>
    </row>
    <row r="1190" spans="2:34" x14ac:dyDescent="0.25">
      <c r="B1190" s="910">
        <v>40492</v>
      </c>
      <c r="C1190" s="581">
        <f t="shared" si="55"/>
        <v>11</v>
      </c>
      <c r="D1190" s="171">
        <v>39.25</v>
      </c>
      <c r="E1190" s="171">
        <v>36.74</v>
      </c>
      <c r="F1190" s="171">
        <v>35.090000000000003</v>
      </c>
      <c r="G1190" s="171">
        <v>34.29</v>
      </c>
      <c r="H1190" s="171">
        <v>33.590000000000003</v>
      </c>
      <c r="I1190" s="171">
        <v>39.270000000000003</v>
      </c>
      <c r="J1190" s="171">
        <v>46.910000000000004</v>
      </c>
      <c r="K1190" s="171">
        <v>55.550000000000004</v>
      </c>
      <c r="L1190" s="171">
        <v>56.300000000000004</v>
      </c>
      <c r="M1190" s="171">
        <v>57.97</v>
      </c>
      <c r="N1190" s="171">
        <v>58.370000000000005</v>
      </c>
      <c r="O1190" s="171">
        <v>60.03</v>
      </c>
      <c r="P1190" s="171">
        <v>58.06</v>
      </c>
      <c r="Q1190" s="171">
        <v>56.910000000000004</v>
      </c>
      <c r="R1190" s="171">
        <v>53.17</v>
      </c>
      <c r="S1190" s="171">
        <v>52.54</v>
      </c>
      <c r="T1190" s="171">
        <v>56</v>
      </c>
      <c r="U1190" s="171">
        <v>66.260000000000005</v>
      </c>
      <c r="V1190" s="171">
        <v>75.06</v>
      </c>
      <c r="W1190" s="171">
        <v>66.33</v>
      </c>
      <c r="X1190" s="171">
        <v>56.19</v>
      </c>
      <c r="Y1190" s="171">
        <v>46.42</v>
      </c>
      <c r="Z1190" s="171">
        <v>46.94</v>
      </c>
      <c r="AA1190" s="171">
        <v>41.9</v>
      </c>
      <c r="AB1190" s="171">
        <v>75.06</v>
      </c>
      <c r="AC1190" s="171">
        <v>46.42</v>
      </c>
      <c r="AD1190" s="171">
        <v>42.68</v>
      </c>
      <c r="AF1190" s="171">
        <f t="shared" si="56"/>
        <v>2010</v>
      </c>
      <c r="AG1190" s="171">
        <f t="shared" si="57"/>
        <v>7</v>
      </c>
      <c r="AH1190" s="700">
        <f>SUMIF(D$3:$AA1190,"&lt;="&amp;$AH$1)/COUNTIF(D$3:$AA1190,"&lt;="&amp;$AH$1)</f>
        <v>30.182267926148626</v>
      </c>
    </row>
    <row r="1191" spans="2:34" x14ac:dyDescent="0.25">
      <c r="B1191" s="910">
        <v>40493</v>
      </c>
      <c r="C1191" s="581">
        <f t="shared" si="55"/>
        <v>11</v>
      </c>
      <c r="D1191" s="171">
        <v>37.51</v>
      </c>
      <c r="E1191" s="171">
        <v>37.090000000000003</v>
      </c>
      <c r="F1191" s="171">
        <v>36.33</v>
      </c>
      <c r="G1191" s="171">
        <v>32.01</v>
      </c>
      <c r="H1191" s="171">
        <v>33.65</v>
      </c>
      <c r="I1191" s="171">
        <v>36.6</v>
      </c>
      <c r="J1191" s="171">
        <v>45.71</v>
      </c>
      <c r="K1191" s="171">
        <v>52.65</v>
      </c>
      <c r="L1191" s="171">
        <v>49.88</v>
      </c>
      <c r="M1191" s="171">
        <v>47.61</v>
      </c>
      <c r="N1191" s="171">
        <v>46.300000000000004</v>
      </c>
      <c r="O1191" s="171">
        <v>46.92</v>
      </c>
      <c r="P1191" s="171">
        <v>46.06</v>
      </c>
      <c r="Q1191" s="171">
        <v>41.56</v>
      </c>
      <c r="R1191" s="171">
        <v>40.61</v>
      </c>
      <c r="S1191" s="171">
        <v>40.020000000000003</v>
      </c>
      <c r="T1191" s="171">
        <v>41.58</v>
      </c>
      <c r="U1191" s="171">
        <v>47.71</v>
      </c>
      <c r="V1191" s="171">
        <v>49.7</v>
      </c>
      <c r="W1191" s="171">
        <v>46.27</v>
      </c>
      <c r="X1191" s="171">
        <v>44.28</v>
      </c>
      <c r="Y1191" s="171">
        <v>39.270000000000003</v>
      </c>
      <c r="Z1191" s="171">
        <v>40.39</v>
      </c>
      <c r="AA1191" s="171">
        <v>35.68</v>
      </c>
      <c r="AB1191" s="171">
        <v>52.65</v>
      </c>
      <c r="AC1191" s="171">
        <v>39.270000000000003</v>
      </c>
      <c r="AD1191" s="171">
        <v>39.26</v>
      </c>
      <c r="AF1191" s="171">
        <f t="shared" si="56"/>
        <v>2010</v>
      </c>
      <c r="AG1191" s="171">
        <f t="shared" si="57"/>
        <v>13</v>
      </c>
      <c r="AH1191" s="700">
        <f>SUMIF(D$3:$AA1191,"&lt;="&amp;$AH$1)/COUNTIF(D$3:$AA1191,"&lt;="&amp;$AH$1)</f>
        <v>30.190839766683897</v>
      </c>
    </row>
    <row r="1192" spans="2:34" x14ac:dyDescent="0.25">
      <c r="B1192" s="910">
        <v>40494</v>
      </c>
      <c r="C1192" s="581">
        <f t="shared" si="55"/>
        <v>11</v>
      </c>
      <c r="D1192" s="171">
        <v>19.990000000000002</v>
      </c>
      <c r="E1192" s="171">
        <v>9.49</v>
      </c>
      <c r="F1192" s="171">
        <v>2.16</v>
      </c>
      <c r="G1192" s="171">
        <v>0.86</v>
      </c>
      <c r="H1192" s="171">
        <v>0.94000000000000006</v>
      </c>
      <c r="I1192" s="171">
        <v>12.14</v>
      </c>
      <c r="J1192" s="171">
        <v>43.03</v>
      </c>
      <c r="K1192" s="171">
        <v>51.160000000000004</v>
      </c>
      <c r="L1192" s="171">
        <v>49.980000000000004</v>
      </c>
      <c r="M1192" s="171">
        <v>49.85</v>
      </c>
      <c r="N1192" s="171">
        <v>49.76</v>
      </c>
      <c r="O1192" s="171">
        <v>49.58</v>
      </c>
      <c r="P1192" s="171">
        <v>49.47</v>
      </c>
      <c r="Q1192" s="171">
        <v>46.32</v>
      </c>
      <c r="R1192" s="171">
        <v>42.37</v>
      </c>
      <c r="S1192" s="171">
        <v>39.96</v>
      </c>
      <c r="T1192" s="171">
        <v>44.92</v>
      </c>
      <c r="U1192" s="171">
        <v>55.160000000000004</v>
      </c>
      <c r="V1192" s="171">
        <v>60.06</v>
      </c>
      <c r="W1192" s="171">
        <v>55.04</v>
      </c>
      <c r="X1192" s="171">
        <v>48.07</v>
      </c>
      <c r="Y1192" s="171">
        <v>43.27</v>
      </c>
      <c r="Z1192" s="171">
        <v>45.81</v>
      </c>
      <c r="AA1192" s="171">
        <v>39.200000000000003</v>
      </c>
      <c r="AB1192" s="171">
        <v>60.06</v>
      </c>
      <c r="AC1192" s="171">
        <v>39.96</v>
      </c>
      <c r="AD1192" s="171">
        <v>26.34</v>
      </c>
      <c r="AF1192" s="171">
        <f t="shared" si="56"/>
        <v>2010</v>
      </c>
      <c r="AG1192" s="171">
        <f t="shared" si="57"/>
        <v>9</v>
      </c>
      <c r="AH1192" s="700">
        <f>SUMIF(D$3:$AA1192,"&lt;="&amp;$AH$1)/COUNTIF(D$3:$AA1192,"&lt;="&amp;$AH$1)</f>
        <v>30.181873660752622</v>
      </c>
    </row>
    <row r="1193" spans="2:34" x14ac:dyDescent="0.25">
      <c r="B1193" s="910">
        <v>40497</v>
      </c>
      <c r="C1193" s="581">
        <f t="shared" si="55"/>
        <v>11</v>
      </c>
      <c r="D1193" s="171">
        <v>19.990000000000002</v>
      </c>
      <c r="E1193" s="171">
        <v>9.49</v>
      </c>
      <c r="F1193" s="171">
        <v>2.16</v>
      </c>
      <c r="G1193" s="171">
        <v>0.86</v>
      </c>
      <c r="H1193" s="171">
        <v>0.94000000000000006</v>
      </c>
      <c r="I1193" s="171">
        <v>12.14</v>
      </c>
      <c r="J1193" s="171">
        <v>43.03</v>
      </c>
      <c r="K1193" s="171">
        <v>51.160000000000004</v>
      </c>
      <c r="L1193" s="171">
        <v>49.980000000000004</v>
      </c>
      <c r="M1193" s="171">
        <v>49.85</v>
      </c>
      <c r="N1193" s="171">
        <v>49.76</v>
      </c>
      <c r="O1193" s="171">
        <v>49.58</v>
      </c>
      <c r="P1193" s="171">
        <v>49.47</v>
      </c>
      <c r="Q1193" s="171">
        <v>46.32</v>
      </c>
      <c r="R1193" s="171">
        <v>42.37</v>
      </c>
      <c r="S1193" s="171">
        <v>39.96</v>
      </c>
      <c r="T1193" s="171">
        <v>44.92</v>
      </c>
      <c r="U1193" s="171">
        <v>55.160000000000004</v>
      </c>
      <c r="V1193" s="171">
        <v>60.06</v>
      </c>
      <c r="W1193" s="171">
        <v>55.04</v>
      </c>
      <c r="X1193" s="171">
        <v>48.07</v>
      </c>
      <c r="Y1193" s="171">
        <v>43.27</v>
      </c>
      <c r="Z1193" s="171">
        <v>45.81</v>
      </c>
      <c r="AA1193" s="171">
        <v>39.200000000000003</v>
      </c>
      <c r="AB1193" s="171">
        <v>60.06</v>
      </c>
      <c r="AC1193" s="171">
        <v>39.96</v>
      </c>
      <c r="AD1193" s="171">
        <v>26.34</v>
      </c>
      <c r="AF1193" s="171">
        <f t="shared" si="56"/>
        <v>2010</v>
      </c>
      <c r="AG1193" s="171">
        <f t="shared" si="57"/>
        <v>9</v>
      </c>
      <c r="AH1193" s="700">
        <f>SUMIF(D$3:$AA1193,"&lt;="&amp;$AH$1)/COUNTIF(D$3:$AA1193,"&lt;="&amp;$AH$1)</f>
        <v>30.172921377184039</v>
      </c>
    </row>
    <row r="1194" spans="2:34" x14ac:dyDescent="0.25">
      <c r="B1194" s="910">
        <v>40498</v>
      </c>
      <c r="C1194" s="581">
        <f t="shared" si="55"/>
        <v>11</v>
      </c>
      <c r="D1194" s="171">
        <v>41.65</v>
      </c>
      <c r="E1194" s="171">
        <v>40.700000000000003</v>
      </c>
      <c r="F1194" s="171">
        <v>37.78</v>
      </c>
      <c r="G1194" s="171">
        <v>36</v>
      </c>
      <c r="H1194" s="171">
        <v>35.51</v>
      </c>
      <c r="I1194" s="171">
        <v>42.52</v>
      </c>
      <c r="J1194" s="171">
        <v>45.49</v>
      </c>
      <c r="K1194" s="171">
        <v>57.53</v>
      </c>
      <c r="L1194" s="171">
        <v>58.93</v>
      </c>
      <c r="M1194" s="171">
        <v>58.480000000000004</v>
      </c>
      <c r="N1194" s="171">
        <v>58.44</v>
      </c>
      <c r="O1194" s="171">
        <v>59.29</v>
      </c>
      <c r="P1194" s="171">
        <v>56.9</v>
      </c>
      <c r="Q1194" s="171">
        <v>56.97</v>
      </c>
      <c r="R1194" s="171">
        <v>55.08</v>
      </c>
      <c r="S1194" s="171">
        <v>55.15</v>
      </c>
      <c r="T1194" s="171">
        <v>59.99</v>
      </c>
      <c r="U1194" s="171">
        <v>71.320000000000007</v>
      </c>
      <c r="V1194" s="171">
        <v>71.03</v>
      </c>
      <c r="W1194" s="171">
        <v>63.4</v>
      </c>
      <c r="X1194" s="171">
        <v>53.03</v>
      </c>
      <c r="Y1194" s="171">
        <v>46.89</v>
      </c>
      <c r="Z1194" s="171">
        <v>46.03</v>
      </c>
      <c r="AA1194" s="171">
        <v>42.82</v>
      </c>
      <c r="AB1194" s="171">
        <v>71.320000000000007</v>
      </c>
      <c r="AC1194" s="171">
        <v>46.03</v>
      </c>
      <c r="AD1194" s="171">
        <v>43.83</v>
      </c>
      <c r="AF1194" s="171">
        <f t="shared" si="56"/>
        <v>2010</v>
      </c>
      <c r="AG1194" s="171">
        <f t="shared" si="57"/>
        <v>6</v>
      </c>
      <c r="AH1194" s="700">
        <f>SUMIF(D$3:$AA1194,"&lt;="&amp;$AH$1)/COUNTIF(D$3:$AA1194,"&lt;="&amp;$AH$1)</f>
        <v>30.177468755350191</v>
      </c>
    </row>
    <row r="1195" spans="2:34" x14ac:dyDescent="0.25">
      <c r="B1195" s="910">
        <v>40499</v>
      </c>
      <c r="C1195" s="581">
        <f t="shared" si="55"/>
        <v>11</v>
      </c>
      <c r="D1195" s="171">
        <v>38.85</v>
      </c>
      <c r="E1195" s="171">
        <v>38.67</v>
      </c>
      <c r="F1195" s="171">
        <v>37.82</v>
      </c>
      <c r="G1195" s="171">
        <v>31.01</v>
      </c>
      <c r="H1195" s="171">
        <v>32.99</v>
      </c>
      <c r="I1195" s="171">
        <v>40.840000000000003</v>
      </c>
      <c r="J1195" s="171">
        <v>47.43</v>
      </c>
      <c r="K1195" s="171">
        <v>55.21</v>
      </c>
      <c r="L1195" s="171">
        <v>58.96</v>
      </c>
      <c r="M1195" s="171">
        <v>58.97</v>
      </c>
      <c r="N1195" s="171">
        <v>59.120000000000005</v>
      </c>
      <c r="O1195" s="171">
        <v>61.04</v>
      </c>
      <c r="P1195" s="171">
        <v>59.09</v>
      </c>
      <c r="Q1195" s="171">
        <v>58.33</v>
      </c>
      <c r="R1195" s="171">
        <v>55.09</v>
      </c>
      <c r="S1195" s="171">
        <v>55.980000000000004</v>
      </c>
      <c r="T1195" s="171">
        <v>58.480000000000004</v>
      </c>
      <c r="U1195" s="171">
        <v>72.989999999999995</v>
      </c>
      <c r="V1195" s="171">
        <v>80.52</v>
      </c>
      <c r="W1195" s="171">
        <v>68.8</v>
      </c>
      <c r="X1195" s="171">
        <v>60</v>
      </c>
      <c r="Y1195" s="171">
        <v>49.97</v>
      </c>
      <c r="Z1195" s="171">
        <v>50.25</v>
      </c>
      <c r="AA1195" s="171">
        <v>45.47</v>
      </c>
      <c r="AB1195" s="171">
        <v>80.52</v>
      </c>
      <c r="AC1195" s="171">
        <v>49.97</v>
      </c>
      <c r="AD1195" s="171">
        <v>44.04</v>
      </c>
      <c r="AF1195" s="171">
        <f t="shared" si="56"/>
        <v>2010</v>
      </c>
      <c r="AG1195" s="171">
        <f t="shared" si="57"/>
        <v>6</v>
      </c>
      <c r="AH1195" s="700">
        <f>SUMIF(D$3:$AA1195,"&lt;="&amp;$AH$1)/COUNTIF(D$3:$AA1195,"&lt;="&amp;$AH$1)</f>
        <v>30.180815366187623</v>
      </c>
    </row>
    <row r="1196" spans="2:34" x14ac:dyDescent="0.25">
      <c r="B1196" s="910">
        <v>40500</v>
      </c>
      <c r="C1196" s="581">
        <f t="shared" si="55"/>
        <v>11</v>
      </c>
      <c r="D1196" s="171">
        <v>41.7</v>
      </c>
      <c r="E1196" s="171">
        <v>38.83</v>
      </c>
      <c r="F1196" s="171">
        <v>36.050000000000004</v>
      </c>
      <c r="G1196" s="171">
        <v>32.42</v>
      </c>
      <c r="H1196" s="171">
        <v>35.71</v>
      </c>
      <c r="I1196" s="171">
        <v>38.270000000000003</v>
      </c>
      <c r="J1196" s="171">
        <v>44</v>
      </c>
      <c r="K1196" s="171">
        <v>58.4</v>
      </c>
      <c r="L1196" s="171">
        <v>58.97</v>
      </c>
      <c r="M1196" s="171">
        <v>61.19</v>
      </c>
      <c r="N1196" s="171">
        <v>58.07</v>
      </c>
      <c r="O1196" s="171">
        <v>59.44</v>
      </c>
      <c r="P1196" s="171">
        <v>60</v>
      </c>
      <c r="Q1196" s="171">
        <v>57.910000000000004</v>
      </c>
      <c r="R1196" s="171">
        <v>58.99</v>
      </c>
      <c r="S1196" s="171">
        <v>57.02</v>
      </c>
      <c r="T1196" s="171">
        <v>62.45</v>
      </c>
      <c r="U1196" s="171">
        <v>75.010000000000005</v>
      </c>
      <c r="V1196" s="171">
        <v>80.42</v>
      </c>
      <c r="W1196" s="171">
        <v>63.190000000000005</v>
      </c>
      <c r="X1196" s="171">
        <v>57.24</v>
      </c>
      <c r="Y1196" s="171">
        <v>49.33</v>
      </c>
      <c r="Z1196" s="171">
        <v>50.81</v>
      </c>
      <c r="AA1196" s="171">
        <v>45.410000000000004</v>
      </c>
      <c r="AB1196" s="171">
        <v>80.42</v>
      </c>
      <c r="AC1196" s="171">
        <v>49.33</v>
      </c>
      <c r="AD1196" s="171">
        <v>44.01</v>
      </c>
      <c r="AF1196" s="171">
        <f t="shared" si="56"/>
        <v>2010</v>
      </c>
      <c r="AG1196" s="171">
        <f t="shared" si="57"/>
        <v>6</v>
      </c>
      <c r="AH1196" s="700">
        <f>SUMIF(D$3:$AA1196,"&lt;="&amp;$AH$1)/COUNTIF(D$3:$AA1196,"&lt;="&amp;$AH$1)</f>
        <v>30.184397981871129</v>
      </c>
    </row>
    <row r="1197" spans="2:34" x14ac:dyDescent="0.25">
      <c r="B1197" s="910">
        <v>40501</v>
      </c>
      <c r="C1197" s="581">
        <f t="shared" si="55"/>
        <v>11</v>
      </c>
      <c r="D1197" s="171">
        <v>42.79</v>
      </c>
      <c r="E1197" s="171">
        <v>41.42</v>
      </c>
      <c r="F1197" s="171">
        <v>38.1</v>
      </c>
      <c r="G1197" s="171">
        <v>36.020000000000003</v>
      </c>
      <c r="H1197" s="171">
        <v>36.07</v>
      </c>
      <c r="I1197" s="171">
        <v>40</v>
      </c>
      <c r="J1197" s="171">
        <v>44.85</v>
      </c>
      <c r="K1197" s="171">
        <v>59.97</v>
      </c>
      <c r="L1197" s="171">
        <v>63.04</v>
      </c>
      <c r="M1197" s="171">
        <v>61.92</v>
      </c>
      <c r="N1197" s="171">
        <v>62.25</v>
      </c>
      <c r="O1197" s="171">
        <v>62.35</v>
      </c>
      <c r="P1197" s="171">
        <v>61.99</v>
      </c>
      <c r="Q1197" s="171">
        <v>61.03</v>
      </c>
      <c r="R1197" s="171">
        <v>56.03</v>
      </c>
      <c r="S1197" s="171">
        <v>56.27</v>
      </c>
      <c r="T1197" s="171">
        <v>59.31</v>
      </c>
      <c r="U1197" s="171">
        <v>69.489999999999995</v>
      </c>
      <c r="V1197" s="171">
        <v>73</v>
      </c>
      <c r="W1197" s="171">
        <v>62.45</v>
      </c>
      <c r="X1197" s="171">
        <v>53.19</v>
      </c>
      <c r="Y1197" s="171">
        <v>47.37</v>
      </c>
      <c r="Z1197" s="171">
        <v>49.64</v>
      </c>
      <c r="AA1197" s="171">
        <v>47.31</v>
      </c>
      <c r="AB1197" s="171">
        <v>73</v>
      </c>
      <c r="AC1197" s="171">
        <v>47.37</v>
      </c>
      <c r="AD1197" s="171">
        <v>44.730000000000004</v>
      </c>
      <c r="AF1197" s="171">
        <f t="shared" si="56"/>
        <v>2010</v>
      </c>
      <c r="AG1197" s="171">
        <f t="shared" si="57"/>
        <v>5</v>
      </c>
      <c r="AH1197" s="700">
        <f>SUMIF(D$3:$AA1197,"&lt;="&amp;$AH$1)/COUNTIF(D$3:$AA1197,"&lt;="&amp;$AH$1)</f>
        <v>30.187875886828014</v>
      </c>
    </row>
    <row r="1198" spans="2:34" x14ac:dyDescent="0.25">
      <c r="B1198" s="910">
        <v>40504</v>
      </c>
      <c r="C1198" s="581">
        <f t="shared" si="55"/>
        <v>11</v>
      </c>
      <c r="D1198" s="171">
        <v>39.33</v>
      </c>
      <c r="E1198" s="171">
        <v>38.71</v>
      </c>
      <c r="F1198" s="171">
        <v>32.51</v>
      </c>
      <c r="G1198" s="171">
        <v>23.34</v>
      </c>
      <c r="H1198" s="171">
        <v>23.56</v>
      </c>
      <c r="I1198" s="171">
        <v>33.65</v>
      </c>
      <c r="J1198" s="171">
        <v>50.08</v>
      </c>
      <c r="K1198" s="171">
        <v>59.28</v>
      </c>
      <c r="L1198" s="171">
        <v>59.93</v>
      </c>
      <c r="M1198" s="171">
        <v>60.58</v>
      </c>
      <c r="N1198" s="171">
        <v>60.31</v>
      </c>
      <c r="O1198" s="171">
        <v>59.93</v>
      </c>
      <c r="P1198" s="171">
        <v>59.24</v>
      </c>
      <c r="Q1198" s="171">
        <v>58.46</v>
      </c>
      <c r="R1198" s="171">
        <v>58.56</v>
      </c>
      <c r="S1198" s="171">
        <v>56.03</v>
      </c>
      <c r="T1198" s="171">
        <v>59.42</v>
      </c>
      <c r="U1198" s="171">
        <v>67.25</v>
      </c>
      <c r="V1198" s="171">
        <v>68</v>
      </c>
      <c r="W1198" s="171">
        <v>63</v>
      </c>
      <c r="X1198" s="171">
        <v>51.07</v>
      </c>
      <c r="Y1198" s="171">
        <v>45.82</v>
      </c>
      <c r="Z1198" s="171">
        <v>44.730000000000004</v>
      </c>
      <c r="AA1198" s="171">
        <v>38.880000000000003</v>
      </c>
      <c r="AB1198" s="171">
        <v>68</v>
      </c>
      <c r="AC1198" s="171">
        <v>44.730000000000004</v>
      </c>
      <c r="AD1198" s="171">
        <v>40.08</v>
      </c>
      <c r="AF1198" s="171">
        <f t="shared" si="56"/>
        <v>2010</v>
      </c>
      <c r="AG1198" s="171">
        <f t="shared" si="57"/>
        <v>7</v>
      </c>
      <c r="AH1198" s="700">
        <f>SUMIF(D$3:$AA1198,"&lt;="&amp;$AH$1)/COUNTIF(D$3:$AA1198,"&lt;="&amp;$AH$1)</f>
        <v>30.189470357081927</v>
      </c>
    </row>
    <row r="1199" spans="2:34" x14ac:dyDescent="0.25">
      <c r="B1199" s="910">
        <v>40505</v>
      </c>
      <c r="C1199" s="581">
        <f t="shared" si="55"/>
        <v>11</v>
      </c>
      <c r="D1199" s="171">
        <v>41</v>
      </c>
      <c r="E1199" s="171">
        <v>37.130000000000003</v>
      </c>
      <c r="F1199" s="171">
        <v>36.74</v>
      </c>
      <c r="G1199" s="171">
        <v>35.08</v>
      </c>
      <c r="H1199" s="171">
        <v>33.99</v>
      </c>
      <c r="I1199" s="171">
        <v>38.35</v>
      </c>
      <c r="J1199" s="171">
        <v>45.12</v>
      </c>
      <c r="K1199" s="171">
        <v>58.59</v>
      </c>
      <c r="L1199" s="171">
        <v>61.43</v>
      </c>
      <c r="M1199" s="171">
        <v>60.870000000000005</v>
      </c>
      <c r="N1199" s="171">
        <v>60.69</v>
      </c>
      <c r="O1199" s="171">
        <v>61.33</v>
      </c>
      <c r="P1199" s="171">
        <v>58.910000000000004</v>
      </c>
      <c r="Q1199" s="171">
        <v>58.09</v>
      </c>
      <c r="R1199" s="171">
        <v>57.92</v>
      </c>
      <c r="S1199" s="171">
        <v>57.54</v>
      </c>
      <c r="T1199" s="171">
        <v>61.06</v>
      </c>
      <c r="U1199" s="171">
        <v>72.989999999999995</v>
      </c>
      <c r="V1199" s="171">
        <v>67.39</v>
      </c>
      <c r="W1199" s="171">
        <v>57.1</v>
      </c>
      <c r="X1199" s="171">
        <v>49.43</v>
      </c>
      <c r="Y1199" s="171">
        <v>45.4</v>
      </c>
      <c r="Z1199" s="171">
        <v>46.300000000000004</v>
      </c>
      <c r="AA1199" s="171">
        <v>42.49</v>
      </c>
      <c r="AB1199" s="171">
        <v>72.989999999999995</v>
      </c>
      <c r="AC1199" s="171">
        <v>45.4</v>
      </c>
      <c r="AD1199" s="171">
        <v>42.47</v>
      </c>
      <c r="AF1199" s="171">
        <f t="shared" si="56"/>
        <v>2010</v>
      </c>
      <c r="AG1199" s="171">
        <f t="shared" si="57"/>
        <v>7</v>
      </c>
      <c r="AH1199" s="700">
        <f>SUMIF(D$3:$AA1199,"&lt;="&amp;$AH$1)/COUNTIF(D$3:$AA1199,"&lt;="&amp;$AH$1)</f>
        <v>30.194033979339284</v>
      </c>
    </row>
    <row r="1200" spans="2:34" x14ac:dyDescent="0.25">
      <c r="B1200" s="910">
        <v>40506</v>
      </c>
      <c r="C1200" s="581">
        <f t="shared" si="55"/>
        <v>11</v>
      </c>
      <c r="D1200" s="171">
        <v>41.46</v>
      </c>
      <c r="E1200" s="171">
        <v>39.880000000000003</v>
      </c>
      <c r="F1200" s="171">
        <v>39.24</v>
      </c>
      <c r="G1200" s="171">
        <v>38.26</v>
      </c>
      <c r="H1200" s="171">
        <v>39.44</v>
      </c>
      <c r="I1200" s="171">
        <v>42</v>
      </c>
      <c r="J1200" s="171">
        <v>49.89</v>
      </c>
      <c r="K1200" s="171">
        <v>59.96</v>
      </c>
      <c r="L1200" s="171">
        <v>60.9</v>
      </c>
      <c r="M1200" s="171">
        <v>61.6</v>
      </c>
      <c r="N1200" s="171">
        <v>60.550000000000004</v>
      </c>
      <c r="O1200" s="171">
        <v>61.47</v>
      </c>
      <c r="P1200" s="171">
        <v>61.63</v>
      </c>
      <c r="Q1200" s="171">
        <v>61.7</v>
      </c>
      <c r="R1200" s="171">
        <v>61.81</v>
      </c>
      <c r="S1200" s="171">
        <v>64.08</v>
      </c>
      <c r="T1200" s="171">
        <v>65.94</v>
      </c>
      <c r="U1200" s="171">
        <v>82.03</v>
      </c>
      <c r="V1200" s="171">
        <v>80.320000000000007</v>
      </c>
      <c r="W1200" s="171">
        <v>64.930000000000007</v>
      </c>
      <c r="X1200" s="171">
        <v>58.06</v>
      </c>
      <c r="Y1200" s="171">
        <v>48.29</v>
      </c>
      <c r="Z1200" s="171">
        <v>47.28</v>
      </c>
      <c r="AA1200" s="171">
        <v>42.36</v>
      </c>
      <c r="AB1200" s="171">
        <v>82.03</v>
      </c>
      <c r="AC1200" s="171">
        <v>47.28</v>
      </c>
      <c r="AD1200" s="171">
        <v>45.51</v>
      </c>
      <c r="AF1200" s="171">
        <f t="shared" si="56"/>
        <v>2010</v>
      </c>
      <c r="AG1200" s="171">
        <f t="shared" si="57"/>
        <v>7</v>
      </c>
      <c r="AH1200" s="700">
        <f>SUMIF(D$3:$AA1200,"&lt;="&amp;$AH$1)/COUNTIF(D$3:$AA1200,"&lt;="&amp;$AH$1)</f>
        <v>30.20011604095572</v>
      </c>
    </row>
    <row r="1201" spans="2:34" x14ac:dyDescent="0.25">
      <c r="B1201" s="910">
        <v>40507</v>
      </c>
      <c r="C1201" s="581">
        <f t="shared" si="55"/>
        <v>11</v>
      </c>
      <c r="D1201" s="171">
        <v>43.980000000000004</v>
      </c>
      <c r="E1201" s="171">
        <v>42.160000000000004</v>
      </c>
      <c r="F1201" s="171">
        <v>43.22</v>
      </c>
      <c r="G1201" s="171">
        <v>41.14</v>
      </c>
      <c r="H1201" s="171">
        <v>40.92</v>
      </c>
      <c r="I1201" s="171">
        <v>42.39</v>
      </c>
      <c r="J1201" s="171">
        <v>49.67</v>
      </c>
      <c r="K1201" s="171">
        <v>72.8</v>
      </c>
      <c r="L1201" s="171">
        <v>68.320000000000007</v>
      </c>
      <c r="M1201" s="171">
        <v>68.180000000000007</v>
      </c>
      <c r="N1201" s="171">
        <v>67.790000000000006</v>
      </c>
      <c r="O1201" s="171">
        <v>69.84</v>
      </c>
      <c r="P1201" s="171">
        <v>67.489999999999995</v>
      </c>
      <c r="Q1201" s="171">
        <v>66.960000000000008</v>
      </c>
      <c r="R1201" s="171">
        <v>66.12</v>
      </c>
      <c r="S1201" s="171">
        <v>66.260000000000005</v>
      </c>
      <c r="T1201" s="171">
        <v>69.73</v>
      </c>
      <c r="U1201" s="171">
        <v>88.97</v>
      </c>
      <c r="V1201" s="171">
        <v>86.45</v>
      </c>
      <c r="W1201" s="171">
        <v>71.820000000000007</v>
      </c>
      <c r="X1201" s="171">
        <v>65.05</v>
      </c>
      <c r="Y1201" s="171">
        <v>59.97</v>
      </c>
      <c r="Z1201" s="171">
        <v>55</v>
      </c>
      <c r="AA1201" s="171">
        <v>48.44</v>
      </c>
      <c r="AB1201" s="171">
        <v>88.97</v>
      </c>
      <c r="AC1201" s="171">
        <v>55</v>
      </c>
      <c r="AD1201" s="171">
        <v>50.4</v>
      </c>
      <c r="AF1201" s="171">
        <f t="shared" si="56"/>
        <v>2010</v>
      </c>
      <c r="AG1201" s="171">
        <f t="shared" si="57"/>
        <v>4</v>
      </c>
      <c r="AH1201" s="700">
        <f>SUMIF(D$3:$AA1201,"&lt;="&amp;$AH$1)/COUNTIF(D$3:$AA1201,"&lt;="&amp;$AH$1)</f>
        <v>30.204023370863272</v>
      </c>
    </row>
    <row r="1202" spans="2:34" x14ac:dyDescent="0.25">
      <c r="B1202" s="910">
        <v>40508</v>
      </c>
      <c r="C1202" s="581">
        <f t="shared" si="55"/>
        <v>11</v>
      </c>
      <c r="D1202" s="171">
        <v>48.19</v>
      </c>
      <c r="E1202" s="171">
        <v>44.88</v>
      </c>
      <c r="F1202" s="171">
        <v>42.84</v>
      </c>
      <c r="G1202" s="171">
        <v>42</v>
      </c>
      <c r="H1202" s="171">
        <v>41.45</v>
      </c>
      <c r="I1202" s="171">
        <v>43.88</v>
      </c>
      <c r="J1202" s="171">
        <v>46.58</v>
      </c>
      <c r="K1202" s="171">
        <v>69.930000000000007</v>
      </c>
      <c r="L1202" s="171">
        <v>72.2</v>
      </c>
      <c r="M1202" s="171">
        <v>75.88</v>
      </c>
      <c r="N1202" s="171">
        <v>75.95</v>
      </c>
      <c r="O1202" s="171">
        <v>75.42</v>
      </c>
      <c r="P1202" s="171">
        <v>71.06</v>
      </c>
      <c r="Q1202" s="171">
        <v>67.03</v>
      </c>
      <c r="R1202" s="171">
        <v>64.84</v>
      </c>
      <c r="S1202" s="171">
        <v>62.54</v>
      </c>
      <c r="T1202" s="171">
        <v>66.11</v>
      </c>
      <c r="U1202" s="171">
        <v>77.31</v>
      </c>
      <c r="V1202" s="171">
        <v>79.460000000000008</v>
      </c>
      <c r="W1202" s="171">
        <v>67.06</v>
      </c>
      <c r="X1202" s="171">
        <v>59.17</v>
      </c>
      <c r="Y1202" s="171">
        <v>50.56</v>
      </c>
      <c r="Z1202" s="171">
        <v>50.06</v>
      </c>
      <c r="AA1202" s="171">
        <v>46.03</v>
      </c>
      <c r="AB1202" s="171">
        <v>79.460000000000008</v>
      </c>
      <c r="AC1202" s="171">
        <v>50.06</v>
      </c>
      <c r="AD1202" s="171">
        <v>48.800000000000004</v>
      </c>
      <c r="AF1202" s="171">
        <f t="shared" si="56"/>
        <v>2010</v>
      </c>
      <c r="AG1202" s="171">
        <f t="shared" si="57"/>
        <v>2</v>
      </c>
      <c r="AH1202" s="700">
        <f>SUMIF(D$3:$AA1202,"&lt;="&amp;$AH$1)/COUNTIF(D$3:$AA1202,"&lt;="&amp;$AH$1)</f>
        <v>30.205988401842149</v>
      </c>
    </row>
    <row r="1203" spans="2:34" x14ac:dyDescent="0.25">
      <c r="B1203" s="910">
        <v>40511</v>
      </c>
      <c r="C1203" s="581">
        <f t="shared" si="55"/>
        <v>11</v>
      </c>
      <c r="D1203" s="171">
        <v>43.1</v>
      </c>
      <c r="E1203" s="171">
        <v>40.480000000000004</v>
      </c>
      <c r="F1203" s="171">
        <v>39.96</v>
      </c>
      <c r="G1203" s="171">
        <v>36.39</v>
      </c>
      <c r="H1203" s="171">
        <v>37.520000000000003</v>
      </c>
      <c r="I1203" s="171">
        <v>39.800000000000004</v>
      </c>
      <c r="J1203" s="171">
        <v>49.93</v>
      </c>
      <c r="K1203" s="171">
        <v>58.82</v>
      </c>
      <c r="L1203" s="171">
        <v>67.48</v>
      </c>
      <c r="M1203" s="171">
        <v>62.74</v>
      </c>
      <c r="N1203" s="171">
        <v>63.09</v>
      </c>
      <c r="O1203" s="171">
        <v>63.36</v>
      </c>
      <c r="P1203" s="171">
        <v>63.39</v>
      </c>
      <c r="Q1203" s="171">
        <v>69.03</v>
      </c>
      <c r="R1203" s="171">
        <v>68.52</v>
      </c>
      <c r="S1203" s="171">
        <v>69.55</v>
      </c>
      <c r="T1203" s="171">
        <v>72.52</v>
      </c>
      <c r="U1203" s="171">
        <v>81.600000000000009</v>
      </c>
      <c r="V1203" s="171">
        <v>71.87</v>
      </c>
      <c r="W1203" s="171">
        <v>62.71</v>
      </c>
      <c r="X1203" s="171">
        <v>51.32</v>
      </c>
      <c r="Y1203" s="171">
        <v>49.93</v>
      </c>
      <c r="Z1203" s="171">
        <v>46.82</v>
      </c>
      <c r="AA1203" s="171">
        <v>44.22</v>
      </c>
      <c r="AB1203" s="171">
        <v>81.600000000000009</v>
      </c>
      <c r="AC1203" s="171">
        <v>46.82</v>
      </c>
      <c r="AD1203" s="171">
        <v>44.86</v>
      </c>
      <c r="AF1203" s="171">
        <f t="shared" si="56"/>
        <v>2010</v>
      </c>
      <c r="AG1203" s="171">
        <f t="shared" si="57"/>
        <v>5</v>
      </c>
      <c r="AH1203" s="700">
        <f>SUMIF(D$3:$AA1203,"&lt;="&amp;$AH$1)/COUNTIF(D$3:$AA1203,"&lt;="&amp;$AH$1)</f>
        <v>30.209664137754757</v>
      </c>
    </row>
    <row r="1204" spans="2:34" x14ac:dyDescent="0.25">
      <c r="B1204" s="910">
        <v>40512</v>
      </c>
      <c r="C1204" s="581">
        <f t="shared" si="55"/>
        <v>11</v>
      </c>
      <c r="D1204" s="171">
        <v>44.52</v>
      </c>
      <c r="E1204" s="171">
        <v>42.95</v>
      </c>
      <c r="F1204" s="171">
        <v>40.980000000000004</v>
      </c>
      <c r="G1204" s="171">
        <v>40.67</v>
      </c>
      <c r="H1204" s="171">
        <v>41.59</v>
      </c>
      <c r="I1204" s="171">
        <v>43.53</v>
      </c>
      <c r="J1204" s="171">
        <v>50.120000000000005</v>
      </c>
      <c r="K1204" s="171">
        <v>65.16</v>
      </c>
      <c r="L1204" s="171">
        <v>69.27</v>
      </c>
      <c r="M1204" s="171">
        <v>65.59</v>
      </c>
      <c r="N1204" s="171">
        <v>63</v>
      </c>
      <c r="O1204" s="171">
        <v>64.239999999999995</v>
      </c>
      <c r="P1204" s="171">
        <v>62.68</v>
      </c>
      <c r="Q1204" s="171">
        <v>65</v>
      </c>
      <c r="R1204" s="171">
        <v>60.59</v>
      </c>
      <c r="S1204" s="171">
        <v>65.59</v>
      </c>
      <c r="T1204" s="171">
        <v>74.97</v>
      </c>
      <c r="U1204" s="171">
        <v>97.02</v>
      </c>
      <c r="V1204" s="171">
        <v>73.78</v>
      </c>
      <c r="W1204" s="171">
        <v>64.930000000000007</v>
      </c>
      <c r="X1204" s="171">
        <v>58.51</v>
      </c>
      <c r="Y1204" s="171">
        <v>54.93</v>
      </c>
      <c r="Z1204" s="171">
        <v>56</v>
      </c>
      <c r="AA1204" s="171">
        <v>50</v>
      </c>
      <c r="AB1204" s="171">
        <v>97.02</v>
      </c>
      <c r="AC1204" s="171">
        <v>54.93</v>
      </c>
      <c r="AD1204" s="171">
        <v>49.08</v>
      </c>
      <c r="AF1204" s="171">
        <f t="shared" si="56"/>
        <v>2010</v>
      </c>
      <c r="AG1204" s="171">
        <f t="shared" si="57"/>
        <v>3</v>
      </c>
      <c r="AH1204" s="700">
        <f>SUMIF(D$3:$AA1204,"&lt;="&amp;$AH$1)/COUNTIF(D$3:$AA1204,"&lt;="&amp;$AH$1)</f>
        <v>30.212443327083779</v>
      </c>
    </row>
    <row r="1205" spans="2:34" x14ac:dyDescent="0.25">
      <c r="B1205" s="910">
        <v>40513</v>
      </c>
      <c r="C1205" s="581">
        <f t="shared" si="55"/>
        <v>12</v>
      </c>
      <c r="D1205" s="171">
        <v>46.38</v>
      </c>
      <c r="E1205" s="171">
        <v>43.27</v>
      </c>
      <c r="F1205" s="171">
        <v>42.47</v>
      </c>
      <c r="G1205" s="171">
        <v>39.22</v>
      </c>
      <c r="H1205" s="171">
        <v>38.06</v>
      </c>
      <c r="I1205" s="171">
        <v>43</v>
      </c>
      <c r="J1205" s="171">
        <v>48.95</v>
      </c>
      <c r="K1205" s="171">
        <v>65.210000000000008</v>
      </c>
      <c r="L1205" s="171">
        <v>60.07</v>
      </c>
      <c r="M1205" s="171">
        <v>59.61</v>
      </c>
      <c r="N1205" s="171">
        <v>58.99</v>
      </c>
      <c r="O1205" s="171">
        <v>59.93</v>
      </c>
      <c r="P1205" s="171">
        <v>55.38</v>
      </c>
      <c r="Q1205" s="171">
        <v>55.38</v>
      </c>
      <c r="R1205" s="171">
        <v>55.38</v>
      </c>
      <c r="S1205" s="171">
        <v>57.43</v>
      </c>
      <c r="T1205" s="171">
        <v>70.2</v>
      </c>
      <c r="U1205" s="171">
        <v>89</v>
      </c>
      <c r="V1205" s="171">
        <v>62.25</v>
      </c>
      <c r="W1205" s="171">
        <v>55.38</v>
      </c>
      <c r="X1205" s="171">
        <v>49.28</v>
      </c>
      <c r="Y1205" s="171">
        <v>46</v>
      </c>
      <c r="Z1205" s="171">
        <v>47.93</v>
      </c>
      <c r="AA1205" s="171">
        <v>42.910000000000004</v>
      </c>
      <c r="AB1205" s="171">
        <v>89</v>
      </c>
      <c r="AC1205" s="171">
        <v>46</v>
      </c>
      <c r="AD1205" s="171">
        <v>46.06</v>
      </c>
      <c r="AF1205" s="171">
        <f t="shared" si="56"/>
        <v>2010</v>
      </c>
      <c r="AG1205" s="171">
        <f t="shared" si="57"/>
        <v>3</v>
      </c>
      <c r="AH1205" s="700">
        <f>SUMIF(D$3:$AA1205,"&lt;="&amp;$AH$1)/COUNTIF(D$3:$AA1205,"&lt;="&amp;$AH$1)</f>
        <v>30.214923745420549</v>
      </c>
    </row>
    <row r="1206" spans="2:34" x14ac:dyDescent="0.25">
      <c r="B1206" s="910">
        <v>40514</v>
      </c>
      <c r="C1206" s="581">
        <f t="shared" si="55"/>
        <v>12</v>
      </c>
      <c r="D1206" s="171">
        <v>44.43</v>
      </c>
      <c r="E1206" s="171">
        <v>40.51</v>
      </c>
      <c r="F1206" s="171">
        <v>42.43</v>
      </c>
      <c r="G1206" s="171">
        <v>42.21</v>
      </c>
      <c r="H1206" s="171">
        <v>41.62</v>
      </c>
      <c r="I1206" s="171">
        <v>43.1</v>
      </c>
      <c r="J1206" s="171">
        <v>44.37</v>
      </c>
      <c r="K1206" s="171">
        <v>60.19</v>
      </c>
      <c r="L1206" s="171">
        <v>66.39</v>
      </c>
      <c r="M1206" s="171">
        <v>68.05</v>
      </c>
      <c r="N1206" s="171">
        <v>66.87</v>
      </c>
      <c r="O1206" s="171">
        <v>69.460000000000008</v>
      </c>
      <c r="P1206" s="171">
        <v>69.66</v>
      </c>
      <c r="Q1206" s="171">
        <v>69.94</v>
      </c>
      <c r="R1206" s="171">
        <v>78.02</v>
      </c>
      <c r="S1206" s="171">
        <v>81.45</v>
      </c>
      <c r="T1206" s="171">
        <v>83.14</v>
      </c>
      <c r="U1206" s="171">
        <v>114.79</v>
      </c>
      <c r="V1206" s="171">
        <v>88.17</v>
      </c>
      <c r="W1206" s="171">
        <v>75.100000000000009</v>
      </c>
      <c r="X1206" s="171">
        <v>70.42</v>
      </c>
      <c r="Y1206" s="171">
        <v>60.02</v>
      </c>
      <c r="Z1206" s="171">
        <v>58.74</v>
      </c>
      <c r="AA1206" s="171">
        <v>54.96</v>
      </c>
      <c r="AB1206" s="171">
        <v>114.79</v>
      </c>
      <c r="AC1206" s="171">
        <v>58.74</v>
      </c>
      <c r="AD1206" s="171">
        <v>50.25</v>
      </c>
      <c r="AF1206" s="171">
        <f t="shared" si="56"/>
        <v>2010</v>
      </c>
      <c r="AG1206" s="171">
        <f t="shared" si="57"/>
        <v>4</v>
      </c>
      <c r="AH1206" s="700">
        <f>SUMIF(D$3:$AA1206,"&lt;="&amp;$AH$1)/COUNTIF(D$3:$AA1206,"&lt;="&amp;$AH$1)</f>
        <v>30.218834000511116</v>
      </c>
    </row>
    <row r="1207" spans="2:34" x14ac:dyDescent="0.25">
      <c r="B1207" s="910">
        <v>40515</v>
      </c>
      <c r="C1207" s="581">
        <f t="shared" si="55"/>
        <v>12</v>
      </c>
      <c r="D1207" s="171">
        <v>51.45</v>
      </c>
      <c r="E1207" s="171">
        <v>48.59</v>
      </c>
      <c r="F1207" s="171">
        <v>48.59</v>
      </c>
      <c r="G1207" s="171">
        <v>50.15</v>
      </c>
      <c r="H1207" s="171">
        <v>51.11</v>
      </c>
      <c r="I1207" s="171">
        <v>49.15</v>
      </c>
      <c r="J1207" s="171">
        <v>59.02</v>
      </c>
      <c r="K1207" s="171">
        <v>90.19</v>
      </c>
      <c r="L1207" s="171">
        <v>98.710000000000008</v>
      </c>
      <c r="M1207" s="171">
        <v>96.62</v>
      </c>
      <c r="N1207" s="171">
        <v>96.990000000000009</v>
      </c>
      <c r="O1207" s="171">
        <v>93.33</v>
      </c>
      <c r="P1207" s="171">
        <v>85.09</v>
      </c>
      <c r="Q1207" s="171">
        <v>78</v>
      </c>
      <c r="R1207" s="171">
        <v>73.14</v>
      </c>
      <c r="S1207" s="171">
        <v>69.960000000000008</v>
      </c>
      <c r="T1207" s="171">
        <v>75.08</v>
      </c>
      <c r="U1207" s="171">
        <v>103.66</v>
      </c>
      <c r="V1207" s="171">
        <v>85.68</v>
      </c>
      <c r="W1207" s="171">
        <v>72.89</v>
      </c>
      <c r="X1207" s="171">
        <v>66.180000000000007</v>
      </c>
      <c r="Y1207" s="171">
        <v>55.07</v>
      </c>
      <c r="Z1207" s="171">
        <v>55.03</v>
      </c>
      <c r="AA1207" s="171">
        <v>48.870000000000005</v>
      </c>
      <c r="AB1207" s="171">
        <v>103.66</v>
      </c>
      <c r="AC1207" s="171">
        <v>55.03</v>
      </c>
      <c r="AD1207" s="171">
        <v>56.120000000000005</v>
      </c>
      <c r="AF1207" s="171">
        <f t="shared" si="56"/>
        <v>2010</v>
      </c>
      <c r="AG1207" s="171">
        <f t="shared" si="57"/>
        <v>0</v>
      </c>
      <c r="AH1207" s="700">
        <f>SUMIF(D$3:$AA1207,"&lt;="&amp;$AH$1)/COUNTIF(D$3:$AA1207,"&lt;="&amp;$AH$1)</f>
        <v>30.218834000511116</v>
      </c>
    </row>
    <row r="1208" spans="2:34" x14ac:dyDescent="0.25">
      <c r="B1208" s="910">
        <v>40518</v>
      </c>
      <c r="C1208" s="581">
        <f t="shared" si="55"/>
        <v>12</v>
      </c>
      <c r="D1208" s="171">
        <v>48.6</v>
      </c>
      <c r="E1208" s="171">
        <v>48.35</v>
      </c>
      <c r="F1208" s="171">
        <v>48.54</v>
      </c>
      <c r="G1208" s="171">
        <v>44.03</v>
      </c>
      <c r="H1208" s="171">
        <v>43.04</v>
      </c>
      <c r="I1208" s="171">
        <v>46.82</v>
      </c>
      <c r="J1208" s="171">
        <v>57.21</v>
      </c>
      <c r="K1208" s="171">
        <v>70.400000000000006</v>
      </c>
      <c r="L1208" s="171">
        <v>74.97</v>
      </c>
      <c r="M1208" s="171">
        <v>80.88</v>
      </c>
      <c r="N1208" s="171">
        <v>83.95</v>
      </c>
      <c r="O1208" s="171">
        <v>82.76</v>
      </c>
      <c r="P1208" s="171">
        <v>81.33</v>
      </c>
      <c r="Q1208" s="171">
        <v>80.92</v>
      </c>
      <c r="R1208" s="171">
        <v>78.489999999999995</v>
      </c>
      <c r="S1208" s="171">
        <v>81.350000000000009</v>
      </c>
      <c r="T1208" s="171">
        <v>94.97</v>
      </c>
      <c r="U1208" s="171">
        <v>125.01</v>
      </c>
      <c r="V1208" s="171">
        <v>91.350000000000009</v>
      </c>
      <c r="W1208" s="171">
        <v>79.930000000000007</v>
      </c>
      <c r="X1208" s="171">
        <v>67.47</v>
      </c>
      <c r="Y1208" s="171">
        <v>61.43</v>
      </c>
      <c r="Z1208" s="171">
        <v>59.93</v>
      </c>
      <c r="AA1208" s="171">
        <v>51.97</v>
      </c>
      <c r="AB1208" s="171">
        <v>125.01</v>
      </c>
      <c r="AC1208" s="171">
        <v>59.93</v>
      </c>
      <c r="AD1208" s="171">
        <v>53.980000000000004</v>
      </c>
      <c r="AF1208" s="171">
        <f t="shared" si="56"/>
        <v>2010</v>
      </c>
      <c r="AG1208" s="171">
        <f t="shared" si="57"/>
        <v>0</v>
      </c>
      <c r="AH1208" s="700">
        <f>SUMIF(D$3:$AA1208,"&lt;="&amp;$AH$1)/COUNTIF(D$3:$AA1208,"&lt;="&amp;$AH$1)</f>
        <v>30.218834000511116</v>
      </c>
    </row>
    <row r="1209" spans="2:34" x14ac:dyDescent="0.25">
      <c r="B1209" s="910">
        <v>40519</v>
      </c>
      <c r="C1209" s="581">
        <f t="shared" si="55"/>
        <v>12</v>
      </c>
      <c r="D1209" s="171">
        <v>47.76</v>
      </c>
      <c r="E1209" s="171">
        <v>45.93</v>
      </c>
      <c r="F1209" s="171">
        <v>45.910000000000004</v>
      </c>
      <c r="G1209" s="171">
        <v>42.99</v>
      </c>
      <c r="H1209" s="171">
        <v>42.4</v>
      </c>
      <c r="I1209" s="171">
        <v>47.89</v>
      </c>
      <c r="J1209" s="171">
        <v>55.39</v>
      </c>
      <c r="K1209" s="171">
        <v>82</v>
      </c>
      <c r="L1209" s="171">
        <v>83</v>
      </c>
      <c r="M1209" s="171">
        <v>84.850000000000009</v>
      </c>
      <c r="N1209" s="171">
        <v>88.66</v>
      </c>
      <c r="O1209" s="171">
        <v>90.28</v>
      </c>
      <c r="P1209" s="171">
        <v>82.92</v>
      </c>
      <c r="Q1209" s="171">
        <v>81.58</v>
      </c>
      <c r="R1209" s="171">
        <v>77.489999999999995</v>
      </c>
      <c r="S1209" s="171">
        <v>73.69</v>
      </c>
      <c r="T1209" s="171">
        <v>79.930000000000007</v>
      </c>
      <c r="U1209" s="171">
        <v>104.94</v>
      </c>
      <c r="V1209" s="171">
        <v>98.03</v>
      </c>
      <c r="W1209" s="171">
        <v>84.14</v>
      </c>
      <c r="X1209" s="171">
        <v>69.66</v>
      </c>
      <c r="Y1209" s="171">
        <v>58</v>
      </c>
      <c r="Z1209" s="171">
        <v>51.71</v>
      </c>
      <c r="AA1209" s="171">
        <v>48.18</v>
      </c>
      <c r="AB1209" s="171">
        <v>104.94</v>
      </c>
      <c r="AC1209" s="171">
        <v>51.71</v>
      </c>
      <c r="AD1209" s="171">
        <v>53.15</v>
      </c>
      <c r="AF1209" s="171">
        <f t="shared" si="56"/>
        <v>2010</v>
      </c>
      <c r="AG1209" s="171">
        <f t="shared" si="57"/>
        <v>1</v>
      </c>
      <c r="AH1209" s="700">
        <f>SUMIF(D$3:$AA1209,"&lt;="&amp;$AH$1)/COUNTIF(D$3:$AA1209,"&lt;="&amp;$AH$1)</f>
        <v>30.219871401805573</v>
      </c>
    </row>
    <row r="1210" spans="2:34" x14ac:dyDescent="0.25">
      <c r="B1210" s="910">
        <v>40520</v>
      </c>
      <c r="C1210" s="581">
        <f t="shared" si="55"/>
        <v>12</v>
      </c>
      <c r="D1210" s="171">
        <v>48.65</v>
      </c>
      <c r="E1210" s="171">
        <v>47.56</v>
      </c>
      <c r="F1210" s="171">
        <v>44.45</v>
      </c>
      <c r="G1210" s="171">
        <v>39.83</v>
      </c>
      <c r="H1210" s="171">
        <v>38.840000000000003</v>
      </c>
      <c r="I1210" s="171">
        <v>41.27</v>
      </c>
      <c r="J1210" s="171">
        <v>47.06</v>
      </c>
      <c r="K1210" s="171">
        <v>63.13</v>
      </c>
      <c r="L1210" s="171">
        <v>65.39</v>
      </c>
      <c r="M1210" s="171">
        <v>67.59</v>
      </c>
      <c r="N1210" s="171">
        <v>68.989999999999995</v>
      </c>
      <c r="O1210" s="171">
        <v>70.070000000000007</v>
      </c>
      <c r="P1210" s="171">
        <v>71.2</v>
      </c>
      <c r="Q1210" s="171">
        <v>68.92</v>
      </c>
      <c r="R1210" s="171">
        <v>67.28</v>
      </c>
      <c r="S1210" s="171">
        <v>65.2</v>
      </c>
      <c r="T1210" s="171">
        <v>67.28</v>
      </c>
      <c r="U1210" s="171">
        <v>79.680000000000007</v>
      </c>
      <c r="V1210" s="171">
        <v>79.2</v>
      </c>
      <c r="W1210" s="171">
        <v>72.48</v>
      </c>
      <c r="X1210" s="171">
        <v>65.13</v>
      </c>
      <c r="Y1210" s="171">
        <v>51.04</v>
      </c>
      <c r="Z1210" s="171">
        <v>50</v>
      </c>
      <c r="AA1210" s="171">
        <v>44.82</v>
      </c>
      <c r="AB1210" s="171">
        <v>79.680000000000007</v>
      </c>
      <c r="AC1210" s="171">
        <v>50</v>
      </c>
      <c r="AD1210" s="171">
        <v>48.480000000000004</v>
      </c>
      <c r="AF1210" s="171">
        <f t="shared" si="56"/>
        <v>2010</v>
      </c>
      <c r="AG1210" s="171">
        <f t="shared" si="57"/>
        <v>3</v>
      </c>
      <c r="AH1210" s="700">
        <f>SUMIF(D$3:$AA1210,"&lt;="&amp;$AH$1)/COUNTIF(D$3:$AA1210,"&lt;="&amp;$AH$1)</f>
        <v>30.222364410387492</v>
      </c>
    </row>
    <row r="1211" spans="2:34" x14ac:dyDescent="0.25">
      <c r="B1211" s="910">
        <v>40521</v>
      </c>
      <c r="C1211" s="581">
        <f t="shared" si="55"/>
        <v>12</v>
      </c>
      <c r="D1211" s="171">
        <v>46.32</v>
      </c>
      <c r="E1211" s="171">
        <v>44.1</v>
      </c>
      <c r="F1211" s="171">
        <v>37.82</v>
      </c>
      <c r="G1211" s="171">
        <v>30.09</v>
      </c>
      <c r="H1211" s="171">
        <v>29.150000000000002</v>
      </c>
      <c r="I1211" s="171">
        <v>41.300000000000004</v>
      </c>
      <c r="J1211" s="171">
        <v>45.54</v>
      </c>
      <c r="K1211" s="171">
        <v>59.79</v>
      </c>
      <c r="L1211" s="171">
        <v>67.23</v>
      </c>
      <c r="M1211" s="171">
        <v>69.760000000000005</v>
      </c>
      <c r="N1211" s="171">
        <v>71.55</v>
      </c>
      <c r="O1211" s="171">
        <v>71.61</v>
      </c>
      <c r="P1211" s="171">
        <v>69.210000000000008</v>
      </c>
      <c r="Q1211" s="171">
        <v>66.7</v>
      </c>
      <c r="R1211" s="171">
        <v>69.570000000000007</v>
      </c>
      <c r="S1211" s="171">
        <v>66.2</v>
      </c>
      <c r="T1211" s="171">
        <v>69.23</v>
      </c>
      <c r="U1211" s="171">
        <v>75.13</v>
      </c>
      <c r="V1211" s="171">
        <v>78.88</v>
      </c>
      <c r="W1211" s="171">
        <v>61.99</v>
      </c>
      <c r="X1211" s="171">
        <v>56.54</v>
      </c>
      <c r="Y1211" s="171">
        <v>48.24</v>
      </c>
      <c r="Z1211" s="171">
        <v>48.21</v>
      </c>
      <c r="AA1211" s="171">
        <v>44.96</v>
      </c>
      <c r="AB1211" s="171">
        <v>78.88</v>
      </c>
      <c r="AC1211" s="171">
        <v>48.21</v>
      </c>
      <c r="AD1211" s="171">
        <v>44.34</v>
      </c>
      <c r="AF1211" s="171">
        <f t="shared" si="56"/>
        <v>2010</v>
      </c>
      <c r="AG1211" s="171">
        <f t="shared" si="57"/>
        <v>4</v>
      </c>
      <c r="AH1211" s="700">
        <f>SUMIF(D$3:$AA1211,"&lt;="&amp;$AH$1)/COUNTIF(D$3:$AA1211,"&lt;="&amp;$AH$1)</f>
        <v>30.223851391607894</v>
      </c>
    </row>
    <row r="1212" spans="2:34" x14ac:dyDescent="0.25">
      <c r="B1212" s="910">
        <v>40522</v>
      </c>
      <c r="C1212" s="581">
        <f t="shared" si="55"/>
        <v>12</v>
      </c>
      <c r="D1212" s="171">
        <v>44.76</v>
      </c>
      <c r="E1212" s="171">
        <v>42.56</v>
      </c>
      <c r="F1212" s="171">
        <v>39.96</v>
      </c>
      <c r="G1212" s="171">
        <v>38.270000000000003</v>
      </c>
      <c r="H1212" s="171">
        <v>38.130000000000003</v>
      </c>
      <c r="I1212" s="171">
        <v>46.46</v>
      </c>
      <c r="J1212" s="171">
        <v>53.77</v>
      </c>
      <c r="K1212" s="171">
        <v>74.010000000000005</v>
      </c>
      <c r="L1212" s="171">
        <v>76.75</v>
      </c>
      <c r="M1212" s="171">
        <v>78.17</v>
      </c>
      <c r="N1212" s="171">
        <v>77.09</v>
      </c>
      <c r="O1212" s="171">
        <v>74.77</v>
      </c>
      <c r="P1212" s="171">
        <v>73.710000000000008</v>
      </c>
      <c r="Q1212" s="171">
        <v>69.040000000000006</v>
      </c>
      <c r="R1212" s="171">
        <v>65.13</v>
      </c>
      <c r="S1212" s="171">
        <v>65.39</v>
      </c>
      <c r="T1212" s="171">
        <v>68.47</v>
      </c>
      <c r="U1212" s="171">
        <v>75.7</v>
      </c>
      <c r="V1212" s="171">
        <v>68.180000000000007</v>
      </c>
      <c r="W1212" s="171">
        <v>57.85</v>
      </c>
      <c r="X1212" s="171">
        <v>54.86</v>
      </c>
      <c r="Y1212" s="171">
        <v>54.93</v>
      </c>
      <c r="Z1212" s="171">
        <v>50.88</v>
      </c>
      <c r="AA1212" s="171">
        <v>47.730000000000004</v>
      </c>
      <c r="AB1212" s="171">
        <v>78.17</v>
      </c>
      <c r="AC1212" s="171">
        <v>50.88</v>
      </c>
      <c r="AD1212" s="171">
        <v>48.86</v>
      </c>
      <c r="AF1212" s="171">
        <f t="shared" si="56"/>
        <v>2010</v>
      </c>
      <c r="AG1212" s="171">
        <f t="shared" si="57"/>
        <v>3</v>
      </c>
      <c r="AH1212" s="700">
        <f>SUMIF(D$3:$AA1212,"&lt;="&amp;$AH$1)/COUNTIF(D$3:$AA1212,"&lt;="&amp;$AH$1)</f>
        <v>30.226037270251972</v>
      </c>
    </row>
    <row r="1213" spans="2:34" x14ac:dyDescent="0.25">
      <c r="B1213" s="910">
        <v>40525</v>
      </c>
      <c r="C1213" s="581">
        <f t="shared" si="55"/>
        <v>12</v>
      </c>
      <c r="D1213" s="171">
        <v>42.95</v>
      </c>
      <c r="E1213" s="171">
        <v>42.01</v>
      </c>
      <c r="F1213" s="171">
        <v>40.5</v>
      </c>
      <c r="G1213" s="171">
        <v>35.03</v>
      </c>
      <c r="H1213" s="171">
        <v>36.770000000000003</v>
      </c>
      <c r="I1213" s="171">
        <v>43.08</v>
      </c>
      <c r="J1213" s="171">
        <v>48.78</v>
      </c>
      <c r="K1213" s="171">
        <v>74.600000000000009</v>
      </c>
      <c r="L1213" s="171">
        <v>77.63</v>
      </c>
      <c r="M1213" s="171">
        <v>76.98</v>
      </c>
      <c r="N1213" s="171">
        <v>74.680000000000007</v>
      </c>
      <c r="O1213" s="171">
        <v>74.650000000000006</v>
      </c>
      <c r="P1213" s="171">
        <v>72.95</v>
      </c>
      <c r="Q1213" s="171">
        <v>72.27</v>
      </c>
      <c r="R1213" s="171">
        <v>71.72</v>
      </c>
      <c r="S1213" s="171">
        <v>70.64</v>
      </c>
      <c r="T1213" s="171">
        <v>75.41</v>
      </c>
      <c r="U1213" s="171">
        <v>92.14</v>
      </c>
      <c r="V1213" s="171">
        <v>97.56</v>
      </c>
      <c r="W1213" s="171">
        <v>80.960000000000008</v>
      </c>
      <c r="X1213" s="171">
        <v>71.17</v>
      </c>
      <c r="Y1213" s="171">
        <v>57.370000000000005</v>
      </c>
      <c r="Z1213" s="171">
        <v>53.02</v>
      </c>
      <c r="AA1213" s="171">
        <v>45.25</v>
      </c>
      <c r="AB1213" s="171">
        <v>97.56</v>
      </c>
      <c r="AC1213" s="171">
        <v>53.02</v>
      </c>
      <c r="AD1213" s="171">
        <v>49.21</v>
      </c>
      <c r="AF1213" s="171">
        <f t="shared" si="56"/>
        <v>2010</v>
      </c>
      <c r="AG1213" s="171">
        <f t="shared" si="57"/>
        <v>4</v>
      </c>
      <c r="AH1213" s="700">
        <f>SUMIF(D$3:$AA1213,"&lt;="&amp;$AH$1)/COUNTIF(D$3:$AA1213,"&lt;="&amp;$AH$1)</f>
        <v>30.228878870364174</v>
      </c>
    </row>
    <row r="1214" spans="2:34" x14ac:dyDescent="0.25">
      <c r="B1214" s="910">
        <v>40526</v>
      </c>
      <c r="C1214" s="581">
        <f t="shared" si="55"/>
        <v>12</v>
      </c>
      <c r="D1214" s="171">
        <v>50.800000000000004</v>
      </c>
      <c r="E1214" s="171">
        <v>45.25</v>
      </c>
      <c r="F1214" s="171">
        <v>45.72</v>
      </c>
      <c r="G1214" s="171">
        <v>44.050000000000004</v>
      </c>
      <c r="H1214" s="171">
        <v>44.18</v>
      </c>
      <c r="I1214" s="171">
        <v>47.93</v>
      </c>
      <c r="J1214" s="171">
        <v>57.050000000000004</v>
      </c>
      <c r="K1214" s="171">
        <v>84.99</v>
      </c>
      <c r="L1214" s="171">
        <v>79.510000000000005</v>
      </c>
      <c r="M1214" s="171">
        <v>78.92</v>
      </c>
      <c r="N1214" s="171">
        <v>79.45</v>
      </c>
      <c r="O1214" s="171">
        <v>78.040000000000006</v>
      </c>
      <c r="P1214" s="171">
        <v>72.72</v>
      </c>
      <c r="Q1214" s="171">
        <v>74.930000000000007</v>
      </c>
      <c r="R1214" s="171">
        <v>73.27</v>
      </c>
      <c r="S1214" s="171">
        <v>73.040000000000006</v>
      </c>
      <c r="T1214" s="171">
        <v>78.320000000000007</v>
      </c>
      <c r="U1214" s="171">
        <v>103.48</v>
      </c>
      <c r="V1214" s="171">
        <v>92.75</v>
      </c>
      <c r="W1214" s="171">
        <v>77.55</v>
      </c>
      <c r="X1214" s="171">
        <v>71.86</v>
      </c>
      <c r="Y1214" s="171">
        <v>54.99</v>
      </c>
      <c r="Z1214" s="171">
        <v>52.910000000000004</v>
      </c>
      <c r="AA1214" s="171">
        <v>47.79</v>
      </c>
      <c r="AB1214" s="171">
        <v>103.48</v>
      </c>
      <c r="AC1214" s="171">
        <v>52.910000000000004</v>
      </c>
      <c r="AD1214" s="171">
        <v>53.96</v>
      </c>
      <c r="AF1214" s="171">
        <f t="shared" si="56"/>
        <v>2010</v>
      </c>
      <c r="AG1214" s="171">
        <f t="shared" si="57"/>
        <v>0</v>
      </c>
      <c r="AH1214" s="700">
        <f>SUMIF(D$3:$AA1214,"&lt;="&amp;$AH$1)/COUNTIF(D$3:$AA1214,"&lt;="&amp;$AH$1)</f>
        <v>30.228878870364174</v>
      </c>
    </row>
    <row r="1215" spans="2:34" x14ac:dyDescent="0.25">
      <c r="B1215" s="910">
        <v>40527</v>
      </c>
      <c r="C1215" s="581">
        <f t="shared" si="55"/>
        <v>12</v>
      </c>
      <c r="D1215" s="171">
        <v>49.550000000000004</v>
      </c>
      <c r="E1215" s="171">
        <v>48.15</v>
      </c>
      <c r="F1215" s="171">
        <v>43.44</v>
      </c>
      <c r="G1215" s="171">
        <v>42.39</v>
      </c>
      <c r="H1215" s="171">
        <v>41.1</v>
      </c>
      <c r="I1215" s="171">
        <v>44.2</v>
      </c>
      <c r="J1215" s="171">
        <v>49.94</v>
      </c>
      <c r="K1215" s="171">
        <v>73.33</v>
      </c>
      <c r="L1215" s="171">
        <v>77.69</v>
      </c>
      <c r="M1215" s="171">
        <v>79.06</v>
      </c>
      <c r="N1215" s="171">
        <v>80.11</v>
      </c>
      <c r="O1215" s="171">
        <v>80.36</v>
      </c>
      <c r="P1215" s="171">
        <v>78.27</v>
      </c>
      <c r="Q1215" s="171">
        <v>77.61</v>
      </c>
      <c r="R1215" s="171">
        <v>78.460000000000008</v>
      </c>
      <c r="S1215" s="171">
        <v>77.94</v>
      </c>
      <c r="T1215" s="171">
        <v>89.95</v>
      </c>
      <c r="U1215" s="171">
        <v>131.79</v>
      </c>
      <c r="V1215" s="171">
        <v>130.47999999999999</v>
      </c>
      <c r="W1215" s="171">
        <v>95</v>
      </c>
      <c r="X1215" s="171">
        <v>76.19</v>
      </c>
      <c r="Y1215" s="171">
        <v>68.41</v>
      </c>
      <c r="Z1215" s="171">
        <v>63.550000000000004</v>
      </c>
      <c r="AA1215" s="171">
        <v>52.56</v>
      </c>
      <c r="AB1215" s="171">
        <v>131.79</v>
      </c>
      <c r="AC1215" s="171">
        <v>63.550000000000004</v>
      </c>
      <c r="AD1215" s="171">
        <v>54.4</v>
      </c>
      <c r="AF1215" s="171">
        <f t="shared" si="56"/>
        <v>2010</v>
      </c>
      <c r="AG1215" s="171">
        <f t="shared" si="57"/>
        <v>2</v>
      </c>
      <c r="AH1215" s="700">
        <f>SUMIF(D$3:$AA1215,"&lt;="&amp;$AH$1)/COUNTIF(D$3:$AA1215,"&lt;="&amp;$AH$1)</f>
        <v>30.230837727504781</v>
      </c>
    </row>
    <row r="1216" spans="2:34" x14ac:dyDescent="0.25">
      <c r="B1216" s="910">
        <v>40528</v>
      </c>
      <c r="C1216" s="581">
        <f t="shared" si="55"/>
        <v>12</v>
      </c>
      <c r="D1216" s="171">
        <v>51.660000000000004</v>
      </c>
      <c r="E1216" s="171">
        <v>47.49</v>
      </c>
      <c r="F1216" s="171">
        <v>46.44</v>
      </c>
      <c r="G1216" s="171">
        <v>42.99</v>
      </c>
      <c r="H1216" s="171">
        <v>41.15</v>
      </c>
      <c r="I1216" s="171">
        <v>43.18</v>
      </c>
      <c r="J1216" s="171">
        <v>47.97</v>
      </c>
      <c r="K1216" s="171">
        <v>66.91</v>
      </c>
      <c r="L1216" s="171">
        <v>67.03</v>
      </c>
      <c r="M1216" s="171">
        <v>79.930000000000007</v>
      </c>
      <c r="N1216" s="171">
        <v>79.180000000000007</v>
      </c>
      <c r="O1216" s="171">
        <v>75.34</v>
      </c>
      <c r="P1216" s="171">
        <v>71.320000000000007</v>
      </c>
      <c r="Q1216" s="171">
        <v>69.44</v>
      </c>
      <c r="R1216" s="171">
        <v>69.930000000000007</v>
      </c>
      <c r="S1216" s="171">
        <v>70</v>
      </c>
      <c r="T1216" s="171">
        <v>69.010000000000005</v>
      </c>
      <c r="U1216" s="171">
        <v>89.070000000000007</v>
      </c>
      <c r="V1216" s="171">
        <v>85.04</v>
      </c>
      <c r="W1216" s="171">
        <v>75.72</v>
      </c>
      <c r="X1216" s="171">
        <v>69.900000000000006</v>
      </c>
      <c r="Y1216" s="171">
        <v>61.32</v>
      </c>
      <c r="Z1216" s="171">
        <v>59.660000000000004</v>
      </c>
      <c r="AA1216" s="171">
        <v>48.02</v>
      </c>
      <c r="AB1216" s="171">
        <v>89.070000000000007</v>
      </c>
      <c r="AC1216" s="171">
        <v>59.660000000000004</v>
      </c>
      <c r="AD1216" s="171">
        <v>52.22</v>
      </c>
      <c r="AF1216" s="171">
        <f t="shared" si="56"/>
        <v>2010</v>
      </c>
      <c r="AG1216" s="171">
        <f t="shared" si="57"/>
        <v>1</v>
      </c>
      <c r="AH1216" s="700">
        <f>SUMIF(D$3:$AA1216,"&lt;="&amp;$AH$1)/COUNTIF(D$3:$AA1216,"&lt;="&amp;$AH$1)</f>
        <v>30.231766306658837</v>
      </c>
    </row>
    <row r="1217" spans="2:34" x14ac:dyDescent="0.25">
      <c r="B1217" s="910">
        <v>40529</v>
      </c>
      <c r="C1217" s="581">
        <f t="shared" si="55"/>
        <v>12</v>
      </c>
      <c r="D1217" s="171">
        <v>47.85</v>
      </c>
      <c r="E1217" s="171">
        <v>47.89</v>
      </c>
      <c r="F1217" s="171">
        <v>47.88</v>
      </c>
      <c r="G1217" s="171">
        <v>45.93</v>
      </c>
      <c r="H1217" s="171">
        <v>46.79</v>
      </c>
      <c r="I1217" s="171">
        <v>49.33</v>
      </c>
      <c r="J1217" s="171">
        <v>61</v>
      </c>
      <c r="K1217" s="171">
        <v>79.48</v>
      </c>
      <c r="L1217" s="171">
        <v>79.31</v>
      </c>
      <c r="M1217" s="171">
        <v>77.98</v>
      </c>
      <c r="N1217" s="171">
        <v>75.75</v>
      </c>
      <c r="O1217" s="171">
        <v>78.92</v>
      </c>
      <c r="P1217" s="171">
        <v>74.400000000000006</v>
      </c>
      <c r="Q1217" s="171">
        <v>71.06</v>
      </c>
      <c r="R1217" s="171">
        <v>71.070000000000007</v>
      </c>
      <c r="S1217" s="171">
        <v>70.989999999999995</v>
      </c>
      <c r="T1217" s="171">
        <v>74.48</v>
      </c>
      <c r="U1217" s="171">
        <v>86.75</v>
      </c>
      <c r="V1217" s="171">
        <v>85.27</v>
      </c>
      <c r="W1217" s="171">
        <v>79.510000000000005</v>
      </c>
      <c r="X1217" s="171">
        <v>68.650000000000006</v>
      </c>
      <c r="Y1217" s="171">
        <v>64.290000000000006</v>
      </c>
      <c r="Z1217" s="171">
        <v>62.29</v>
      </c>
      <c r="AA1217" s="171">
        <v>59.93</v>
      </c>
      <c r="AB1217" s="171">
        <v>86.75</v>
      </c>
      <c r="AC1217" s="171">
        <v>62.29</v>
      </c>
      <c r="AD1217" s="171">
        <v>56.78</v>
      </c>
      <c r="AF1217" s="171">
        <f t="shared" si="56"/>
        <v>2010</v>
      </c>
      <c r="AG1217" s="171">
        <f t="shared" si="57"/>
        <v>0</v>
      </c>
      <c r="AH1217" s="700">
        <f>SUMIF(D$3:$AA1217,"&lt;="&amp;$AH$1)/COUNTIF(D$3:$AA1217,"&lt;="&amp;$AH$1)</f>
        <v>30.231766306658837</v>
      </c>
    </row>
    <row r="1218" spans="2:34" x14ac:dyDescent="0.25">
      <c r="B1218" s="910">
        <v>40532</v>
      </c>
      <c r="C1218" s="581">
        <f t="shared" si="55"/>
        <v>12</v>
      </c>
      <c r="D1218" s="171">
        <v>47.43</v>
      </c>
      <c r="E1218" s="171">
        <v>46.12</v>
      </c>
      <c r="F1218" s="171">
        <v>45.58</v>
      </c>
      <c r="G1218" s="171">
        <v>41.02</v>
      </c>
      <c r="H1218" s="171">
        <v>40.369999999999997</v>
      </c>
      <c r="I1218" s="171">
        <v>47.85</v>
      </c>
      <c r="J1218" s="171">
        <v>58.38</v>
      </c>
      <c r="K1218" s="171">
        <v>67.010000000000005</v>
      </c>
      <c r="L1218" s="171">
        <v>74.92</v>
      </c>
      <c r="M1218" s="171">
        <v>74.94</v>
      </c>
      <c r="N1218" s="171">
        <v>79.930000000000007</v>
      </c>
      <c r="O1218" s="171">
        <v>80.989999999999995</v>
      </c>
      <c r="P1218" s="171">
        <v>79.790000000000006</v>
      </c>
      <c r="Q1218" s="171">
        <v>79.210000000000008</v>
      </c>
      <c r="R1218" s="171">
        <v>77</v>
      </c>
      <c r="S1218" s="171">
        <v>76.91</v>
      </c>
      <c r="T1218" s="171">
        <v>75.900000000000006</v>
      </c>
      <c r="U1218" s="171">
        <v>89.960000000000008</v>
      </c>
      <c r="V1218" s="171">
        <v>88.18</v>
      </c>
      <c r="W1218" s="171">
        <v>73.430000000000007</v>
      </c>
      <c r="X1218" s="171">
        <v>66.95</v>
      </c>
      <c r="Y1218" s="171">
        <v>55.300000000000004</v>
      </c>
      <c r="Z1218" s="171">
        <v>49.96</v>
      </c>
      <c r="AA1218" s="171">
        <v>50.45</v>
      </c>
      <c r="AB1218" s="171">
        <v>89.960000000000008</v>
      </c>
      <c r="AC1218" s="171">
        <v>49.96</v>
      </c>
      <c r="AD1218" s="171">
        <v>51.370000000000005</v>
      </c>
      <c r="AF1218" s="171">
        <f t="shared" si="56"/>
        <v>2010</v>
      </c>
      <c r="AG1218" s="171">
        <f t="shared" si="57"/>
        <v>2</v>
      </c>
      <c r="AH1218" s="700">
        <f>SUMIF(D$3:$AA1218,"&lt;="&amp;$AH$1)/COUNTIF(D$3:$AA1218,"&lt;="&amp;$AH$1)</f>
        <v>30.233545616869421</v>
      </c>
    </row>
    <row r="1219" spans="2:34" x14ac:dyDescent="0.25">
      <c r="B1219" s="910">
        <v>40533</v>
      </c>
      <c r="C1219" s="581">
        <f t="shared" si="55"/>
        <v>12</v>
      </c>
      <c r="D1219" s="171">
        <v>49.550000000000004</v>
      </c>
      <c r="E1219" s="171">
        <v>46.9</v>
      </c>
      <c r="F1219" s="171">
        <v>47.04</v>
      </c>
      <c r="G1219" s="171">
        <v>45.49</v>
      </c>
      <c r="H1219" s="171">
        <v>45.49</v>
      </c>
      <c r="I1219" s="171">
        <v>47.58</v>
      </c>
      <c r="J1219" s="171">
        <v>51.53</v>
      </c>
      <c r="K1219" s="171">
        <v>70.040000000000006</v>
      </c>
      <c r="L1219" s="171">
        <v>74.930000000000007</v>
      </c>
      <c r="M1219" s="171">
        <v>78.64</v>
      </c>
      <c r="N1219" s="171">
        <v>77.87</v>
      </c>
      <c r="O1219" s="171">
        <v>79.94</v>
      </c>
      <c r="P1219" s="171">
        <v>78.33</v>
      </c>
      <c r="Q1219" s="171">
        <v>78.989999999999995</v>
      </c>
      <c r="R1219" s="171">
        <v>79.98</v>
      </c>
      <c r="S1219" s="171">
        <v>77.7</v>
      </c>
      <c r="T1219" s="171">
        <v>84.13</v>
      </c>
      <c r="U1219" s="171">
        <v>96.41</v>
      </c>
      <c r="V1219" s="171">
        <v>87.05</v>
      </c>
      <c r="W1219" s="171">
        <v>76.98</v>
      </c>
      <c r="X1219" s="171">
        <v>65.77</v>
      </c>
      <c r="Y1219" s="171">
        <v>58.86</v>
      </c>
      <c r="Z1219" s="171">
        <v>54.6</v>
      </c>
      <c r="AA1219" s="171">
        <v>46.660000000000004</v>
      </c>
      <c r="AB1219" s="171">
        <v>96.41</v>
      </c>
      <c r="AC1219" s="171">
        <v>54.6</v>
      </c>
      <c r="AD1219" s="171">
        <v>52.46</v>
      </c>
      <c r="AF1219" s="171">
        <f t="shared" si="56"/>
        <v>2010</v>
      </c>
      <c r="AG1219" s="171">
        <f t="shared" si="57"/>
        <v>0</v>
      </c>
      <c r="AH1219" s="700">
        <f>SUMIF(D$3:$AA1219,"&lt;="&amp;$AH$1)/COUNTIF(D$3:$AA1219,"&lt;="&amp;$AH$1)</f>
        <v>30.233545616869421</v>
      </c>
    </row>
    <row r="1220" spans="2:34" x14ac:dyDescent="0.25">
      <c r="B1220" s="910">
        <v>40534</v>
      </c>
      <c r="C1220" s="581">
        <f t="shared" ref="C1220:C1283" si="58">MONTH(B1220)</f>
        <v>12</v>
      </c>
      <c r="D1220" s="171">
        <v>47.7</v>
      </c>
      <c r="E1220" s="171">
        <v>47.52</v>
      </c>
      <c r="F1220" s="171">
        <v>44.06</v>
      </c>
      <c r="G1220" s="171">
        <v>35.46</v>
      </c>
      <c r="H1220" s="171">
        <v>35.47</v>
      </c>
      <c r="I1220" s="171">
        <v>41</v>
      </c>
      <c r="J1220" s="171">
        <v>48.03</v>
      </c>
      <c r="K1220" s="171">
        <v>61.09</v>
      </c>
      <c r="L1220" s="171">
        <v>66.23</v>
      </c>
      <c r="M1220" s="171">
        <v>68.41</v>
      </c>
      <c r="N1220" s="171">
        <v>67.510000000000005</v>
      </c>
      <c r="O1220" s="171">
        <v>67.41</v>
      </c>
      <c r="P1220" s="171">
        <v>65.95</v>
      </c>
      <c r="Q1220" s="171">
        <v>65.03</v>
      </c>
      <c r="R1220" s="171">
        <v>62.24</v>
      </c>
      <c r="S1220" s="171">
        <v>60.08</v>
      </c>
      <c r="T1220" s="171">
        <v>60.910000000000004</v>
      </c>
      <c r="U1220" s="171">
        <v>70.36</v>
      </c>
      <c r="V1220" s="171">
        <v>70.61</v>
      </c>
      <c r="W1220" s="171">
        <v>67.06</v>
      </c>
      <c r="X1220" s="171">
        <v>59.95</v>
      </c>
      <c r="Y1220" s="171">
        <v>49.99</v>
      </c>
      <c r="Z1220" s="171">
        <v>50.34</v>
      </c>
      <c r="AA1220" s="171">
        <v>46.78</v>
      </c>
      <c r="AB1220" s="171">
        <v>70.61</v>
      </c>
      <c r="AC1220" s="171">
        <v>49.99</v>
      </c>
      <c r="AD1220" s="171">
        <v>47.28</v>
      </c>
      <c r="AF1220" s="171">
        <f t="shared" ref="AF1220:AF1283" si="59">YEAR(B1220)</f>
        <v>2010</v>
      </c>
      <c r="AG1220" s="171">
        <f t="shared" ref="AG1220:AG1283" si="60">COUNTIF(D1220:AA1220,"&lt;="&amp;$AH$1)</f>
        <v>3</v>
      </c>
      <c r="AH1220" s="700">
        <f>SUMIF(D$3:$AA1220,"&lt;="&amp;$AH$1)/COUNTIF(D$3:$AA1220,"&lt;="&amp;$AH$1)</f>
        <v>30.235350221013366</v>
      </c>
    </row>
    <row r="1221" spans="2:34" x14ac:dyDescent="0.25">
      <c r="B1221" s="910">
        <v>40535</v>
      </c>
      <c r="C1221" s="581">
        <f t="shared" si="58"/>
        <v>12</v>
      </c>
      <c r="D1221" s="171">
        <v>49.22</v>
      </c>
      <c r="E1221" s="171">
        <v>46.51</v>
      </c>
      <c r="F1221" s="171">
        <v>41.33</v>
      </c>
      <c r="G1221" s="171">
        <v>31.29</v>
      </c>
      <c r="H1221" s="171">
        <v>26.5</v>
      </c>
      <c r="I1221" s="171">
        <v>39.93</v>
      </c>
      <c r="J1221" s="171">
        <v>50.47</v>
      </c>
      <c r="K1221" s="171">
        <v>61.18</v>
      </c>
      <c r="L1221" s="171">
        <v>60.96</v>
      </c>
      <c r="M1221" s="171">
        <v>61.06</v>
      </c>
      <c r="N1221" s="171">
        <v>63.690000000000005</v>
      </c>
      <c r="O1221" s="171">
        <v>67.03</v>
      </c>
      <c r="P1221" s="171">
        <v>66.680000000000007</v>
      </c>
      <c r="Q1221" s="171">
        <v>63.25</v>
      </c>
      <c r="R1221" s="171">
        <v>60.69</v>
      </c>
      <c r="S1221" s="171">
        <v>56.27</v>
      </c>
      <c r="T1221" s="171">
        <v>60.06</v>
      </c>
      <c r="U1221" s="171">
        <v>67.89</v>
      </c>
      <c r="V1221" s="171">
        <v>64.930000000000007</v>
      </c>
      <c r="W1221" s="171">
        <v>62.02</v>
      </c>
      <c r="X1221" s="171">
        <v>55.97</v>
      </c>
      <c r="Y1221" s="171">
        <v>52.99</v>
      </c>
      <c r="Z1221" s="171">
        <v>50.660000000000004</v>
      </c>
      <c r="AA1221" s="171">
        <v>41.65</v>
      </c>
      <c r="AB1221" s="171">
        <v>67.89</v>
      </c>
      <c r="AC1221" s="171">
        <v>50.660000000000004</v>
      </c>
      <c r="AD1221" s="171">
        <v>45.64</v>
      </c>
      <c r="AF1221" s="171">
        <f t="shared" si="59"/>
        <v>2010</v>
      </c>
      <c r="AG1221" s="171">
        <f t="shared" si="60"/>
        <v>5</v>
      </c>
      <c r="AH1221" s="700">
        <f>SUMIF(D$3:$AA1221,"&lt;="&amp;$AH$1)/COUNTIF(D$3:$AA1221,"&lt;="&amp;$AH$1)</f>
        <v>30.237858781544844</v>
      </c>
    </row>
    <row r="1222" spans="2:34" x14ac:dyDescent="0.25">
      <c r="B1222" s="910">
        <v>40536</v>
      </c>
      <c r="C1222" s="581">
        <f t="shared" si="58"/>
        <v>12</v>
      </c>
      <c r="D1222" s="171">
        <v>35.94</v>
      </c>
      <c r="E1222" s="171">
        <v>27.89</v>
      </c>
      <c r="F1222" s="171">
        <v>22.37</v>
      </c>
      <c r="G1222" s="171">
        <v>14.040000000000001</v>
      </c>
      <c r="H1222" s="171">
        <v>14.780000000000001</v>
      </c>
      <c r="I1222" s="171">
        <v>17.12</v>
      </c>
      <c r="J1222" s="171">
        <v>36.03</v>
      </c>
      <c r="K1222" s="171">
        <v>51.39</v>
      </c>
      <c r="L1222" s="171">
        <v>58.02</v>
      </c>
      <c r="M1222" s="171">
        <v>60.35</v>
      </c>
      <c r="N1222" s="171">
        <v>60.44</v>
      </c>
      <c r="O1222" s="171">
        <v>58.45</v>
      </c>
      <c r="P1222" s="171">
        <v>65.010000000000005</v>
      </c>
      <c r="Q1222" s="171">
        <v>56.36</v>
      </c>
      <c r="R1222" s="171">
        <v>52.69</v>
      </c>
      <c r="S1222" s="171">
        <v>48.050000000000004</v>
      </c>
      <c r="T1222" s="171">
        <v>51.75</v>
      </c>
      <c r="U1222" s="171">
        <v>61.13</v>
      </c>
      <c r="V1222" s="171">
        <v>58.96</v>
      </c>
      <c r="W1222" s="171">
        <v>50.04</v>
      </c>
      <c r="X1222" s="171">
        <v>48.02</v>
      </c>
      <c r="Y1222" s="171">
        <v>44.53</v>
      </c>
      <c r="Z1222" s="171">
        <v>49.96</v>
      </c>
      <c r="AA1222" s="171">
        <v>53.27</v>
      </c>
      <c r="AB1222" s="171">
        <v>65.010000000000005</v>
      </c>
      <c r="AC1222" s="171">
        <v>44.53</v>
      </c>
      <c r="AD1222" s="171">
        <v>34.61</v>
      </c>
      <c r="AF1222" s="171">
        <f t="shared" si="59"/>
        <v>2010</v>
      </c>
      <c r="AG1222" s="171">
        <f t="shared" si="60"/>
        <v>7</v>
      </c>
      <c r="AH1222" s="700">
        <f>SUMIF(D$3:$AA1222,"&lt;="&amp;$AH$1)/COUNTIF(D$3:$AA1222,"&lt;="&amp;$AH$1)</f>
        <v>30.234165251358807</v>
      </c>
    </row>
    <row r="1223" spans="2:34" x14ac:dyDescent="0.25">
      <c r="B1223" s="910">
        <v>40539</v>
      </c>
      <c r="C1223" s="581">
        <f t="shared" si="58"/>
        <v>12</v>
      </c>
      <c r="D1223" s="171">
        <v>35.94</v>
      </c>
      <c r="E1223" s="171">
        <v>27.89</v>
      </c>
      <c r="F1223" s="171">
        <v>22.37</v>
      </c>
      <c r="G1223" s="171">
        <v>14.040000000000001</v>
      </c>
      <c r="H1223" s="171">
        <v>14.780000000000001</v>
      </c>
      <c r="I1223" s="171">
        <v>17.12</v>
      </c>
      <c r="J1223" s="171">
        <v>36.03</v>
      </c>
      <c r="K1223" s="171">
        <v>51.39</v>
      </c>
      <c r="L1223" s="171">
        <v>58.02</v>
      </c>
      <c r="M1223" s="171">
        <v>60.35</v>
      </c>
      <c r="N1223" s="171">
        <v>60.44</v>
      </c>
      <c r="O1223" s="171">
        <v>58.45</v>
      </c>
      <c r="P1223" s="171">
        <v>65.010000000000005</v>
      </c>
      <c r="Q1223" s="171">
        <v>56.36</v>
      </c>
      <c r="R1223" s="171">
        <v>52.69</v>
      </c>
      <c r="S1223" s="171">
        <v>48.050000000000004</v>
      </c>
      <c r="T1223" s="171">
        <v>51.75</v>
      </c>
      <c r="U1223" s="171">
        <v>61.13</v>
      </c>
      <c r="V1223" s="171">
        <v>58.96</v>
      </c>
      <c r="W1223" s="171">
        <v>50.04</v>
      </c>
      <c r="X1223" s="171">
        <v>48.02</v>
      </c>
      <c r="Y1223" s="171">
        <v>44.53</v>
      </c>
      <c r="Z1223" s="171">
        <v>49.96</v>
      </c>
      <c r="AA1223" s="171">
        <v>53.27</v>
      </c>
      <c r="AB1223" s="171">
        <v>65.010000000000005</v>
      </c>
      <c r="AC1223" s="171">
        <v>44.53</v>
      </c>
      <c r="AD1223" s="171">
        <v>34.61</v>
      </c>
      <c r="AF1223" s="171">
        <f t="shared" si="59"/>
        <v>2010</v>
      </c>
      <c r="AG1223" s="171">
        <f t="shared" si="60"/>
        <v>7</v>
      </c>
      <c r="AH1223" s="700">
        <f>SUMIF(D$3:$AA1223,"&lt;="&amp;$AH$1)/COUNTIF(D$3:$AA1223,"&lt;="&amp;$AH$1)</f>
        <v>30.230476109649608</v>
      </c>
    </row>
    <row r="1224" spans="2:34" x14ac:dyDescent="0.25">
      <c r="B1224" s="910">
        <v>40540</v>
      </c>
      <c r="C1224" s="581">
        <f t="shared" si="58"/>
        <v>12</v>
      </c>
      <c r="D1224" s="171">
        <v>44.11</v>
      </c>
      <c r="E1224" s="171">
        <v>44.44</v>
      </c>
      <c r="F1224" s="171">
        <v>42.47</v>
      </c>
      <c r="G1224" s="171">
        <v>38.93</v>
      </c>
      <c r="H1224" s="171">
        <v>36.92</v>
      </c>
      <c r="I1224" s="171">
        <v>41.050000000000004</v>
      </c>
      <c r="J1224" s="171">
        <v>41.79</v>
      </c>
      <c r="K1224" s="171">
        <v>45.69</v>
      </c>
      <c r="L1224" s="171">
        <v>53.77</v>
      </c>
      <c r="M1224" s="171">
        <v>62.15</v>
      </c>
      <c r="N1224" s="171">
        <v>66.260000000000005</v>
      </c>
      <c r="O1224" s="171">
        <v>69.39</v>
      </c>
      <c r="P1224" s="171">
        <v>70.94</v>
      </c>
      <c r="Q1224" s="171">
        <v>66.260000000000005</v>
      </c>
      <c r="R1224" s="171">
        <v>62.58</v>
      </c>
      <c r="S1224" s="171">
        <v>62.050000000000004</v>
      </c>
      <c r="T1224" s="171">
        <v>64.44</v>
      </c>
      <c r="U1224" s="171">
        <v>74.91</v>
      </c>
      <c r="V1224" s="171">
        <v>74.930000000000007</v>
      </c>
      <c r="W1224" s="171">
        <v>71.17</v>
      </c>
      <c r="X1224" s="171">
        <v>65.14</v>
      </c>
      <c r="Y1224" s="171">
        <v>49.28</v>
      </c>
      <c r="Z1224" s="171">
        <v>48.51</v>
      </c>
      <c r="AA1224" s="171">
        <v>47.17</v>
      </c>
      <c r="AB1224" s="171">
        <v>74.930000000000007</v>
      </c>
      <c r="AC1224" s="171">
        <v>45.69</v>
      </c>
      <c r="AD1224" s="171">
        <v>45.46</v>
      </c>
      <c r="AF1224" s="171">
        <f t="shared" si="59"/>
        <v>2010</v>
      </c>
      <c r="AG1224" s="171">
        <f t="shared" si="60"/>
        <v>5</v>
      </c>
      <c r="AH1224" s="700">
        <f>SUMIF(D$3:$AA1224,"&lt;="&amp;$AH$1)/COUNTIF(D$3:$AA1224,"&lt;="&amp;$AH$1)</f>
        <v>30.234718357651957</v>
      </c>
    </row>
    <row r="1225" spans="2:34" x14ac:dyDescent="0.25">
      <c r="B1225" s="910">
        <v>40541</v>
      </c>
      <c r="C1225" s="581">
        <f t="shared" si="58"/>
        <v>12</v>
      </c>
      <c r="D1225" s="171">
        <v>47.06</v>
      </c>
      <c r="E1225" s="171">
        <v>42.02</v>
      </c>
      <c r="F1225" s="171">
        <v>41.08</v>
      </c>
      <c r="G1225" s="171">
        <v>36.340000000000003</v>
      </c>
      <c r="H1225" s="171">
        <v>37.03</v>
      </c>
      <c r="I1225" s="171">
        <v>42.78</v>
      </c>
      <c r="J1225" s="171">
        <v>44.550000000000004</v>
      </c>
      <c r="K1225" s="171">
        <v>49.99</v>
      </c>
      <c r="L1225" s="171">
        <v>53.870000000000005</v>
      </c>
      <c r="M1225" s="171">
        <v>60.35</v>
      </c>
      <c r="N1225" s="171">
        <v>63.910000000000004</v>
      </c>
      <c r="O1225" s="171">
        <v>63.63</v>
      </c>
      <c r="P1225" s="171">
        <v>65.820000000000007</v>
      </c>
      <c r="Q1225" s="171">
        <v>62.49</v>
      </c>
      <c r="R1225" s="171">
        <v>60.75</v>
      </c>
      <c r="S1225" s="171">
        <v>60.08</v>
      </c>
      <c r="T1225" s="171">
        <v>65.570000000000007</v>
      </c>
      <c r="U1225" s="171">
        <v>74.930000000000007</v>
      </c>
      <c r="V1225" s="171">
        <v>74.92</v>
      </c>
      <c r="W1225" s="171">
        <v>68.97</v>
      </c>
      <c r="X1225" s="171">
        <v>60.870000000000005</v>
      </c>
      <c r="Y1225" s="171">
        <v>52.72</v>
      </c>
      <c r="Z1225" s="171">
        <v>56.11</v>
      </c>
      <c r="AA1225" s="171">
        <v>50.32</v>
      </c>
      <c r="AB1225" s="171">
        <v>74.930000000000007</v>
      </c>
      <c r="AC1225" s="171">
        <v>49.99</v>
      </c>
      <c r="AD1225" s="171">
        <v>46.74</v>
      </c>
      <c r="AF1225" s="171">
        <f t="shared" si="59"/>
        <v>2010</v>
      </c>
      <c r="AG1225" s="171">
        <f t="shared" si="60"/>
        <v>4</v>
      </c>
      <c r="AH1225" s="700">
        <f>SUMIF(D$3:$AA1225,"&lt;="&amp;$AH$1)/COUNTIF(D$3:$AA1225,"&lt;="&amp;$AH$1)</f>
        <v>30.23773151289021</v>
      </c>
    </row>
    <row r="1226" spans="2:34" x14ac:dyDescent="0.25">
      <c r="B1226" s="910">
        <v>40542</v>
      </c>
      <c r="C1226" s="581">
        <f t="shared" si="58"/>
        <v>12</v>
      </c>
      <c r="D1226" s="171">
        <v>50.34</v>
      </c>
      <c r="E1226" s="171">
        <v>47.06</v>
      </c>
      <c r="F1226" s="171">
        <v>43.13</v>
      </c>
      <c r="G1226" s="171">
        <v>36.43</v>
      </c>
      <c r="H1226" s="171">
        <v>34.410000000000004</v>
      </c>
      <c r="I1226" s="171">
        <v>38.89</v>
      </c>
      <c r="J1226" s="171">
        <v>43.050000000000004</v>
      </c>
      <c r="K1226" s="171">
        <v>50.84</v>
      </c>
      <c r="L1226" s="171">
        <v>51.39</v>
      </c>
      <c r="M1226" s="171">
        <v>55.88</v>
      </c>
      <c r="N1226" s="171">
        <v>57.77</v>
      </c>
      <c r="O1226" s="171">
        <v>61.95</v>
      </c>
      <c r="P1226" s="171">
        <v>61.49</v>
      </c>
      <c r="Q1226" s="171">
        <v>58.7</v>
      </c>
      <c r="R1226" s="171">
        <v>54.75</v>
      </c>
      <c r="S1226" s="171">
        <v>52.36</v>
      </c>
      <c r="T1226" s="171">
        <v>56.64</v>
      </c>
      <c r="U1226" s="171">
        <v>68.98</v>
      </c>
      <c r="V1226" s="171">
        <v>70.900000000000006</v>
      </c>
      <c r="W1226" s="171">
        <v>66.17</v>
      </c>
      <c r="X1226" s="171">
        <v>56.300000000000004</v>
      </c>
      <c r="Y1226" s="171">
        <v>50.18</v>
      </c>
      <c r="Z1226" s="171">
        <v>50</v>
      </c>
      <c r="AA1226" s="171">
        <v>45.84</v>
      </c>
      <c r="AB1226" s="171">
        <v>70.900000000000006</v>
      </c>
      <c r="AC1226" s="171">
        <v>50</v>
      </c>
      <c r="AD1226" s="171">
        <v>45.54</v>
      </c>
      <c r="AF1226" s="171">
        <f t="shared" si="59"/>
        <v>2010</v>
      </c>
      <c r="AG1226" s="171">
        <f t="shared" si="60"/>
        <v>3</v>
      </c>
      <c r="AH1226" s="700">
        <f>SUMIF(D$3:$AA1226,"&lt;="&amp;$AH$1)/COUNTIF(D$3:$AA1226,"&lt;="&amp;$AH$1)</f>
        <v>30.239343789741529</v>
      </c>
    </row>
    <row r="1227" spans="2:34" x14ac:dyDescent="0.25">
      <c r="B1227" s="910">
        <v>40543</v>
      </c>
      <c r="C1227" s="581">
        <f t="shared" si="58"/>
        <v>12</v>
      </c>
      <c r="D1227" s="171">
        <v>49.94</v>
      </c>
      <c r="E1227" s="171">
        <v>50.33</v>
      </c>
      <c r="F1227" s="171">
        <v>39.81</v>
      </c>
      <c r="G1227" s="171">
        <v>29.35</v>
      </c>
      <c r="H1227" s="171">
        <v>27.900000000000002</v>
      </c>
      <c r="I1227" s="171">
        <v>35.01</v>
      </c>
      <c r="J1227" s="171">
        <v>47.74</v>
      </c>
      <c r="K1227" s="171">
        <v>53.01</v>
      </c>
      <c r="L1227" s="171">
        <v>54.6</v>
      </c>
      <c r="M1227" s="171">
        <v>60.730000000000004</v>
      </c>
      <c r="N1227" s="171">
        <v>64.820000000000007</v>
      </c>
      <c r="O1227" s="171">
        <v>66.180000000000007</v>
      </c>
      <c r="P1227" s="171">
        <v>66.33</v>
      </c>
      <c r="Q1227" s="171">
        <v>62.01</v>
      </c>
      <c r="R1227" s="171">
        <v>53.97</v>
      </c>
      <c r="S1227" s="171">
        <v>50.22</v>
      </c>
      <c r="T1227" s="171">
        <v>52.35</v>
      </c>
      <c r="U1227" s="171">
        <v>63.27</v>
      </c>
      <c r="V1227" s="171">
        <v>62.61</v>
      </c>
      <c r="W1227" s="171">
        <v>64.010000000000005</v>
      </c>
      <c r="X1227" s="171">
        <v>57.050000000000004</v>
      </c>
      <c r="Y1227" s="171">
        <v>49.93</v>
      </c>
      <c r="Z1227" s="171">
        <v>46.74</v>
      </c>
      <c r="AA1227" s="171">
        <v>53.67</v>
      </c>
      <c r="AB1227" s="171">
        <v>66.33</v>
      </c>
      <c r="AC1227" s="171">
        <v>46.74</v>
      </c>
      <c r="AD1227" s="171">
        <v>45.04</v>
      </c>
      <c r="AF1227" s="171">
        <f t="shared" si="59"/>
        <v>2010</v>
      </c>
      <c r="AG1227" s="171">
        <f t="shared" si="60"/>
        <v>4</v>
      </c>
      <c r="AH1227" s="700">
        <f>SUMIF(D$3:$AA1227,"&lt;="&amp;$AH$1)/COUNTIF(D$3:$AA1227,"&lt;="&amp;$AH$1)</f>
        <v>30.240285617425318</v>
      </c>
    </row>
    <row r="1228" spans="2:34" x14ac:dyDescent="0.25">
      <c r="B1228" s="910">
        <v>40546</v>
      </c>
      <c r="C1228" s="581">
        <f t="shared" si="58"/>
        <v>1</v>
      </c>
      <c r="D1228" s="171">
        <v>49.94</v>
      </c>
      <c r="E1228" s="171">
        <v>50.33</v>
      </c>
      <c r="F1228" s="171">
        <v>39.81</v>
      </c>
      <c r="G1228" s="171">
        <v>29.35</v>
      </c>
      <c r="H1228" s="171">
        <v>27.900000000000002</v>
      </c>
      <c r="I1228" s="171">
        <v>35.01</v>
      </c>
      <c r="J1228" s="171">
        <v>47.74</v>
      </c>
      <c r="K1228" s="171">
        <v>53.01</v>
      </c>
      <c r="L1228" s="171">
        <v>54.6</v>
      </c>
      <c r="M1228" s="171">
        <v>60.730000000000004</v>
      </c>
      <c r="N1228" s="171">
        <v>64.820000000000007</v>
      </c>
      <c r="O1228" s="171">
        <v>66.180000000000007</v>
      </c>
      <c r="P1228" s="171">
        <v>66.33</v>
      </c>
      <c r="Q1228" s="171">
        <v>62.01</v>
      </c>
      <c r="R1228" s="171">
        <v>53.97</v>
      </c>
      <c r="S1228" s="171">
        <v>50.22</v>
      </c>
      <c r="T1228" s="171">
        <v>52.35</v>
      </c>
      <c r="U1228" s="171">
        <v>63.27</v>
      </c>
      <c r="V1228" s="171">
        <v>62.61</v>
      </c>
      <c r="W1228" s="171">
        <v>64.010000000000005</v>
      </c>
      <c r="X1228" s="171">
        <v>57.050000000000004</v>
      </c>
      <c r="Y1228" s="171">
        <v>49.93</v>
      </c>
      <c r="Z1228" s="171">
        <v>46.74</v>
      </c>
      <c r="AA1228" s="171">
        <v>53.67</v>
      </c>
      <c r="AB1228" s="171">
        <v>66.33</v>
      </c>
      <c r="AC1228" s="171">
        <v>46.74</v>
      </c>
      <c r="AD1228" s="171">
        <v>45.04</v>
      </c>
      <c r="AF1228" s="171">
        <f t="shared" si="59"/>
        <v>2011</v>
      </c>
      <c r="AG1228" s="171">
        <f t="shared" si="60"/>
        <v>4</v>
      </c>
      <c r="AH1228" s="700">
        <f>SUMIF(D$3:$AA1228,"&lt;="&amp;$AH$1)/COUNTIF(D$3:$AA1228,"&lt;="&amp;$AH$1)</f>
        <v>30.241226806744162</v>
      </c>
    </row>
    <row r="1229" spans="2:34" x14ac:dyDescent="0.25">
      <c r="B1229" s="910">
        <v>40547</v>
      </c>
      <c r="C1229" s="581">
        <f t="shared" si="58"/>
        <v>1</v>
      </c>
      <c r="D1229" s="171">
        <v>48.54</v>
      </c>
      <c r="E1229" s="171">
        <v>48.03</v>
      </c>
      <c r="F1229" s="171">
        <v>45.81</v>
      </c>
      <c r="G1229" s="171">
        <v>41.93</v>
      </c>
      <c r="H1229" s="171">
        <v>39.01</v>
      </c>
      <c r="I1229" s="171">
        <v>45.93</v>
      </c>
      <c r="J1229" s="171">
        <v>48.47</v>
      </c>
      <c r="K1229" s="171">
        <v>70.930000000000007</v>
      </c>
      <c r="L1229" s="171">
        <v>70.64</v>
      </c>
      <c r="M1229" s="171">
        <v>69.820000000000007</v>
      </c>
      <c r="N1229" s="171">
        <v>69.989999999999995</v>
      </c>
      <c r="O1229" s="171">
        <v>72.08</v>
      </c>
      <c r="P1229" s="171">
        <v>69.460000000000008</v>
      </c>
      <c r="Q1229" s="171">
        <v>65.14</v>
      </c>
      <c r="R1229" s="171">
        <v>64.28</v>
      </c>
      <c r="S1229" s="171">
        <v>61.730000000000004</v>
      </c>
      <c r="T1229" s="171">
        <v>65.05</v>
      </c>
      <c r="U1229" s="171">
        <v>73.63</v>
      </c>
      <c r="V1229" s="171">
        <v>78</v>
      </c>
      <c r="W1229" s="171">
        <v>70.03</v>
      </c>
      <c r="X1229" s="171">
        <v>56.34</v>
      </c>
      <c r="Y1229" s="171">
        <v>50.06</v>
      </c>
      <c r="Z1229" s="171">
        <v>46.94</v>
      </c>
      <c r="AA1229" s="171">
        <v>44.19</v>
      </c>
      <c r="AB1229" s="171">
        <v>78</v>
      </c>
      <c r="AC1229" s="171">
        <v>46.94</v>
      </c>
      <c r="AD1229" s="171">
        <v>48.85</v>
      </c>
      <c r="AF1229" s="171">
        <f t="shared" si="59"/>
        <v>2011</v>
      </c>
      <c r="AG1229" s="171">
        <f t="shared" si="60"/>
        <v>2</v>
      </c>
      <c r="AH1229" s="700">
        <f>SUMIF(D$3:$AA1229,"&lt;="&amp;$AH$1)/COUNTIF(D$3:$AA1229,"&lt;="&amp;$AH$1)</f>
        <v>30.242959762812482</v>
      </c>
    </row>
    <row r="1230" spans="2:34" x14ac:dyDescent="0.25">
      <c r="B1230" s="910">
        <v>40548</v>
      </c>
      <c r="C1230" s="581">
        <f t="shared" si="58"/>
        <v>1</v>
      </c>
      <c r="D1230" s="171">
        <v>46.36</v>
      </c>
      <c r="E1230" s="171">
        <v>45.08</v>
      </c>
      <c r="F1230" s="171">
        <v>43.33</v>
      </c>
      <c r="G1230" s="171">
        <v>39.520000000000003</v>
      </c>
      <c r="H1230" s="171">
        <v>39.96</v>
      </c>
      <c r="I1230" s="171">
        <v>44.74</v>
      </c>
      <c r="J1230" s="171">
        <v>54.24</v>
      </c>
      <c r="K1230" s="171">
        <v>61.19</v>
      </c>
      <c r="L1230" s="171">
        <v>63.51</v>
      </c>
      <c r="M1230" s="171">
        <v>63.14</v>
      </c>
      <c r="N1230" s="171">
        <v>67.48</v>
      </c>
      <c r="O1230" s="171">
        <v>66.960000000000008</v>
      </c>
      <c r="P1230" s="171">
        <v>66.460000000000008</v>
      </c>
      <c r="Q1230" s="171">
        <v>65.83</v>
      </c>
      <c r="R1230" s="171">
        <v>64.739999999999995</v>
      </c>
      <c r="S1230" s="171">
        <v>60</v>
      </c>
      <c r="T1230" s="171">
        <v>64.59</v>
      </c>
      <c r="U1230" s="171">
        <v>69.77</v>
      </c>
      <c r="V1230" s="171">
        <v>73.5</v>
      </c>
      <c r="W1230" s="171">
        <v>68.45</v>
      </c>
      <c r="X1230" s="171">
        <v>63.190000000000005</v>
      </c>
      <c r="Y1230" s="171">
        <v>52.68</v>
      </c>
      <c r="Z1230" s="171">
        <v>49.94</v>
      </c>
      <c r="AA1230" s="171">
        <v>49.96</v>
      </c>
      <c r="AB1230" s="171">
        <v>73.5</v>
      </c>
      <c r="AC1230" s="171">
        <v>49.94</v>
      </c>
      <c r="AD1230" s="171">
        <v>49.18</v>
      </c>
      <c r="AF1230" s="171">
        <f t="shared" si="59"/>
        <v>2011</v>
      </c>
      <c r="AG1230" s="171">
        <f t="shared" si="60"/>
        <v>2</v>
      </c>
      <c r="AH1230" s="700">
        <f>SUMIF(D$3:$AA1230,"&lt;="&amp;$AH$1)/COUNTIF(D$3:$AA1230,"&lt;="&amp;$AH$1)</f>
        <v>30.244568476327721</v>
      </c>
    </row>
    <row r="1231" spans="2:34" x14ac:dyDescent="0.25">
      <c r="B1231" s="910">
        <v>40549</v>
      </c>
      <c r="C1231" s="581">
        <f t="shared" si="58"/>
        <v>1</v>
      </c>
      <c r="D1231" s="171">
        <v>53.28</v>
      </c>
      <c r="E1231" s="171">
        <v>52.68</v>
      </c>
      <c r="F1231" s="171">
        <v>49.1</v>
      </c>
      <c r="G1231" s="171">
        <v>35.950000000000003</v>
      </c>
      <c r="H1231" s="171">
        <v>30</v>
      </c>
      <c r="I1231" s="171">
        <v>45.03</v>
      </c>
      <c r="J1231" s="171">
        <v>53.96</v>
      </c>
      <c r="K1231" s="171">
        <v>66.25</v>
      </c>
      <c r="L1231" s="171">
        <v>68.489999999999995</v>
      </c>
      <c r="M1231" s="171">
        <v>69.5</v>
      </c>
      <c r="N1231" s="171">
        <v>67.989999999999995</v>
      </c>
      <c r="O1231" s="171">
        <v>68.08</v>
      </c>
      <c r="P1231" s="171">
        <v>67.19</v>
      </c>
      <c r="Q1231" s="171">
        <v>63.32</v>
      </c>
      <c r="R1231" s="171">
        <v>60.5</v>
      </c>
      <c r="S1231" s="171">
        <v>54.93</v>
      </c>
      <c r="T1231" s="171">
        <v>58.230000000000004</v>
      </c>
      <c r="U1231" s="171">
        <v>69.960000000000008</v>
      </c>
      <c r="V1231" s="171">
        <v>69.48</v>
      </c>
      <c r="W1231" s="171">
        <v>66.69</v>
      </c>
      <c r="X1231" s="171">
        <v>59.730000000000004</v>
      </c>
      <c r="Y1231" s="171">
        <v>53.07</v>
      </c>
      <c r="Z1231" s="171">
        <v>54.25</v>
      </c>
      <c r="AA1231" s="171">
        <v>49.49</v>
      </c>
      <c r="AB1231" s="171">
        <v>69.960000000000008</v>
      </c>
      <c r="AC1231" s="171">
        <v>53.07</v>
      </c>
      <c r="AD1231" s="171">
        <v>50.230000000000004</v>
      </c>
      <c r="AF1231" s="171">
        <f t="shared" si="59"/>
        <v>2011</v>
      </c>
      <c r="AG1231" s="171">
        <f t="shared" si="60"/>
        <v>2</v>
      </c>
      <c r="AH1231" s="700">
        <f>SUMIF(D$3:$AA1231,"&lt;="&amp;$AH$1)/COUNTIF(D$3:$AA1231,"&lt;="&amp;$AH$1)</f>
        <v>30.245030908629129</v>
      </c>
    </row>
    <row r="1232" spans="2:34" x14ac:dyDescent="0.25">
      <c r="B1232" s="910">
        <v>40550</v>
      </c>
      <c r="C1232" s="581">
        <f t="shared" si="58"/>
        <v>1</v>
      </c>
      <c r="D1232" s="171">
        <v>44.58</v>
      </c>
      <c r="E1232" s="171">
        <v>42.92</v>
      </c>
      <c r="F1232" s="171">
        <v>30.51</v>
      </c>
      <c r="G1232" s="171">
        <v>21.5</v>
      </c>
      <c r="H1232" s="171">
        <v>23.19</v>
      </c>
      <c r="I1232" s="171">
        <v>40.050000000000004</v>
      </c>
      <c r="J1232" s="171">
        <v>49.03</v>
      </c>
      <c r="K1232" s="171">
        <v>64.48</v>
      </c>
      <c r="L1232" s="171">
        <v>63.77</v>
      </c>
      <c r="M1232" s="171">
        <v>63.75</v>
      </c>
      <c r="N1232" s="171">
        <v>64.41</v>
      </c>
      <c r="O1232" s="171">
        <v>64.97</v>
      </c>
      <c r="P1232" s="171">
        <v>64.070000000000007</v>
      </c>
      <c r="Q1232" s="171">
        <v>62.88</v>
      </c>
      <c r="R1232" s="171">
        <v>57.19</v>
      </c>
      <c r="S1232" s="171">
        <v>53.46</v>
      </c>
      <c r="T1232" s="171">
        <v>59.550000000000004</v>
      </c>
      <c r="U1232" s="171">
        <v>63</v>
      </c>
      <c r="V1232" s="171">
        <v>61.86</v>
      </c>
      <c r="W1232" s="171">
        <v>56.13</v>
      </c>
      <c r="X1232" s="171">
        <v>51.14</v>
      </c>
      <c r="Y1232" s="171">
        <v>49.93</v>
      </c>
      <c r="Z1232" s="171">
        <v>52.480000000000004</v>
      </c>
      <c r="AA1232" s="171">
        <v>48.69</v>
      </c>
      <c r="AB1232" s="171">
        <v>64.97</v>
      </c>
      <c r="AC1232" s="171">
        <v>49.93</v>
      </c>
      <c r="AD1232" s="171">
        <v>43.21</v>
      </c>
      <c r="AF1232" s="171">
        <f t="shared" si="59"/>
        <v>2011</v>
      </c>
      <c r="AG1232" s="171">
        <f t="shared" si="60"/>
        <v>4</v>
      </c>
      <c r="AH1232" s="700">
        <f>SUMIF(D$3:$AA1232,"&lt;="&amp;$AH$1)/COUNTIF(D$3:$AA1232,"&lt;="&amp;$AH$1)</f>
        <v>30.244545839329671</v>
      </c>
    </row>
    <row r="1233" spans="2:34" x14ac:dyDescent="0.25">
      <c r="B1233" s="910">
        <v>40553</v>
      </c>
      <c r="C1233" s="581">
        <f t="shared" si="58"/>
        <v>1</v>
      </c>
      <c r="D1233" s="171">
        <v>30</v>
      </c>
      <c r="E1233" s="171">
        <v>25.09</v>
      </c>
      <c r="F1233" s="171">
        <v>20.57</v>
      </c>
      <c r="G1233" s="171">
        <v>15.040000000000001</v>
      </c>
      <c r="H1233" s="171">
        <v>15.700000000000001</v>
      </c>
      <c r="I1233" s="171">
        <v>25.63</v>
      </c>
      <c r="J1233" s="171">
        <v>51.64</v>
      </c>
      <c r="K1233" s="171">
        <v>63.300000000000004</v>
      </c>
      <c r="L1233" s="171">
        <v>62.99</v>
      </c>
      <c r="M1233" s="171">
        <v>61.2</v>
      </c>
      <c r="N1233" s="171">
        <v>62.67</v>
      </c>
      <c r="O1233" s="171">
        <v>62.980000000000004</v>
      </c>
      <c r="P1233" s="171">
        <v>62.88</v>
      </c>
      <c r="Q1233" s="171">
        <v>61.410000000000004</v>
      </c>
      <c r="R1233" s="171">
        <v>60.5</v>
      </c>
      <c r="S1233" s="171">
        <v>57.52</v>
      </c>
      <c r="T1233" s="171">
        <v>59.92</v>
      </c>
      <c r="U1233" s="171">
        <v>67.099999999999994</v>
      </c>
      <c r="V1233" s="171">
        <v>69.930000000000007</v>
      </c>
      <c r="W1233" s="171">
        <v>63.18</v>
      </c>
      <c r="X1233" s="171">
        <v>54.72</v>
      </c>
      <c r="Y1233" s="171">
        <v>43.94</v>
      </c>
      <c r="Z1233" s="171">
        <v>43.37</v>
      </c>
      <c r="AA1233" s="171">
        <v>32.32</v>
      </c>
      <c r="AB1233" s="171">
        <v>69.930000000000007</v>
      </c>
      <c r="AC1233" s="171">
        <v>43.37</v>
      </c>
      <c r="AD1233" s="171">
        <v>35.11</v>
      </c>
      <c r="AF1233" s="171">
        <f t="shared" si="59"/>
        <v>2011</v>
      </c>
      <c r="AG1233" s="171">
        <f t="shared" si="60"/>
        <v>7</v>
      </c>
      <c r="AH1233" s="700">
        <f>SUMIF(D$3:$AA1233,"&lt;="&amp;$AH$1)/COUNTIF(D$3:$AA1233,"&lt;="&amp;$AH$1)</f>
        <v>30.2405389170898</v>
      </c>
    </row>
    <row r="1234" spans="2:34" x14ac:dyDescent="0.25">
      <c r="B1234" s="910">
        <v>40554</v>
      </c>
      <c r="C1234" s="581">
        <f t="shared" si="58"/>
        <v>1</v>
      </c>
      <c r="D1234" s="171">
        <v>47.31</v>
      </c>
      <c r="E1234" s="171">
        <v>45.01</v>
      </c>
      <c r="F1234" s="171">
        <v>41.910000000000004</v>
      </c>
      <c r="G1234" s="171">
        <v>34.15</v>
      </c>
      <c r="H1234" s="171">
        <v>35.01</v>
      </c>
      <c r="I1234" s="171">
        <v>44.92</v>
      </c>
      <c r="J1234" s="171">
        <v>49.81</v>
      </c>
      <c r="K1234" s="171">
        <v>63.08</v>
      </c>
      <c r="L1234" s="171">
        <v>64.849999999999994</v>
      </c>
      <c r="M1234" s="171">
        <v>63.04</v>
      </c>
      <c r="N1234" s="171">
        <v>62.68</v>
      </c>
      <c r="O1234" s="171">
        <v>63.7</v>
      </c>
      <c r="P1234" s="171">
        <v>65.03</v>
      </c>
      <c r="Q1234" s="171">
        <v>65.040000000000006</v>
      </c>
      <c r="R1234" s="171">
        <v>62.95</v>
      </c>
      <c r="S1234" s="171">
        <v>60</v>
      </c>
      <c r="T1234" s="171">
        <v>62.940000000000005</v>
      </c>
      <c r="U1234" s="171">
        <v>69.040000000000006</v>
      </c>
      <c r="V1234" s="171">
        <v>71.61</v>
      </c>
      <c r="W1234" s="171">
        <v>67.989999999999995</v>
      </c>
      <c r="X1234" s="171">
        <v>63.67</v>
      </c>
      <c r="Y1234" s="171">
        <v>53.28</v>
      </c>
      <c r="Z1234" s="171">
        <v>56.18</v>
      </c>
      <c r="AA1234" s="171">
        <v>49.33</v>
      </c>
      <c r="AB1234" s="171">
        <v>71.61</v>
      </c>
      <c r="AC1234" s="171">
        <v>53.28</v>
      </c>
      <c r="AD1234" s="171">
        <v>48.64</v>
      </c>
      <c r="AF1234" s="171">
        <f t="shared" si="59"/>
        <v>2011</v>
      </c>
      <c r="AG1234" s="171">
        <f t="shared" si="60"/>
        <v>3</v>
      </c>
      <c r="AH1234" s="700">
        <f>SUMIF(D$3:$AA1234,"&lt;="&amp;$AH$1)/COUNTIF(D$3:$AA1234,"&lt;="&amp;$AH$1)</f>
        <v>30.24226000169174</v>
      </c>
    </row>
    <row r="1235" spans="2:34" x14ac:dyDescent="0.25">
      <c r="B1235" s="910">
        <v>40555</v>
      </c>
      <c r="C1235" s="581">
        <f t="shared" si="58"/>
        <v>1</v>
      </c>
      <c r="D1235" s="171">
        <v>37.93</v>
      </c>
      <c r="E1235" s="171">
        <v>34.020000000000003</v>
      </c>
      <c r="F1235" s="171">
        <v>24.29</v>
      </c>
      <c r="G1235" s="171">
        <v>16.510000000000002</v>
      </c>
      <c r="H1235" s="171">
        <v>14.06</v>
      </c>
      <c r="I1235" s="171">
        <v>32.549999999999997</v>
      </c>
      <c r="J1235" s="171">
        <v>43.69</v>
      </c>
      <c r="K1235" s="171">
        <v>57.65</v>
      </c>
      <c r="L1235" s="171">
        <v>60</v>
      </c>
      <c r="M1235" s="171">
        <v>60.38</v>
      </c>
      <c r="N1235" s="171">
        <v>61.43</v>
      </c>
      <c r="O1235" s="171">
        <v>63.050000000000004</v>
      </c>
      <c r="P1235" s="171">
        <v>60.43</v>
      </c>
      <c r="Q1235" s="171">
        <v>59.85</v>
      </c>
      <c r="R1235" s="171">
        <v>60</v>
      </c>
      <c r="S1235" s="171">
        <v>57.910000000000004</v>
      </c>
      <c r="T1235" s="171">
        <v>59.42</v>
      </c>
      <c r="U1235" s="171">
        <v>66.17</v>
      </c>
      <c r="V1235" s="171">
        <v>66.75</v>
      </c>
      <c r="W1235" s="171">
        <v>59.94</v>
      </c>
      <c r="X1235" s="171">
        <v>52.1</v>
      </c>
      <c r="Y1235" s="171">
        <v>46.83</v>
      </c>
      <c r="Z1235" s="171">
        <v>48.56</v>
      </c>
      <c r="AA1235" s="171">
        <v>43.89</v>
      </c>
      <c r="AB1235" s="171">
        <v>66.75</v>
      </c>
      <c r="AC1235" s="171">
        <v>46.83</v>
      </c>
      <c r="AD1235" s="171">
        <v>37.67</v>
      </c>
      <c r="AF1235" s="171">
        <f t="shared" si="59"/>
        <v>2011</v>
      </c>
      <c r="AG1235" s="171">
        <f t="shared" si="60"/>
        <v>6</v>
      </c>
      <c r="AH1235" s="700">
        <f>SUMIF(D$3:$AA1235,"&lt;="&amp;$AH$1)/COUNTIF(D$3:$AA1235,"&lt;="&amp;$AH$1)</f>
        <v>30.240392256319335</v>
      </c>
    </row>
    <row r="1236" spans="2:34" x14ac:dyDescent="0.25">
      <c r="B1236" s="910">
        <v>40556</v>
      </c>
      <c r="C1236" s="581">
        <f t="shared" si="58"/>
        <v>1</v>
      </c>
      <c r="D1236" s="171">
        <v>31.04</v>
      </c>
      <c r="E1236" s="171">
        <v>24.93</v>
      </c>
      <c r="F1236" s="171">
        <v>16.66</v>
      </c>
      <c r="G1236" s="171">
        <v>10.46</v>
      </c>
      <c r="H1236" s="171">
        <v>21.54</v>
      </c>
      <c r="I1236" s="171">
        <v>34.94</v>
      </c>
      <c r="J1236" s="171">
        <v>49.870000000000005</v>
      </c>
      <c r="K1236" s="171">
        <v>62.11</v>
      </c>
      <c r="L1236" s="171">
        <v>63.06</v>
      </c>
      <c r="M1236" s="171">
        <v>58.89</v>
      </c>
      <c r="N1236" s="171">
        <v>57.08</v>
      </c>
      <c r="O1236" s="171">
        <v>59.22</v>
      </c>
      <c r="P1236" s="171">
        <v>56.19</v>
      </c>
      <c r="Q1236" s="171">
        <v>54.93</v>
      </c>
      <c r="R1236" s="171">
        <v>50.54</v>
      </c>
      <c r="S1236" s="171">
        <v>50.050000000000004</v>
      </c>
      <c r="T1236" s="171">
        <v>56.38</v>
      </c>
      <c r="U1236" s="171">
        <v>63.09</v>
      </c>
      <c r="V1236" s="171">
        <v>64.95</v>
      </c>
      <c r="W1236" s="171">
        <v>57.92</v>
      </c>
      <c r="X1236" s="171">
        <v>54.45</v>
      </c>
      <c r="Y1236" s="171">
        <v>48.6</v>
      </c>
      <c r="Z1236" s="171">
        <v>49.44</v>
      </c>
      <c r="AA1236" s="171">
        <v>43.81</v>
      </c>
      <c r="AB1236" s="171">
        <v>64.95</v>
      </c>
      <c r="AC1236" s="171">
        <v>48.6</v>
      </c>
      <c r="AD1236" s="171">
        <v>37.32</v>
      </c>
      <c r="AF1236" s="171">
        <f t="shared" si="59"/>
        <v>2011</v>
      </c>
      <c r="AG1236" s="171">
        <f t="shared" si="60"/>
        <v>6</v>
      </c>
      <c r="AH1236" s="700">
        <f>SUMIF(D$3:$AA1236,"&lt;="&amp;$AH$1)/COUNTIF(D$3:$AA1236,"&lt;="&amp;$AH$1)</f>
        <v>30.236854245880977</v>
      </c>
    </row>
    <row r="1237" spans="2:34" x14ac:dyDescent="0.25">
      <c r="B1237" s="910">
        <v>40557</v>
      </c>
      <c r="C1237" s="581">
        <f t="shared" si="58"/>
        <v>1</v>
      </c>
      <c r="D1237" s="171">
        <v>25.21</v>
      </c>
      <c r="E1237" s="171">
        <v>18.03</v>
      </c>
      <c r="F1237" s="171">
        <v>14.08</v>
      </c>
      <c r="G1237" s="171">
        <v>10.36</v>
      </c>
      <c r="H1237" s="171">
        <v>10.51</v>
      </c>
      <c r="I1237" s="171">
        <v>23.05</v>
      </c>
      <c r="J1237" s="171">
        <v>43.09</v>
      </c>
      <c r="K1237" s="171">
        <v>62.21</v>
      </c>
      <c r="L1237" s="171">
        <v>65.010000000000005</v>
      </c>
      <c r="M1237" s="171">
        <v>64.48</v>
      </c>
      <c r="N1237" s="171">
        <v>61.26</v>
      </c>
      <c r="O1237" s="171">
        <v>61.42</v>
      </c>
      <c r="P1237" s="171">
        <v>57</v>
      </c>
      <c r="Q1237" s="171">
        <v>54.28</v>
      </c>
      <c r="R1237" s="171">
        <v>50.7</v>
      </c>
      <c r="S1237" s="171">
        <v>48.1</v>
      </c>
      <c r="T1237" s="171">
        <v>50.93</v>
      </c>
      <c r="U1237" s="171">
        <v>58.44</v>
      </c>
      <c r="V1237" s="171">
        <v>61.28</v>
      </c>
      <c r="W1237" s="171">
        <v>58.35</v>
      </c>
      <c r="X1237" s="171">
        <v>51.410000000000004</v>
      </c>
      <c r="Y1237" s="171">
        <v>49.36</v>
      </c>
      <c r="Z1237" s="171">
        <v>51.4</v>
      </c>
      <c r="AA1237" s="171">
        <v>44.08</v>
      </c>
      <c r="AB1237" s="171">
        <v>65.010000000000005</v>
      </c>
      <c r="AC1237" s="171">
        <v>48.1</v>
      </c>
      <c r="AD1237" s="171">
        <v>33.57</v>
      </c>
      <c r="AF1237" s="171">
        <f t="shared" si="59"/>
        <v>2011</v>
      </c>
      <c r="AG1237" s="171">
        <f t="shared" si="60"/>
        <v>6</v>
      </c>
      <c r="AH1237" s="700">
        <f>SUMIF(D$3:$AA1237,"&lt;="&amp;$AH$1)/COUNTIF(D$3:$AA1237,"&lt;="&amp;$AH$1)</f>
        <v>30.230082763280247</v>
      </c>
    </row>
    <row r="1238" spans="2:34" x14ac:dyDescent="0.25">
      <c r="B1238" s="910">
        <v>40560</v>
      </c>
      <c r="C1238" s="581">
        <f t="shared" si="58"/>
        <v>1</v>
      </c>
      <c r="D1238" s="171">
        <v>22.73</v>
      </c>
      <c r="E1238" s="171">
        <v>16.75</v>
      </c>
      <c r="F1238" s="171">
        <v>17.100000000000001</v>
      </c>
      <c r="G1238" s="171">
        <v>12.72</v>
      </c>
      <c r="H1238" s="171">
        <v>14.870000000000001</v>
      </c>
      <c r="I1238" s="171">
        <v>23.53</v>
      </c>
      <c r="J1238" s="171">
        <v>45.480000000000004</v>
      </c>
      <c r="K1238" s="171">
        <v>62.43</v>
      </c>
      <c r="L1238" s="171">
        <v>65.91</v>
      </c>
      <c r="M1238" s="171">
        <v>61.19</v>
      </c>
      <c r="N1238" s="171">
        <v>58.620000000000005</v>
      </c>
      <c r="O1238" s="171">
        <v>59.9</v>
      </c>
      <c r="P1238" s="171">
        <v>60.14</v>
      </c>
      <c r="Q1238" s="171">
        <v>58.4</v>
      </c>
      <c r="R1238" s="171">
        <v>52.54</v>
      </c>
      <c r="S1238" s="171">
        <v>52.93</v>
      </c>
      <c r="T1238" s="171">
        <v>58.52</v>
      </c>
      <c r="U1238" s="171">
        <v>67.260000000000005</v>
      </c>
      <c r="V1238" s="171">
        <v>68.36</v>
      </c>
      <c r="W1238" s="171">
        <v>65.97</v>
      </c>
      <c r="X1238" s="171">
        <v>60.2</v>
      </c>
      <c r="Y1238" s="171">
        <v>51.24</v>
      </c>
      <c r="Z1238" s="171">
        <v>50.89</v>
      </c>
      <c r="AA1238" s="171">
        <v>48.92</v>
      </c>
      <c r="AB1238" s="171">
        <v>68.36</v>
      </c>
      <c r="AC1238" s="171">
        <v>50.89</v>
      </c>
      <c r="AD1238" s="171">
        <v>35.57</v>
      </c>
      <c r="AF1238" s="171">
        <f t="shared" si="59"/>
        <v>2011</v>
      </c>
      <c r="AG1238" s="171">
        <f t="shared" si="60"/>
        <v>6</v>
      </c>
      <c r="AH1238" s="700">
        <f>SUMIF(D$3:$AA1238,"&lt;="&amp;$AH$1)/COUNTIF(D$3:$AA1238,"&lt;="&amp;$AH$1)</f>
        <v>30.223863425339864</v>
      </c>
    </row>
    <row r="1239" spans="2:34" x14ac:dyDescent="0.25">
      <c r="B1239" s="910">
        <v>40561</v>
      </c>
      <c r="C1239" s="581">
        <f t="shared" si="58"/>
        <v>1</v>
      </c>
      <c r="D1239" s="171">
        <v>37.65</v>
      </c>
      <c r="E1239" s="171">
        <v>37.28</v>
      </c>
      <c r="F1239" s="171">
        <v>34.94</v>
      </c>
      <c r="G1239" s="171">
        <v>25.3</v>
      </c>
      <c r="H1239" s="171">
        <v>28.8</v>
      </c>
      <c r="I1239" s="171">
        <v>40.49</v>
      </c>
      <c r="J1239" s="171">
        <v>45.24</v>
      </c>
      <c r="K1239" s="171">
        <v>59.6</v>
      </c>
      <c r="L1239" s="171">
        <v>63.27</v>
      </c>
      <c r="M1239" s="171">
        <v>61.63</v>
      </c>
      <c r="N1239" s="171">
        <v>63.32</v>
      </c>
      <c r="O1239" s="171">
        <v>63.58</v>
      </c>
      <c r="P1239" s="171">
        <v>62.89</v>
      </c>
      <c r="Q1239" s="171">
        <v>62.36</v>
      </c>
      <c r="R1239" s="171">
        <v>59.370000000000005</v>
      </c>
      <c r="S1239" s="171">
        <v>55.97</v>
      </c>
      <c r="T1239" s="171">
        <v>59.07</v>
      </c>
      <c r="U1239" s="171">
        <v>67.900000000000006</v>
      </c>
      <c r="V1239" s="171">
        <v>69.08</v>
      </c>
      <c r="W1239" s="171">
        <v>66.98</v>
      </c>
      <c r="X1239" s="171">
        <v>60.1</v>
      </c>
      <c r="Y1239" s="171">
        <v>50.01</v>
      </c>
      <c r="Z1239" s="171">
        <v>49.74</v>
      </c>
      <c r="AA1239" s="171">
        <v>45.89</v>
      </c>
      <c r="AB1239" s="171">
        <v>69.08</v>
      </c>
      <c r="AC1239" s="171">
        <v>49.74</v>
      </c>
      <c r="AD1239" s="171">
        <v>42.92</v>
      </c>
      <c r="AF1239" s="171">
        <f t="shared" si="59"/>
        <v>2011</v>
      </c>
      <c r="AG1239" s="171">
        <f t="shared" si="60"/>
        <v>6</v>
      </c>
      <c r="AH1239" s="700">
        <f>SUMIF(D$3:$AA1239,"&lt;="&amp;$AH$1)/COUNTIF(D$3:$AA1239,"&lt;="&amp;$AH$1)</f>
        <v>30.225813718046183</v>
      </c>
    </row>
    <row r="1240" spans="2:34" x14ac:dyDescent="0.25">
      <c r="B1240" s="910">
        <v>40562</v>
      </c>
      <c r="C1240" s="581">
        <f t="shared" si="58"/>
        <v>1</v>
      </c>
      <c r="D1240" s="171">
        <v>47.14</v>
      </c>
      <c r="E1240" s="171">
        <v>45.44</v>
      </c>
      <c r="F1240" s="171">
        <v>43.01</v>
      </c>
      <c r="G1240" s="171">
        <v>38.89</v>
      </c>
      <c r="H1240" s="171">
        <v>40.1</v>
      </c>
      <c r="I1240" s="171">
        <v>46.28</v>
      </c>
      <c r="J1240" s="171">
        <v>49.51</v>
      </c>
      <c r="K1240" s="171">
        <v>65.06</v>
      </c>
      <c r="L1240" s="171">
        <v>66.5</v>
      </c>
      <c r="M1240" s="171">
        <v>66.09</v>
      </c>
      <c r="N1240" s="171">
        <v>65.91</v>
      </c>
      <c r="O1240" s="171">
        <v>66</v>
      </c>
      <c r="P1240" s="171">
        <v>65.5</v>
      </c>
      <c r="Q1240" s="171">
        <v>65</v>
      </c>
      <c r="R1240" s="171">
        <v>62.940000000000005</v>
      </c>
      <c r="S1240" s="171">
        <v>61.08</v>
      </c>
      <c r="T1240" s="171">
        <v>61.19</v>
      </c>
      <c r="U1240" s="171">
        <v>66.88</v>
      </c>
      <c r="V1240" s="171">
        <v>69.22</v>
      </c>
      <c r="W1240" s="171">
        <v>66.460000000000008</v>
      </c>
      <c r="X1240" s="171">
        <v>61.19</v>
      </c>
      <c r="Y1240" s="171">
        <v>51.11</v>
      </c>
      <c r="Z1240" s="171">
        <v>52</v>
      </c>
      <c r="AA1240" s="171">
        <v>48.85</v>
      </c>
      <c r="AB1240" s="171">
        <v>69.22</v>
      </c>
      <c r="AC1240" s="171">
        <v>51.11</v>
      </c>
      <c r="AD1240" s="171">
        <v>49.050000000000004</v>
      </c>
      <c r="AF1240" s="171">
        <f t="shared" si="59"/>
        <v>2011</v>
      </c>
      <c r="AG1240" s="171">
        <f t="shared" si="60"/>
        <v>2</v>
      </c>
      <c r="AH1240" s="700">
        <f>SUMIF(D$3:$AA1240,"&lt;="&amp;$AH$1)/COUNTIF(D$3:$AA1240,"&lt;="&amp;$AH$1)</f>
        <v>30.227377477857562</v>
      </c>
    </row>
    <row r="1241" spans="2:34" x14ac:dyDescent="0.25">
      <c r="B1241" s="910">
        <v>40563</v>
      </c>
      <c r="C1241" s="581">
        <f t="shared" si="58"/>
        <v>1</v>
      </c>
      <c r="D1241" s="171">
        <v>43.09</v>
      </c>
      <c r="E1241" s="171">
        <v>42.63</v>
      </c>
      <c r="F1241" s="171">
        <v>42.6</v>
      </c>
      <c r="G1241" s="171">
        <v>40.06</v>
      </c>
      <c r="H1241" s="171">
        <v>39.96</v>
      </c>
      <c r="I1241" s="171">
        <v>41.77</v>
      </c>
      <c r="J1241" s="171">
        <v>48</v>
      </c>
      <c r="K1241" s="171">
        <v>63.300000000000004</v>
      </c>
      <c r="L1241" s="171">
        <v>66.09</v>
      </c>
      <c r="M1241" s="171">
        <v>66.08</v>
      </c>
      <c r="N1241" s="171">
        <v>65.83</v>
      </c>
      <c r="O1241" s="171">
        <v>65.63</v>
      </c>
      <c r="P1241" s="171">
        <v>64.930000000000007</v>
      </c>
      <c r="Q1241" s="171">
        <v>63.84</v>
      </c>
      <c r="R1241" s="171">
        <v>61.74</v>
      </c>
      <c r="S1241" s="171">
        <v>60.31</v>
      </c>
      <c r="T1241" s="171">
        <v>61.800000000000004</v>
      </c>
      <c r="U1241" s="171">
        <v>66.61</v>
      </c>
      <c r="V1241" s="171">
        <v>69.73</v>
      </c>
      <c r="W1241" s="171">
        <v>66.83</v>
      </c>
      <c r="X1241" s="171">
        <v>63.71</v>
      </c>
      <c r="Y1241" s="171">
        <v>53.02</v>
      </c>
      <c r="Z1241" s="171">
        <v>52.6</v>
      </c>
      <c r="AA1241" s="171">
        <v>48.46</v>
      </c>
      <c r="AB1241" s="171">
        <v>69.73</v>
      </c>
      <c r="AC1241" s="171">
        <v>52.6</v>
      </c>
      <c r="AD1241" s="171">
        <v>48.27</v>
      </c>
      <c r="AF1241" s="171">
        <f t="shared" si="59"/>
        <v>2011</v>
      </c>
      <c r="AG1241" s="171">
        <f t="shared" si="60"/>
        <v>3</v>
      </c>
      <c r="AH1241" s="700">
        <f>SUMIF(D$3:$AA1241,"&lt;="&amp;$AH$1)/COUNTIF(D$3:$AA1241,"&lt;="&amp;$AH$1)</f>
        <v>30.230000843312652</v>
      </c>
    </row>
    <row r="1242" spans="2:34" x14ac:dyDescent="0.25">
      <c r="B1242" s="910">
        <v>40564</v>
      </c>
      <c r="C1242" s="581">
        <f t="shared" si="58"/>
        <v>1</v>
      </c>
      <c r="D1242" s="171">
        <v>46.04</v>
      </c>
      <c r="E1242" s="171">
        <v>45.300000000000004</v>
      </c>
      <c r="F1242" s="171">
        <v>44.88</v>
      </c>
      <c r="G1242" s="171">
        <v>42.65</v>
      </c>
      <c r="H1242" s="171">
        <v>42.09</v>
      </c>
      <c r="I1242" s="171">
        <v>45.7</v>
      </c>
      <c r="J1242" s="171">
        <v>50.83</v>
      </c>
      <c r="K1242" s="171">
        <v>64.03</v>
      </c>
      <c r="L1242" s="171">
        <v>66.61</v>
      </c>
      <c r="M1242" s="171">
        <v>66.23</v>
      </c>
      <c r="N1242" s="171">
        <v>66</v>
      </c>
      <c r="O1242" s="171">
        <v>65.210000000000008</v>
      </c>
      <c r="P1242" s="171">
        <v>64.52</v>
      </c>
      <c r="Q1242" s="171">
        <v>62.980000000000004</v>
      </c>
      <c r="R1242" s="171">
        <v>60.17</v>
      </c>
      <c r="S1242" s="171">
        <v>56.19</v>
      </c>
      <c r="T1242" s="171">
        <v>62.07</v>
      </c>
      <c r="U1242" s="171">
        <v>66.13</v>
      </c>
      <c r="V1242" s="171">
        <v>67.849999999999994</v>
      </c>
      <c r="W1242" s="171">
        <v>66.27</v>
      </c>
      <c r="X1242" s="171">
        <v>60.81</v>
      </c>
      <c r="Y1242" s="171">
        <v>54.99</v>
      </c>
      <c r="Z1242" s="171">
        <v>56.96</v>
      </c>
      <c r="AA1242" s="171">
        <v>54.33</v>
      </c>
      <c r="AB1242" s="171">
        <v>67.849999999999994</v>
      </c>
      <c r="AC1242" s="171">
        <v>54.99</v>
      </c>
      <c r="AD1242" s="171">
        <v>50.72</v>
      </c>
      <c r="AF1242" s="171">
        <f t="shared" si="59"/>
        <v>2011</v>
      </c>
      <c r="AG1242" s="171">
        <f t="shared" si="60"/>
        <v>1</v>
      </c>
      <c r="AH1242" s="700">
        <f>SUMIF(D$3:$AA1242,"&lt;="&amp;$AH$1)/COUNTIF(D$3:$AA1242,"&lt;="&amp;$AH$1)</f>
        <v>30.231000927565685</v>
      </c>
    </row>
    <row r="1243" spans="2:34" x14ac:dyDescent="0.25">
      <c r="B1243" s="910">
        <v>40567</v>
      </c>
      <c r="C1243" s="581">
        <f t="shared" si="58"/>
        <v>1</v>
      </c>
      <c r="D1243" s="171">
        <v>48.15</v>
      </c>
      <c r="E1243" s="171">
        <v>47.47</v>
      </c>
      <c r="F1243" s="171">
        <v>45.82</v>
      </c>
      <c r="G1243" s="171">
        <v>43.54</v>
      </c>
      <c r="H1243" s="171">
        <v>42.39</v>
      </c>
      <c r="I1243" s="171">
        <v>44.910000000000004</v>
      </c>
      <c r="J1243" s="171">
        <v>57.17</v>
      </c>
      <c r="K1243" s="171">
        <v>68.290000000000006</v>
      </c>
      <c r="L1243" s="171">
        <v>67</v>
      </c>
      <c r="M1243" s="171">
        <v>66.37</v>
      </c>
      <c r="N1243" s="171">
        <v>66.739999999999995</v>
      </c>
      <c r="O1243" s="171">
        <v>65.989999999999995</v>
      </c>
      <c r="P1243" s="171">
        <v>66.16</v>
      </c>
      <c r="Q1243" s="171">
        <v>64.77</v>
      </c>
      <c r="R1243" s="171">
        <v>63.89</v>
      </c>
      <c r="S1243" s="171">
        <v>63.050000000000004</v>
      </c>
      <c r="T1243" s="171">
        <v>63.11</v>
      </c>
      <c r="U1243" s="171">
        <v>66.42</v>
      </c>
      <c r="V1243" s="171">
        <v>74.989999999999995</v>
      </c>
      <c r="W1243" s="171">
        <v>69.19</v>
      </c>
      <c r="X1243" s="171">
        <v>64.98</v>
      </c>
      <c r="Y1243" s="171">
        <v>54.54</v>
      </c>
      <c r="Z1243" s="171">
        <v>52.76</v>
      </c>
      <c r="AA1243" s="171">
        <v>47</v>
      </c>
      <c r="AB1243" s="171">
        <v>74.989999999999995</v>
      </c>
      <c r="AC1243" s="171">
        <v>52.76</v>
      </c>
      <c r="AD1243" s="171">
        <v>51.42</v>
      </c>
      <c r="AF1243" s="171">
        <f t="shared" si="59"/>
        <v>2011</v>
      </c>
      <c r="AG1243" s="171">
        <f t="shared" si="60"/>
        <v>1</v>
      </c>
      <c r="AH1243" s="700">
        <f>SUMIF(D$3:$AA1243,"&lt;="&amp;$AH$1)/COUNTIF(D$3:$AA1243,"&lt;="&amp;$AH$1)</f>
        <v>30.232026138280055</v>
      </c>
    </row>
    <row r="1244" spans="2:34" x14ac:dyDescent="0.25">
      <c r="B1244" s="910">
        <v>40568</v>
      </c>
      <c r="C1244" s="581">
        <f t="shared" si="58"/>
        <v>1</v>
      </c>
      <c r="D1244" s="171">
        <v>45</v>
      </c>
      <c r="E1244" s="171">
        <v>43.17</v>
      </c>
      <c r="F1244" s="171">
        <v>40.119999999999997</v>
      </c>
      <c r="G1244" s="171">
        <v>40</v>
      </c>
      <c r="H1244" s="171">
        <v>39.96</v>
      </c>
      <c r="I1244" s="171">
        <v>44.18</v>
      </c>
      <c r="J1244" s="171">
        <v>46</v>
      </c>
      <c r="K1244" s="171">
        <v>64.960000000000008</v>
      </c>
      <c r="L1244" s="171">
        <v>64.930000000000007</v>
      </c>
      <c r="M1244" s="171">
        <v>66.510000000000005</v>
      </c>
      <c r="N1244" s="171">
        <v>66.180000000000007</v>
      </c>
      <c r="O1244" s="171">
        <v>66.260000000000005</v>
      </c>
      <c r="P1244" s="171">
        <v>64.010000000000005</v>
      </c>
      <c r="Q1244" s="171">
        <v>64</v>
      </c>
      <c r="R1244" s="171">
        <v>60.58</v>
      </c>
      <c r="S1244" s="171">
        <v>58.7</v>
      </c>
      <c r="T1244" s="171">
        <v>61.18</v>
      </c>
      <c r="U1244" s="171">
        <v>65.16</v>
      </c>
      <c r="V1244" s="171">
        <v>66.77</v>
      </c>
      <c r="W1244" s="171">
        <v>66.010000000000005</v>
      </c>
      <c r="X1244" s="171">
        <v>61.050000000000004</v>
      </c>
      <c r="Y1244" s="171">
        <v>53.4</v>
      </c>
      <c r="Z1244" s="171">
        <v>53.050000000000004</v>
      </c>
      <c r="AA1244" s="171">
        <v>47.03</v>
      </c>
      <c r="AB1244" s="171">
        <v>66.77</v>
      </c>
      <c r="AC1244" s="171">
        <v>53.050000000000004</v>
      </c>
      <c r="AD1244" s="171">
        <v>48.160000000000004</v>
      </c>
      <c r="AF1244" s="171">
        <f t="shared" si="59"/>
        <v>2011</v>
      </c>
      <c r="AG1244" s="171">
        <f t="shared" si="60"/>
        <v>3</v>
      </c>
      <c r="AH1244" s="700">
        <f>SUMIF(D$3:$AA1244,"&lt;="&amp;$AH$1)/COUNTIF(D$3:$AA1244,"&lt;="&amp;$AH$1)</f>
        <v>30.234503076793516</v>
      </c>
    </row>
    <row r="1245" spans="2:34" x14ac:dyDescent="0.25">
      <c r="B1245" s="910">
        <v>40569</v>
      </c>
      <c r="C1245" s="581">
        <f t="shared" si="58"/>
        <v>1</v>
      </c>
      <c r="D1245" s="171">
        <v>47.07</v>
      </c>
      <c r="E1245" s="171">
        <v>47</v>
      </c>
      <c r="F1245" s="171">
        <v>46.24</v>
      </c>
      <c r="G1245" s="171">
        <v>44.14</v>
      </c>
      <c r="H1245" s="171">
        <v>44.75</v>
      </c>
      <c r="I1245" s="171">
        <v>46.980000000000004</v>
      </c>
      <c r="J1245" s="171">
        <v>52.86</v>
      </c>
      <c r="K1245" s="171">
        <v>67.320000000000007</v>
      </c>
      <c r="L1245" s="171">
        <v>68.38</v>
      </c>
      <c r="M1245" s="171">
        <v>67.78</v>
      </c>
      <c r="N1245" s="171">
        <v>67.460000000000008</v>
      </c>
      <c r="O1245" s="171">
        <v>67.540000000000006</v>
      </c>
      <c r="P1245" s="171">
        <v>66.25</v>
      </c>
      <c r="Q1245" s="171">
        <v>65.41</v>
      </c>
      <c r="R1245" s="171">
        <v>64.37</v>
      </c>
      <c r="S1245" s="171">
        <v>63.410000000000004</v>
      </c>
      <c r="T1245" s="171">
        <v>63.83</v>
      </c>
      <c r="U1245" s="171">
        <v>67.17</v>
      </c>
      <c r="V1245" s="171">
        <v>69.97</v>
      </c>
      <c r="W1245" s="171">
        <v>67.55</v>
      </c>
      <c r="X1245" s="171">
        <v>61.31</v>
      </c>
      <c r="Y1245" s="171">
        <v>52.47</v>
      </c>
      <c r="Z1245" s="171">
        <v>55.300000000000004</v>
      </c>
      <c r="AA1245" s="171">
        <v>51.08</v>
      </c>
      <c r="AB1245" s="171">
        <v>69.97</v>
      </c>
      <c r="AC1245" s="171">
        <v>52.47</v>
      </c>
      <c r="AD1245" s="171">
        <v>51.38</v>
      </c>
      <c r="AF1245" s="171">
        <f t="shared" si="59"/>
        <v>2011</v>
      </c>
      <c r="AG1245" s="171">
        <f t="shared" si="60"/>
        <v>0</v>
      </c>
      <c r="AH1245" s="700">
        <f>SUMIF(D$3:$AA1245,"&lt;="&amp;$AH$1)/COUNTIF(D$3:$AA1245,"&lt;="&amp;$AH$1)</f>
        <v>30.234503076793516</v>
      </c>
    </row>
    <row r="1246" spans="2:34" x14ac:dyDescent="0.25">
      <c r="B1246" s="910">
        <v>40570</v>
      </c>
      <c r="C1246" s="581">
        <f t="shared" si="58"/>
        <v>1</v>
      </c>
      <c r="D1246" s="171">
        <v>46.980000000000004</v>
      </c>
      <c r="E1246" s="171">
        <v>46.75</v>
      </c>
      <c r="F1246" s="171">
        <v>45.910000000000004</v>
      </c>
      <c r="G1246" s="171">
        <v>43.84</v>
      </c>
      <c r="H1246" s="171">
        <v>43.11</v>
      </c>
      <c r="I1246" s="171">
        <v>45.1</v>
      </c>
      <c r="J1246" s="171">
        <v>50.78</v>
      </c>
      <c r="K1246" s="171">
        <v>65.53</v>
      </c>
      <c r="L1246" s="171">
        <v>66.48</v>
      </c>
      <c r="M1246" s="171">
        <v>66.3</v>
      </c>
      <c r="N1246" s="171">
        <v>65.989999999999995</v>
      </c>
      <c r="O1246" s="171">
        <v>66.34</v>
      </c>
      <c r="P1246" s="171">
        <v>65.23</v>
      </c>
      <c r="Q1246" s="171">
        <v>64.41</v>
      </c>
      <c r="R1246" s="171">
        <v>63.65</v>
      </c>
      <c r="S1246" s="171">
        <v>62.24</v>
      </c>
      <c r="T1246" s="171">
        <v>63.92</v>
      </c>
      <c r="U1246" s="171">
        <v>66.64</v>
      </c>
      <c r="V1246" s="171">
        <v>71.33</v>
      </c>
      <c r="W1246" s="171">
        <v>67.94</v>
      </c>
      <c r="X1246" s="171">
        <v>62.71</v>
      </c>
      <c r="Y1246" s="171">
        <v>53.980000000000004</v>
      </c>
      <c r="Z1246" s="171">
        <v>54.36</v>
      </c>
      <c r="AA1246" s="171">
        <v>48.84</v>
      </c>
      <c r="AB1246" s="171">
        <v>71.33</v>
      </c>
      <c r="AC1246" s="171">
        <v>53.980000000000004</v>
      </c>
      <c r="AD1246" s="171">
        <v>50.660000000000004</v>
      </c>
      <c r="AF1246" s="171">
        <f t="shared" si="59"/>
        <v>2011</v>
      </c>
      <c r="AG1246" s="171">
        <f t="shared" si="60"/>
        <v>0</v>
      </c>
      <c r="AH1246" s="700">
        <f>SUMIF(D$3:$AA1246,"&lt;="&amp;$AH$1)/COUNTIF(D$3:$AA1246,"&lt;="&amp;$AH$1)</f>
        <v>30.234503076793516</v>
      </c>
    </row>
    <row r="1247" spans="2:34" x14ac:dyDescent="0.25">
      <c r="B1247" s="910">
        <v>40571</v>
      </c>
      <c r="C1247" s="581">
        <f t="shared" si="58"/>
        <v>1</v>
      </c>
      <c r="D1247" s="171">
        <v>47.660000000000004</v>
      </c>
      <c r="E1247" s="171">
        <v>46.75</v>
      </c>
      <c r="F1247" s="171">
        <v>44.38</v>
      </c>
      <c r="G1247" s="171">
        <v>43.52</v>
      </c>
      <c r="H1247" s="171">
        <v>44.19</v>
      </c>
      <c r="I1247" s="171">
        <v>47.99</v>
      </c>
      <c r="J1247" s="171">
        <v>55.64</v>
      </c>
      <c r="K1247" s="171">
        <v>65.44</v>
      </c>
      <c r="L1247" s="171">
        <v>66.77</v>
      </c>
      <c r="M1247" s="171">
        <v>66.25</v>
      </c>
      <c r="N1247" s="171">
        <v>65.94</v>
      </c>
      <c r="O1247" s="171">
        <v>65.28</v>
      </c>
      <c r="P1247" s="171">
        <v>64.17</v>
      </c>
      <c r="Q1247" s="171">
        <v>63.13</v>
      </c>
      <c r="R1247" s="171">
        <v>61.03</v>
      </c>
      <c r="S1247" s="171">
        <v>55.44</v>
      </c>
      <c r="T1247" s="171">
        <v>58.2</v>
      </c>
      <c r="U1247" s="171">
        <v>64.83</v>
      </c>
      <c r="V1247" s="171">
        <v>68.540000000000006</v>
      </c>
      <c r="W1247" s="171">
        <v>65.710000000000008</v>
      </c>
      <c r="X1247" s="171">
        <v>59.77</v>
      </c>
      <c r="Y1247" s="171">
        <v>54.79</v>
      </c>
      <c r="Z1247" s="171">
        <v>55.67</v>
      </c>
      <c r="AA1247" s="171">
        <v>52.71</v>
      </c>
      <c r="AB1247" s="171">
        <v>68.540000000000006</v>
      </c>
      <c r="AC1247" s="171">
        <v>54.79</v>
      </c>
      <c r="AD1247" s="171">
        <v>51.54</v>
      </c>
      <c r="AF1247" s="171">
        <f t="shared" si="59"/>
        <v>2011</v>
      </c>
      <c r="AG1247" s="171">
        <f t="shared" si="60"/>
        <v>0</v>
      </c>
      <c r="AH1247" s="700">
        <f>SUMIF(D$3:$AA1247,"&lt;="&amp;$AH$1)/COUNTIF(D$3:$AA1247,"&lt;="&amp;$AH$1)</f>
        <v>30.234503076793516</v>
      </c>
    </row>
    <row r="1248" spans="2:34" x14ac:dyDescent="0.25">
      <c r="B1248" s="910">
        <v>40574</v>
      </c>
      <c r="C1248" s="581">
        <f t="shared" si="58"/>
        <v>1</v>
      </c>
      <c r="D1248" s="171">
        <v>48.43</v>
      </c>
      <c r="E1248" s="171">
        <v>46</v>
      </c>
      <c r="F1248" s="171">
        <v>44.99</v>
      </c>
      <c r="G1248" s="171">
        <v>45.9</v>
      </c>
      <c r="H1248" s="171">
        <v>44.99</v>
      </c>
      <c r="I1248" s="171">
        <v>46</v>
      </c>
      <c r="J1248" s="171">
        <v>58.5</v>
      </c>
      <c r="K1248" s="171">
        <v>69.040000000000006</v>
      </c>
      <c r="L1248" s="171">
        <v>69.27</v>
      </c>
      <c r="M1248" s="171">
        <v>67.510000000000005</v>
      </c>
      <c r="N1248" s="171">
        <v>65.099999999999994</v>
      </c>
      <c r="O1248" s="171">
        <v>64.47</v>
      </c>
      <c r="P1248" s="171">
        <v>63.34</v>
      </c>
      <c r="Q1248" s="171">
        <v>62.92</v>
      </c>
      <c r="R1248" s="171">
        <v>62.11</v>
      </c>
      <c r="S1248" s="171">
        <v>61.68</v>
      </c>
      <c r="T1248" s="171">
        <v>61.07</v>
      </c>
      <c r="U1248" s="171">
        <v>67.14</v>
      </c>
      <c r="V1248" s="171">
        <v>113.86</v>
      </c>
      <c r="W1248" s="171">
        <v>82.350000000000009</v>
      </c>
      <c r="X1248" s="171">
        <v>64.070000000000007</v>
      </c>
      <c r="Y1248" s="171">
        <v>61.11</v>
      </c>
      <c r="Z1248" s="171">
        <v>60.28</v>
      </c>
      <c r="AA1248" s="171">
        <v>52.09</v>
      </c>
      <c r="AB1248" s="171">
        <v>113.86</v>
      </c>
      <c r="AC1248" s="171">
        <v>60.28</v>
      </c>
      <c r="AD1248" s="171">
        <v>53.45</v>
      </c>
      <c r="AF1248" s="171">
        <f t="shared" si="59"/>
        <v>2011</v>
      </c>
      <c r="AG1248" s="171">
        <f t="shared" si="60"/>
        <v>0</v>
      </c>
      <c r="AH1248" s="700">
        <f>SUMIF(D$3:$AA1248,"&lt;="&amp;$AH$1)/COUNTIF(D$3:$AA1248,"&lt;="&amp;$AH$1)</f>
        <v>30.234503076793516</v>
      </c>
    </row>
    <row r="1249" spans="2:34" x14ac:dyDescent="0.25">
      <c r="B1249" s="910">
        <v>40575</v>
      </c>
      <c r="C1249" s="581">
        <f t="shared" si="58"/>
        <v>2</v>
      </c>
      <c r="D1249" s="171">
        <v>52.230000000000004</v>
      </c>
      <c r="E1249" s="171">
        <v>48.18</v>
      </c>
      <c r="F1249" s="171">
        <v>47.08</v>
      </c>
      <c r="G1249" s="171">
        <v>46.13</v>
      </c>
      <c r="H1249" s="171">
        <v>45.480000000000004</v>
      </c>
      <c r="I1249" s="171">
        <v>48.19</v>
      </c>
      <c r="J1249" s="171">
        <v>57.800000000000004</v>
      </c>
      <c r="K1249" s="171">
        <v>71.27</v>
      </c>
      <c r="L1249" s="171">
        <v>76.3</v>
      </c>
      <c r="M1249" s="171">
        <v>70.59</v>
      </c>
      <c r="N1249" s="171">
        <v>68.58</v>
      </c>
      <c r="O1249" s="171">
        <v>67</v>
      </c>
      <c r="P1249" s="171">
        <v>62.36</v>
      </c>
      <c r="Q1249" s="171">
        <v>61.730000000000004</v>
      </c>
      <c r="R1249" s="171">
        <v>61.01</v>
      </c>
      <c r="S1249" s="171">
        <v>60.050000000000004</v>
      </c>
      <c r="T1249" s="171">
        <v>60.36</v>
      </c>
      <c r="U1249" s="171">
        <v>65.55</v>
      </c>
      <c r="V1249" s="171">
        <v>69.88</v>
      </c>
      <c r="W1249" s="171">
        <v>63.4</v>
      </c>
      <c r="X1249" s="171">
        <v>60.81</v>
      </c>
      <c r="Y1249" s="171">
        <v>53.17</v>
      </c>
      <c r="Z1249" s="171">
        <v>50.56</v>
      </c>
      <c r="AA1249" s="171">
        <v>44.9</v>
      </c>
      <c r="AB1249" s="171">
        <v>76.3</v>
      </c>
      <c r="AC1249" s="171">
        <v>50.56</v>
      </c>
      <c r="AD1249" s="171">
        <v>52.15</v>
      </c>
      <c r="AF1249" s="171">
        <f t="shared" si="59"/>
        <v>2011</v>
      </c>
      <c r="AG1249" s="171">
        <f t="shared" si="60"/>
        <v>0</v>
      </c>
      <c r="AH1249" s="700">
        <f>SUMIF(D$3:$AA1249,"&lt;="&amp;$AH$1)/COUNTIF(D$3:$AA1249,"&lt;="&amp;$AH$1)</f>
        <v>30.234503076793516</v>
      </c>
    </row>
    <row r="1250" spans="2:34" x14ac:dyDescent="0.25">
      <c r="B1250" s="910">
        <v>40576</v>
      </c>
      <c r="C1250" s="581">
        <f t="shared" si="58"/>
        <v>2</v>
      </c>
      <c r="D1250" s="171">
        <v>47.15</v>
      </c>
      <c r="E1250" s="171">
        <v>44.14</v>
      </c>
      <c r="F1250" s="171">
        <v>43.31</v>
      </c>
      <c r="G1250" s="171">
        <v>43.51</v>
      </c>
      <c r="H1250" s="171">
        <v>44.09</v>
      </c>
      <c r="I1250" s="171">
        <v>47.93</v>
      </c>
      <c r="J1250" s="171">
        <v>56.35</v>
      </c>
      <c r="K1250" s="171">
        <v>63.74</v>
      </c>
      <c r="L1250" s="171">
        <v>63.09</v>
      </c>
      <c r="M1250" s="171">
        <v>64.17</v>
      </c>
      <c r="N1250" s="171">
        <v>63.47</v>
      </c>
      <c r="O1250" s="171">
        <v>65.73</v>
      </c>
      <c r="P1250" s="171">
        <v>63.03</v>
      </c>
      <c r="Q1250" s="171">
        <v>62.300000000000004</v>
      </c>
      <c r="R1250" s="171">
        <v>59.44</v>
      </c>
      <c r="S1250" s="171">
        <v>59.410000000000004</v>
      </c>
      <c r="T1250" s="171">
        <v>60.68</v>
      </c>
      <c r="U1250" s="171">
        <v>62.28</v>
      </c>
      <c r="V1250" s="171">
        <v>63.980000000000004</v>
      </c>
      <c r="W1250" s="171">
        <v>62.25</v>
      </c>
      <c r="X1250" s="171">
        <v>55.09</v>
      </c>
      <c r="Y1250" s="171">
        <v>49.86</v>
      </c>
      <c r="Z1250" s="171">
        <v>47.74</v>
      </c>
      <c r="AA1250" s="171">
        <v>43.85</v>
      </c>
      <c r="AB1250" s="171">
        <v>65.73</v>
      </c>
      <c r="AC1250" s="171">
        <v>47.74</v>
      </c>
      <c r="AD1250" s="171">
        <v>48.9</v>
      </c>
      <c r="AF1250" s="171">
        <f t="shared" si="59"/>
        <v>2011</v>
      </c>
      <c r="AG1250" s="171">
        <f t="shared" si="60"/>
        <v>0</v>
      </c>
      <c r="AH1250" s="700">
        <f>SUMIF(D$3:$AA1250,"&lt;="&amp;$AH$1)/COUNTIF(D$3:$AA1250,"&lt;="&amp;$AH$1)</f>
        <v>30.234503076793516</v>
      </c>
    </row>
    <row r="1251" spans="2:34" x14ac:dyDescent="0.25">
      <c r="B1251" s="910">
        <v>40577</v>
      </c>
      <c r="C1251" s="581">
        <f t="shared" si="58"/>
        <v>2</v>
      </c>
      <c r="D1251" s="171">
        <v>40.76</v>
      </c>
      <c r="E1251" s="171">
        <v>40</v>
      </c>
      <c r="F1251" s="171">
        <v>41.31</v>
      </c>
      <c r="G1251" s="171">
        <v>40.76</v>
      </c>
      <c r="H1251" s="171">
        <v>38.950000000000003</v>
      </c>
      <c r="I1251" s="171">
        <v>42.37</v>
      </c>
      <c r="J1251" s="171">
        <v>45.46</v>
      </c>
      <c r="K1251" s="171">
        <v>63.33</v>
      </c>
      <c r="L1251" s="171">
        <v>65.41</v>
      </c>
      <c r="M1251" s="171">
        <v>64.989999999999995</v>
      </c>
      <c r="N1251" s="171">
        <v>65.19</v>
      </c>
      <c r="O1251" s="171">
        <v>64.489999999999995</v>
      </c>
      <c r="P1251" s="171">
        <v>61.160000000000004</v>
      </c>
      <c r="Q1251" s="171">
        <v>61.76</v>
      </c>
      <c r="R1251" s="171">
        <v>59.5</v>
      </c>
      <c r="S1251" s="171">
        <v>58.07</v>
      </c>
      <c r="T1251" s="171">
        <v>58.36</v>
      </c>
      <c r="U1251" s="171">
        <v>62.35</v>
      </c>
      <c r="V1251" s="171">
        <v>64.17</v>
      </c>
      <c r="W1251" s="171">
        <v>65.290000000000006</v>
      </c>
      <c r="X1251" s="171">
        <v>55.28</v>
      </c>
      <c r="Y1251" s="171">
        <v>50.730000000000004</v>
      </c>
      <c r="Z1251" s="171">
        <v>51.96</v>
      </c>
      <c r="AA1251" s="171">
        <v>46.06</v>
      </c>
      <c r="AB1251" s="171">
        <v>65.41</v>
      </c>
      <c r="AC1251" s="171">
        <v>50.730000000000004</v>
      </c>
      <c r="AD1251" s="171">
        <v>46.410000000000004</v>
      </c>
      <c r="AF1251" s="171">
        <f t="shared" si="59"/>
        <v>2011</v>
      </c>
      <c r="AG1251" s="171">
        <f t="shared" si="60"/>
        <v>6</v>
      </c>
      <c r="AH1251" s="700">
        <f>SUMIF(D$3:$AA1251,"&lt;="&amp;$AH$1)/COUNTIF(D$3:$AA1251,"&lt;="&amp;$AH$1)</f>
        <v>30.239789367259373</v>
      </c>
    </row>
    <row r="1252" spans="2:34" x14ac:dyDescent="0.25">
      <c r="B1252" s="910">
        <v>40578</v>
      </c>
      <c r="C1252" s="581">
        <f t="shared" si="58"/>
        <v>2</v>
      </c>
      <c r="D1252" s="171">
        <v>46.17</v>
      </c>
      <c r="E1252" s="171">
        <v>45</v>
      </c>
      <c r="F1252" s="171">
        <v>43.6</v>
      </c>
      <c r="G1252" s="171">
        <v>42</v>
      </c>
      <c r="H1252" s="171">
        <v>37.56</v>
      </c>
      <c r="I1252" s="171">
        <v>44.93</v>
      </c>
      <c r="J1252" s="171">
        <v>50.370000000000005</v>
      </c>
      <c r="K1252" s="171">
        <v>51.35</v>
      </c>
      <c r="L1252" s="171">
        <v>66.13</v>
      </c>
      <c r="M1252" s="171">
        <v>65.73</v>
      </c>
      <c r="N1252" s="171">
        <v>62.71</v>
      </c>
      <c r="O1252" s="171">
        <v>62.54</v>
      </c>
      <c r="P1252" s="171">
        <v>62.35</v>
      </c>
      <c r="Q1252" s="171">
        <v>61.27</v>
      </c>
      <c r="R1252" s="171">
        <v>55.46</v>
      </c>
      <c r="S1252" s="171">
        <v>50.53</v>
      </c>
      <c r="T1252" s="171">
        <v>50.49</v>
      </c>
      <c r="U1252" s="171">
        <v>55.56</v>
      </c>
      <c r="V1252" s="171">
        <v>61.78</v>
      </c>
      <c r="W1252" s="171">
        <v>60</v>
      </c>
      <c r="X1252" s="171">
        <v>61.550000000000004</v>
      </c>
      <c r="Y1252" s="171">
        <v>51.18</v>
      </c>
      <c r="Z1252" s="171">
        <v>50.5</v>
      </c>
      <c r="AA1252" s="171">
        <v>54.24</v>
      </c>
      <c r="AB1252" s="171">
        <v>66.13</v>
      </c>
      <c r="AC1252" s="171">
        <v>50.49</v>
      </c>
      <c r="AD1252" s="171">
        <v>48.2</v>
      </c>
      <c r="AF1252" s="171">
        <f t="shared" si="59"/>
        <v>2011</v>
      </c>
      <c r="AG1252" s="171">
        <f t="shared" si="60"/>
        <v>2</v>
      </c>
      <c r="AH1252" s="700">
        <f>SUMIF(D$3:$AA1252,"&lt;="&amp;$AH$1)/COUNTIF(D$3:$AA1252,"&lt;="&amp;$AH$1)</f>
        <v>30.241396680987407</v>
      </c>
    </row>
    <row r="1253" spans="2:34" x14ac:dyDescent="0.25">
      <c r="B1253" s="910">
        <v>40581</v>
      </c>
      <c r="C1253" s="581">
        <f t="shared" si="58"/>
        <v>2</v>
      </c>
      <c r="D1253" s="171">
        <v>45</v>
      </c>
      <c r="E1253" s="171">
        <v>45</v>
      </c>
      <c r="F1253" s="171">
        <v>42.5</v>
      </c>
      <c r="G1253" s="171">
        <v>24.01</v>
      </c>
      <c r="H1253" s="171">
        <v>25.12</v>
      </c>
      <c r="I1253" s="171">
        <v>44.12</v>
      </c>
      <c r="J1253" s="171">
        <v>56.33</v>
      </c>
      <c r="K1253" s="171">
        <v>66.03</v>
      </c>
      <c r="L1253" s="171">
        <v>65.599999999999994</v>
      </c>
      <c r="M1253" s="171">
        <v>64.12</v>
      </c>
      <c r="N1253" s="171">
        <v>63.980000000000004</v>
      </c>
      <c r="O1253" s="171">
        <v>61.68</v>
      </c>
      <c r="P1253" s="171">
        <v>61.17</v>
      </c>
      <c r="Q1253" s="171">
        <v>55.370000000000005</v>
      </c>
      <c r="R1253" s="171">
        <v>49.47</v>
      </c>
      <c r="S1253" s="171">
        <v>45.89</v>
      </c>
      <c r="T1253" s="171">
        <v>46.32</v>
      </c>
      <c r="U1253" s="171">
        <v>52.550000000000004</v>
      </c>
      <c r="V1253" s="171">
        <v>64.710000000000008</v>
      </c>
      <c r="W1253" s="171">
        <v>64.239999999999995</v>
      </c>
      <c r="X1253" s="171">
        <v>57</v>
      </c>
      <c r="Y1253" s="171">
        <v>46.12</v>
      </c>
      <c r="Z1253" s="171">
        <v>47.58</v>
      </c>
      <c r="AA1253" s="171">
        <v>48</v>
      </c>
      <c r="AB1253" s="171">
        <v>66.03</v>
      </c>
      <c r="AC1253" s="171">
        <v>45.89</v>
      </c>
      <c r="AD1253" s="171">
        <v>45.57</v>
      </c>
      <c r="AF1253" s="171">
        <f t="shared" si="59"/>
        <v>2011</v>
      </c>
      <c r="AG1253" s="171">
        <f t="shared" si="60"/>
        <v>3</v>
      </c>
      <c r="AH1253" s="700">
        <f>SUMIF(D$3:$AA1253,"&lt;="&amp;$AH$1)/COUNTIF(D$3:$AA1253,"&lt;="&amp;$AH$1)</f>
        <v>30.241472966144645</v>
      </c>
    </row>
    <row r="1254" spans="2:34" x14ac:dyDescent="0.25">
      <c r="B1254" s="910">
        <v>40582</v>
      </c>
      <c r="C1254" s="581">
        <f t="shared" si="58"/>
        <v>2</v>
      </c>
      <c r="D1254" s="171">
        <v>44.93</v>
      </c>
      <c r="E1254" s="171">
        <v>42.02</v>
      </c>
      <c r="F1254" s="171">
        <v>42.44</v>
      </c>
      <c r="G1254" s="171">
        <v>34.94</v>
      </c>
      <c r="H1254" s="171">
        <v>40.01</v>
      </c>
      <c r="I1254" s="171">
        <v>46.15</v>
      </c>
      <c r="J1254" s="171">
        <v>51.46</v>
      </c>
      <c r="K1254" s="171">
        <v>61.19</v>
      </c>
      <c r="L1254" s="171">
        <v>61.22</v>
      </c>
      <c r="M1254" s="171">
        <v>63.190000000000005</v>
      </c>
      <c r="N1254" s="171">
        <v>65.260000000000005</v>
      </c>
      <c r="O1254" s="171">
        <v>63.65</v>
      </c>
      <c r="P1254" s="171">
        <v>62.99</v>
      </c>
      <c r="Q1254" s="171">
        <v>60.410000000000004</v>
      </c>
      <c r="R1254" s="171">
        <v>54.86</v>
      </c>
      <c r="S1254" s="171">
        <v>51.94</v>
      </c>
      <c r="T1254" s="171">
        <v>57.15</v>
      </c>
      <c r="U1254" s="171">
        <v>62.96</v>
      </c>
      <c r="V1254" s="171">
        <v>69.78</v>
      </c>
      <c r="W1254" s="171">
        <v>67.94</v>
      </c>
      <c r="X1254" s="171">
        <v>60.21</v>
      </c>
      <c r="Y1254" s="171">
        <v>52.06</v>
      </c>
      <c r="Z1254" s="171">
        <v>53.77</v>
      </c>
      <c r="AA1254" s="171">
        <v>48.26</v>
      </c>
      <c r="AB1254" s="171">
        <v>69.78</v>
      </c>
      <c r="AC1254" s="171">
        <v>51.94</v>
      </c>
      <c r="AD1254" s="171">
        <v>48.120000000000005</v>
      </c>
      <c r="AF1254" s="171">
        <f t="shared" si="59"/>
        <v>2011</v>
      </c>
      <c r="AG1254" s="171">
        <f t="shared" si="60"/>
        <v>4</v>
      </c>
      <c r="AH1254" s="700">
        <f>SUMIF(D$3:$AA1254,"&lt;="&amp;$AH$1)/COUNTIF(D$3:$AA1254,"&lt;="&amp;$AH$1)</f>
        <v>30.244709547061927</v>
      </c>
    </row>
    <row r="1255" spans="2:34" x14ac:dyDescent="0.25">
      <c r="B1255" s="910">
        <v>40583</v>
      </c>
      <c r="C1255" s="581">
        <f t="shared" si="58"/>
        <v>2</v>
      </c>
      <c r="D1255" s="171">
        <v>43.92</v>
      </c>
      <c r="E1255" s="171">
        <v>43.35</v>
      </c>
      <c r="F1255" s="171">
        <v>40.94</v>
      </c>
      <c r="G1255" s="171">
        <v>39.5</v>
      </c>
      <c r="H1255" s="171">
        <v>39.480000000000004</v>
      </c>
      <c r="I1255" s="171">
        <v>44.29</v>
      </c>
      <c r="J1255" s="171">
        <v>50.09</v>
      </c>
      <c r="K1255" s="171">
        <v>64.400000000000006</v>
      </c>
      <c r="L1255" s="171">
        <v>67.11</v>
      </c>
      <c r="M1255" s="171">
        <v>66.040000000000006</v>
      </c>
      <c r="N1255" s="171">
        <v>65.87</v>
      </c>
      <c r="O1255" s="171">
        <v>65</v>
      </c>
      <c r="P1255" s="171">
        <v>63.29</v>
      </c>
      <c r="Q1255" s="171">
        <v>62.410000000000004</v>
      </c>
      <c r="R1255" s="171">
        <v>59.050000000000004</v>
      </c>
      <c r="S1255" s="171">
        <v>53.83</v>
      </c>
      <c r="T1255" s="171">
        <v>53.620000000000005</v>
      </c>
      <c r="U1255" s="171">
        <v>63.28</v>
      </c>
      <c r="V1255" s="171">
        <v>70.290000000000006</v>
      </c>
      <c r="W1255" s="171">
        <v>66.58</v>
      </c>
      <c r="X1255" s="171">
        <v>59.77</v>
      </c>
      <c r="Y1255" s="171">
        <v>49.160000000000004</v>
      </c>
      <c r="Z1255" s="171">
        <v>49.84</v>
      </c>
      <c r="AA1255" s="171">
        <v>46.5</v>
      </c>
      <c r="AB1255" s="171">
        <v>70.290000000000006</v>
      </c>
      <c r="AC1255" s="171">
        <v>49.160000000000004</v>
      </c>
      <c r="AD1255" s="171">
        <v>47.6</v>
      </c>
      <c r="AF1255" s="171">
        <f t="shared" si="59"/>
        <v>2011</v>
      </c>
      <c r="AG1255" s="171">
        <f t="shared" si="60"/>
        <v>3</v>
      </c>
      <c r="AH1255" s="700">
        <f>SUMIF(D$3:$AA1255,"&lt;="&amp;$AH$1)/COUNTIF(D$3:$AA1255,"&lt;="&amp;$AH$1)</f>
        <v>30.247166063462799</v>
      </c>
    </row>
    <row r="1256" spans="2:34" x14ac:dyDescent="0.25">
      <c r="B1256" s="910">
        <v>40584</v>
      </c>
      <c r="C1256" s="581">
        <f t="shared" si="58"/>
        <v>2</v>
      </c>
      <c r="D1256" s="171">
        <v>45.63</v>
      </c>
      <c r="E1256" s="171">
        <v>44.58</v>
      </c>
      <c r="F1256" s="171">
        <v>42.980000000000004</v>
      </c>
      <c r="G1256" s="171">
        <v>39.94</v>
      </c>
      <c r="H1256" s="171">
        <v>39.99</v>
      </c>
      <c r="I1256" s="171">
        <v>44.89</v>
      </c>
      <c r="J1256" s="171">
        <v>53.2</v>
      </c>
      <c r="K1256" s="171">
        <v>63.95</v>
      </c>
      <c r="L1256" s="171">
        <v>65.91</v>
      </c>
      <c r="M1256" s="171">
        <v>63.18</v>
      </c>
      <c r="N1256" s="171">
        <v>62.92</v>
      </c>
      <c r="O1256" s="171">
        <v>61.940000000000005</v>
      </c>
      <c r="P1256" s="171">
        <v>58.6</v>
      </c>
      <c r="Q1256" s="171">
        <v>56.28</v>
      </c>
      <c r="R1256" s="171">
        <v>53.52</v>
      </c>
      <c r="S1256" s="171">
        <v>50.54</v>
      </c>
      <c r="T1256" s="171">
        <v>50.08</v>
      </c>
      <c r="U1256" s="171">
        <v>59.02</v>
      </c>
      <c r="V1256" s="171">
        <v>66.150000000000006</v>
      </c>
      <c r="W1256" s="171">
        <v>65.09</v>
      </c>
      <c r="X1256" s="171">
        <v>58.59</v>
      </c>
      <c r="Y1256" s="171">
        <v>50.800000000000004</v>
      </c>
      <c r="Z1256" s="171">
        <v>51.27</v>
      </c>
      <c r="AA1256" s="171">
        <v>48.09</v>
      </c>
      <c r="AB1256" s="171">
        <v>66.150000000000006</v>
      </c>
      <c r="AC1256" s="171">
        <v>50.08</v>
      </c>
      <c r="AD1256" s="171">
        <v>48.660000000000004</v>
      </c>
      <c r="AF1256" s="171">
        <f t="shared" si="59"/>
        <v>2011</v>
      </c>
      <c r="AG1256" s="171">
        <f t="shared" si="60"/>
        <v>2</v>
      </c>
      <c r="AH1256" s="700">
        <f>SUMIF(D$3:$AA1256,"&lt;="&amp;$AH$1)/COUNTIF(D$3:$AA1256,"&lt;="&amp;$AH$1)</f>
        <v>30.24880164941526</v>
      </c>
    </row>
    <row r="1257" spans="2:34" x14ac:dyDescent="0.25">
      <c r="B1257" s="910">
        <v>40585</v>
      </c>
      <c r="C1257" s="581">
        <f t="shared" si="58"/>
        <v>2</v>
      </c>
      <c r="D1257" s="171">
        <v>44.95</v>
      </c>
      <c r="E1257" s="171">
        <v>43.26</v>
      </c>
      <c r="F1257" s="171">
        <v>41.11</v>
      </c>
      <c r="G1257" s="171">
        <v>37.020000000000003</v>
      </c>
      <c r="H1257" s="171">
        <v>39.06</v>
      </c>
      <c r="I1257" s="171">
        <v>44.2</v>
      </c>
      <c r="J1257" s="171">
        <v>50.29</v>
      </c>
      <c r="K1257" s="171">
        <v>61.02</v>
      </c>
      <c r="L1257" s="171">
        <v>64.070000000000007</v>
      </c>
      <c r="M1257" s="171">
        <v>63.4</v>
      </c>
      <c r="N1257" s="171">
        <v>63.29</v>
      </c>
      <c r="O1257" s="171">
        <v>62.120000000000005</v>
      </c>
      <c r="P1257" s="171">
        <v>60.9</v>
      </c>
      <c r="Q1257" s="171">
        <v>57.99</v>
      </c>
      <c r="R1257" s="171">
        <v>51.620000000000005</v>
      </c>
      <c r="S1257" s="171">
        <v>49.82</v>
      </c>
      <c r="T1257" s="171">
        <v>49.08</v>
      </c>
      <c r="U1257" s="171">
        <v>62.09</v>
      </c>
      <c r="V1257" s="171">
        <v>65.77</v>
      </c>
      <c r="W1257" s="171">
        <v>64.38</v>
      </c>
      <c r="X1257" s="171">
        <v>57.72</v>
      </c>
      <c r="Y1257" s="171">
        <v>50.5</v>
      </c>
      <c r="Z1257" s="171">
        <v>53.03</v>
      </c>
      <c r="AA1257" s="171">
        <v>51.86</v>
      </c>
      <c r="AB1257" s="171">
        <v>65.77</v>
      </c>
      <c r="AC1257" s="171">
        <v>49.08</v>
      </c>
      <c r="AD1257" s="171">
        <v>47.83</v>
      </c>
      <c r="AF1257" s="171">
        <f t="shared" si="59"/>
        <v>2011</v>
      </c>
      <c r="AG1257" s="171">
        <f t="shared" si="60"/>
        <v>3</v>
      </c>
      <c r="AH1257" s="700">
        <f>SUMIF(D$3:$AA1257,"&lt;="&amp;$AH$1)/COUNTIF(D$3:$AA1257,"&lt;="&amp;$AH$1)</f>
        <v>30.251026417634321</v>
      </c>
    </row>
    <row r="1258" spans="2:34" x14ac:dyDescent="0.25">
      <c r="B1258" s="910">
        <v>40588</v>
      </c>
      <c r="C1258" s="581">
        <f t="shared" si="58"/>
        <v>2</v>
      </c>
      <c r="D1258" s="171">
        <v>40.5</v>
      </c>
      <c r="E1258" s="171">
        <v>40.36</v>
      </c>
      <c r="F1258" s="171">
        <v>32.01</v>
      </c>
      <c r="G1258" s="171">
        <v>20.330000000000002</v>
      </c>
      <c r="H1258" s="171">
        <v>17.260000000000002</v>
      </c>
      <c r="I1258" s="171">
        <v>25.060000000000002</v>
      </c>
      <c r="J1258" s="171">
        <v>43.39</v>
      </c>
      <c r="K1258" s="171">
        <v>59.46</v>
      </c>
      <c r="L1258" s="171">
        <v>62.43</v>
      </c>
      <c r="M1258" s="171">
        <v>63.35</v>
      </c>
      <c r="N1258" s="171">
        <v>62.440000000000005</v>
      </c>
      <c r="O1258" s="171">
        <v>64.849999999999994</v>
      </c>
      <c r="P1258" s="171">
        <v>61.910000000000004</v>
      </c>
      <c r="Q1258" s="171">
        <v>60.49</v>
      </c>
      <c r="R1258" s="171">
        <v>57.2</v>
      </c>
      <c r="S1258" s="171">
        <v>53.02</v>
      </c>
      <c r="T1258" s="171">
        <v>51.07</v>
      </c>
      <c r="U1258" s="171">
        <v>58.95</v>
      </c>
      <c r="V1258" s="171">
        <v>69.22</v>
      </c>
      <c r="W1258" s="171">
        <v>68.37</v>
      </c>
      <c r="X1258" s="171">
        <v>61.28</v>
      </c>
      <c r="Y1258" s="171">
        <v>49.08</v>
      </c>
      <c r="Z1258" s="171">
        <v>49.22</v>
      </c>
      <c r="AA1258" s="171">
        <v>48.11</v>
      </c>
      <c r="AB1258" s="171">
        <v>69.22</v>
      </c>
      <c r="AC1258" s="171">
        <v>49.08</v>
      </c>
      <c r="AD1258" s="171">
        <v>40.51</v>
      </c>
      <c r="AF1258" s="171">
        <f t="shared" si="59"/>
        <v>2011</v>
      </c>
      <c r="AG1258" s="171">
        <f t="shared" si="60"/>
        <v>6</v>
      </c>
      <c r="AH1258" s="700">
        <f>SUMIF(D$3:$AA1258,"&lt;="&amp;$AH$1)/COUNTIF(D$3:$AA1258,"&lt;="&amp;$AH$1)</f>
        <v>30.250523040699761</v>
      </c>
    </row>
    <row r="1259" spans="2:34" x14ac:dyDescent="0.25">
      <c r="B1259" s="910">
        <v>40589</v>
      </c>
      <c r="C1259" s="581">
        <f t="shared" si="58"/>
        <v>2</v>
      </c>
      <c r="D1259" s="171">
        <v>47.12</v>
      </c>
      <c r="E1259" s="171">
        <v>45.04</v>
      </c>
      <c r="F1259" s="171">
        <v>41.04</v>
      </c>
      <c r="G1259" s="171">
        <v>39.96</v>
      </c>
      <c r="H1259" s="171">
        <v>39.89</v>
      </c>
      <c r="I1259" s="171">
        <v>45.02</v>
      </c>
      <c r="J1259" s="171">
        <v>50.68</v>
      </c>
      <c r="K1259" s="171">
        <v>64.599999999999994</v>
      </c>
      <c r="L1259" s="171">
        <v>66.27</v>
      </c>
      <c r="M1259" s="171">
        <v>65.67</v>
      </c>
      <c r="N1259" s="171">
        <v>65.67</v>
      </c>
      <c r="O1259" s="171">
        <v>65.650000000000006</v>
      </c>
      <c r="P1259" s="171">
        <v>64.7</v>
      </c>
      <c r="Q1259" s="171">
        <v>63.27</v>
      </c>
      <c r="R1259" s="171">
        <v>59.45</v>
      </c>
      <c r="S1259" s="171">
        <v>55.1</v>
      </c>
      <c r="T1259" s="171">
        <v>53.19</v>
      </c>
      <c r="U1259" s="171">
        <v>61.17</v>
      </c>
      <c r="V1259" s="171">
        <v>69.16</v>
      </c>
      <c r="W1259" s="171">
        <v>67.61</v>
      </c>
      <c r="X1259" s="171">
        <v>62.410000000000004</v>
      </c>
      <c r="Y1259" s="171">
        <v>47.93</v>
      </c>
      <c r="Z1259" s="171">
        <v>50.53</v>
      </c>
      <c r="AA1259" s="171">
        <v>46.31</v>
      </c>
      <c r="AB1259" s="171">
        <v>69.16</v>
      </c>
      <c r="AC1259" s="171">
        <v>47.93</v>
      </c>
      <c r="AD1259" s="171">
        <v>48.38</v>
      </c>
      <c r="AF1259" s="171">
        <f t="shared" si="59"/>
        <v>2011</v>
      </c>
      <c r="AG1259" s="171">
        <f t="shared" si="60"/>
        <v>3</v>
      </c>
      <c r="AH1259" s="700">
        <f>SUMIF(D$3:$AA1259,"&lt;="&amp;$AH$1)/COUNTIF(D$3:$AA1259,"&lt;="&amp;$AH$1)</f>
        <v>30.253056746532287</v>
      </c>
    </row>
    <row r="1260" spans="2:34" x14ac:dyDescent="0.25">
      <c r="B1260" s="910">
        <v>40590</v>
      </c>
      <c r="C1260" s="581">
        <f t="shared" si="58"/>
        <v>2</v>
      </c>
      <c r="D1260" s="171">
        <v>44.85</v>
      </c>
      <c r="E1260" s="171">
        <v>44.07</v>
      </c>
      <c r="F1260" s="171">
        <v>41.61</v>
      </c>
      <c r="G1260" s="171">
        <v>38.83</v>
      </c>
      <c r="H1260" s="171">
        <v>39.31</v>
      </c>
      <c r="I1260" s="171">
        <v>45</v>
      </c>
      <c r="J1260" s="171">
        <v>46.51</v>
      </c>
      <c r="K1260" s="171">
        <v>61.19</v>
      </c>
      <c r="L1260" s="171">
        <v>64.77</v>
      </c>
      <c r="M1260" s="171">
        <v>65.61</v>
      </c>
      <c r="N1260" s="171">
        <v>65.05</v>
      </c>
      <c r="O1260" s="171">
        <v>64.5</v>
      </c>
      <c r="P1260" s="171">
        <v>62.01</v>
      </c>
      <c r="Q1260" s="171">
        <v>61.19</v>
      </c>
      <c r="R1260" s="171">
        <v>57.06</v>
      </c>
      <c r="S1260" s="171">
        <v>53.02</v>
      </c>
      <c r="T1260" s="171">
        <v>52.79</v>
      </c>
      <c r="U1260" s="171">
        <v>64.94</v>
      </c>
      <c r="V1260" s="171">
        <v>69.97</v>
      </c>
      <c r="W1260" s="171">
        <v>67.210000000000008</v>
      </c>
      <c r="X1260" s="171">
        <v>57.82</v>
      </c>
      <c r="Y1260" s="171">
        <v>48.63</v>
      </c>
      <c r="Z1260" s="171">
        <v>50.83</v>
      </c>
      <c r="AA1260" s="171">
        <v>47.43</v>
      </c>
      <c r="AB1260" s="171">
        <v>69.97</v>
      </c>
      <c r="AC1260" s="171">
        <v>48.63</v>
      </c>
      <c r="AD1260" s="171">
        <v>47.17</v>
      </c>
      <c r="AF1260" s="171">
        <f t="shared" si="59"/>
        <v>2011</v>
      </c>
      <c r="AG1260" s="171">
        <f t="shared" si="60"/>
        <v>3</v>
      </c>
      <c r="AH1260" s="700">
        <f>SUMIF(D$3:$AA1260,"&lt;="&amp;$AH$1)/COUNTIF(D$3:$AA1260,"&lt;="&amp;$AH$1)</f>
        <v>30.255493360228741</v>
      </c>
    </row>
    <row r="1261" spans="2:34" x14ac:dyDescent="0.25">
      <c r="B1261" s="910">
        <v>40591</v>
      </c>
      <c r="C1261" s="581">
        <f t="shared" si="58"/>
        <v>2</v>
      </c>
      <c r="D1261" s="171">
        <v>44.79</v>
      </c>
      <c r="E1261" s="171">
        <v>45.06</v>
      </c>
      <c r="F1261" s="171">
        <v>43.67</v>
      </c>
      <c r="G1261" s="171">
        <v>42.32</v>
      </c>
      <c r="H1261" s="171">
        <v>41</v>
      </c>
      <c r="I1261" s="171">
        <v>44.910000000000004</v>
      </c>
      <c r="J1261" s="171">
        <v>51.93</v>
      </c>
      <c r="K1261" s="171">
        <v>64</v>
      </c>
      <c r="L1261" s="171">
        <v>65</v>
      </c>
      <c r="M1261" s="171">
        <v>65.64</v>
      </c>
      <c r="N1261" s="171">
        <v>65.099999999999994</v>
      </c>
      <c r="O1261" s="171">
        <v>65.2</v>
      </c>
      <c r="P1261" s="171">
        <v>65.400000000000006</v>
      </c>
      <c r="Q1261" s="171">
        <v>63.92</v>
      </c>
      <c r="R1261" s="171">
        <v>60.39</v>
      </c>
      <c r="S1261" s="171">
        <v>53.2</v>
      </c>
      <c r="T1261" s="171">
        <v>52.43</v>
      </c>
      <c r="U1261" s="171">
        <v>61.04</v>
      </c>
      <c r="V1261" s="171">
        <v>74.94</v>
      </c>
      <c r="W1261" s="171">
        <v>68.989999999999995</v>
      </c>
      <c r="X1261" s="171">
        <v>64.44</v>
      </c>
      <c r="Y1261" s="171">
        <v>52.77</v>
      </c>
      <c r="Z1261" s="171">
        <v>53.15</v>
      </c>
      <c r="AA1261" s="171">
        <v>48.660000000000004</v>
      </c>
      <c r="AB1261" s="171">
        <v>74.94</v>
      </c>
      <c r="AC1261" s="171">
        <v>52.43</v>
      </c>
      <c r="AD1261" s="171">
        <v>49.72</v>
      </c>
      <c r="AF1261" s="171">
        <f t="shared" si="59"/>
        <v>2011</v>
      </c>
      <c r="AG1261" s="171">
        <f t="shared" si="60"/>
        <v>2</v>
      </c>
      <c r="AH1261" s="700">
        <f>SUMIF(D$3:$AA1261,"&lt;="&amp;$AH$1)/COUNTIF(D$3:$AA1261,"&lt;="&amp;$AH$1)</f>
        <v>30.257410084033744</v>
      </c>
    </row>
    <row r="1262" spans="2:34" x14ac:dyDescent="0.25">
      <c r="B1262" s="910">
        <v>40592</v>
      </c>
      <c r="C1262" s="581">
        <f t="shared" si="58"/>
        <v>2</v>
      </c>
      <c r="D1262" s="171">
        <v>47.980000000000004</v>
      </c>
      <c r="E1262" s="171">
        <v>48.120000000000005</v>
      </c>
      <c r="F1262" s="171">
        <v>46.62</v>
      </c>
      <c r="G1262" s="171">
        <v>44.94</v>
      </c>
      <c r="H1262" s="171">
        <v>45.04</v>
      </c>
      <c r="I1262" s="171">
        <v>47.37</v>
      </c>
      <c r="J1262" s="171">
        <v>53.02</v>
      </c>
      <c r="K1262" s="171">
        <v>65.87</v>
      </c>
      <c r="L1262" s="171">
        <v>68.45</v>
      </c>
      <c r="M1262" s="171">
        <v>68.91</v>
      </c>
      <c r="N1262" s="171">
        <v>66.09</v>
      </c>
      <c r="O1262" s="171">
        <v>66.010000000000005</v>
      </c>
      <c r="P1262" s="171">
        <v>65.930000000000007</v>
      </c>
      <c r="Q1262" s="171">
        <v>63.21</v>
      </c>
      <c r="R1262" s="171">
        <v>61.03</v>
      </c>
      <c r="S1262" s="171">
        <v>54.36</v>
      </c>
      <c r="T1262" s="171">
        <v>52.5</v>
      </c>
      <c r="U1262" s="171">
        <v>62.07</v>
      </c>
      <c r="V1262" s="171">
        <v>68.41</v>
      </c>
      <c r="W1262" s="171">
        <v>66.7</v>
      </c>
      <c r="X1262" s="171">
        <v>60.04</v>
      </c>
      <c r="Y1262" s="171">
        <v>50.31</v>
      </c>
      <c r="Z1262" s="171">
        <v>54.58</v>
      </c>
      <c r="AA1262" s="171">
        <v>50.480000000000004</v>
      </c>
      <c r="AB1262" s="171">
        <v>68.91</v>
      </c>
      <c r="AC1262" s="171">
        <v>50.31</v>
      </c>
      <c r="AD1262" s="171">
        <v>51.2</v>
      </c>
      <c r="AF1262" s="171">
        <f t="shared" si="59"/>
        <v>2011</v>
      </c>
      <c r="AG1262" s="171">
        <f t="shared" si="60"/>
        <v>0</v>
      </c>
      <c r="AH1262" s="700">
        <f>SUMIF(D$3:$AA1262,"&lt;="&amp;$AH$1)/COUNTIF(D$3:$AA1262,"&lt;="&amp;$AH$1)</f>
        <v>30.257410084033744</v>
      </c>
    </row>
    <row r="1263" spans="2:34" x14ac:dyDescent="0.25">
      <c r="B1263" s="910">
        <v>40595</v>
      </c>
      <c r="C1263" s="581">
        <f t="shared" si="58"/>
        <v>2</v>
      </c>
      <c r="D1263" s="171">
        <v>47.44</v>
      </c>
      <c r="E1263" s="171">
        <v>45.13</v>
      </c>
      <c r="F1263" s="171">
        <v>43.09</v>
      </c>
      <c r="G1263" s="171">
        <v>40.22</v>
      </c>
      <c r="H1263" s="171">
        <v>42.44</v>
      </c>
      <c r="I1263" s="171">
        <v>46.85</v>
      </c>
      <c r="J1263" s="171">
        <v>64.87</v>
      </c>
      <c r="K1263" s="171">
        <v>69.05</v>
      </c>
      <c r="L1263" s="171">
        <v>66.95</v>
      </c>
      <c r="M1263" s="171">
        <v>66.88</v>
      </c>
      <c r="N1263" s="171">
        <v>66.36</v>
      </c>
      <c r="O1263" s="171">
        <v>66</v>
      </c>
      <c r="P1263" s="171">
        <v>65.69</v>
      </c>
      <c r="Q1263" s="171">
        <v>64.010000000000005</v>
      </c>
      <c r="R1263" s="171">
        <v>62.27</v>
      </c>
      <c r="S1263" s="171">
        <v>59</v>
      </c>
      <c r="T1263" s="171">
        <v>58.9</v>
      </c>
      <c r="U1263" s="171">
        <v>62.97</v>
      </c>
      <c r="V1263" s="171">
        <v>71.59</v>
      </c>
      <c r="W1263" s="171">
        <v>69.48</v>
      </c>
      <c r="X1263" s="171">
        <v>64.78</v>
      </c>
      <c r="Y1263" s="171">
        <v>54.94</v>
      </c>
      <c r="Z1263" s="171">
        <v>59.03</v>
      </c>
      <c r="AA1263" s="171">
        <v>50.99</v>
      </c>
      <c r="AB1263" s="171">
        <v>71.59</v>
      </c>
      <c r="AC1263" s="171">
        <v>54.94</v>
      </c>
      <c r="AD1263" s="171">
        <v>52.4</v>
      </c>
      <c r="AF1263" s="171">
        <f t="shared" si="59"/>
        <v>2011</v>
      </c>
      <c r="AG1263" s="171">
        <f t="shared" si="60"/>
        <v>2</v>
      </c>
      <c r="AH1263" s="700">
        <f>SUMIF(D$3:$AA1263,"&lt;="&amp;$AH$1)/COUNTIF(D$3:$AA1263,"&lt;="&amp;$AH$1)</f>
        <v>30.259270710805037</v>
      </c>
    </row>
    <row r="1264" spans="2:34" x14ac:dyDescent="0.25">
      <c r="B1264" s="910">
        <v>40596</v>
      </c>
      <c r="C1264" s="581">
        <f t="shared" si="58"/>
        <v>2</v>
      </c>
      <c r="D1264" s="171">
        <v>44.93</v>
      </c>
      <c r="E1264" s="171">
        <v>45.29</v>
      </c>
      <c r="F1264" s="171">
        <v>44.94</v>
      </c>
      <c r="G1264" s="171">
        <v>43.01</v>
      </c>
      <c r="H1264" s="171">
        <v>43.17</v>
      </c>
      <c r="I1264" s="171">
        <v>44.76</v>
      </c>
      <c r="J1264" s="171">
        <v>48.08</v>
      </c>
      <c r="K1264" s="171">
        <v>64.150000000000006</v>
      </c>
      <c r="L1264" s="171">
        <v>66.989999999999995</v>
      </c>
      <c r="M1264" s="171">
        <v>68.08</v>
      </c>
      <c r="N1264" s="171">
        <v>67.820000000000007</v>
      </c>
      <c r="O1264" s="171">
        <v>67.960000000000008</v>
      </c>
      <c r="P1264" s="171">
        <v>66.91</v>
      </c>
      <c r="Q1264" s="171">
        <v>66.710000000000008</v>
      </c>
      <c r="R1264" s="171">
        <v>63.190000000000005</v>
      </c>
      <c r="S1264" s="171">
        <v>60.7</v>
      </c>
      <c r="T1264" s="171">
        <v>58.2</v>
      </c>
      <c r="U1264" s="171">
        <v>65.06</v>
      </c>
      <c r="V1264" s="171">
        <v>76.23</v>
      </c>
      <c r="W1264" s="171">
        <v>73.850000000000009</v>
      </c>
      <c r="X1264" s="171">
        <v>66.930000000000007</v>
      </c>
      <c r="Y1264" s="171">
        <v>58.81</v>
      </c>
      <c r="Z1264" s="171">
        <v>55.800000000000004</v>
      </c>
      <c r="AA1264" s="171">
        <v>49</v>
      </c>
      <c r="AB1264" s="171">
        <v>76.23</v>
      </c>
      <c r="AC1264" s="171">
        <v>55.800000000000004</v>
      </c>
      <c r="AD1264" s="171">
        <v>50.74</v>
      </c>
      <c r="AF1264" s="171">
        <f t="shared" si="59"/>
        <v>2011</v>
      </c>
      <c r="AG1264" s="171">
        <f t="shared" si="60"/>
        <v>0</v>
      </c>
      <c r="AH1264" s="700">
        <f>SUMIF(D$3:$AA1264,"&lt;="&amp;$AH$1)/COUNTIF(D$3:$AA1264,"&lt;="&amp;$AH$1)</f>
        <v>30.259270710805037</v>
      </c>
    </row>
    <row r="1265" spans="2:34" x14ac:dyDescent="0.25">
      <c r="B1265" s="910">
        <v>40597</v>
      </c>
      <c r="C1265" s="581">
        <f t="shared" si="58"/>
        <v>2</v>
      </c>
      <c r="D1265" s="171">
        <v>48.88</v>
      </c>
      <c r="E1265" s="171">
        <v>49.1</v>
      </c>
      <c r="F1265" s="171">
        <v>47.01</v>
      </c>
      <c r="G1265" s="171">
        <v>45.82</v>
      </c>
      <c r="H1265" s="171">
        <v>44.95</v>
      </c>
      <c r="I1265" s="171">
        <v>47.19</v>
      </c>
      <c r="J1265" s="171">
        <v>56</v>
      </c>
      <c r="K1265" s="171">
        <v>66.62</v>
      </c>
      <c r="L1265" s="171">
        <v>69.53</v>
      </c>
      <c r="M1265" s="171">
        <v>69.56</v>
      </c>
      <c r="N1265" s="171">
        <v>68.36</v>
      </c>
      <c r="O1265" s="171">
        <v>68</v>
      </c>
      <c r="P1265" s="171">
        <v>66.94</v>
      </c>
      <c r="Q1265" s="171">
        <v>66.260000000000005</v>
      </c>
      <c r="R1265" s="171">
        <v>65.010000000000005</v>
      </c>
      <c r="S1265" s="171">
        <v>60.85</v>
      </c>
      <c r="T1265" s="171">
        <v>57.95</v>
      </c>
      <c r="U1265" s="171">
        <v>62.24</v>
      </c>
      <c r="V1265" s="171">
        <v>74.97</v>
      </c>
      <c r="W1265" s="171">
        <v>70.98</v>
      </c>
      <c r="X1265" s="171">
        <v>62.49</v>
      </c>
      <c r="Y1265" s="171">
        <v>53.63</v>
      </c>
      <c r="Z1265" s="171">
        <v>50</v>
      </c>
      <c r="AA1265" s="171">
        <v>47.980000000000004</v>
      </c>
      <c r="AB1265" s="171">
        <v>74.97</v>
      </c>
      <c r="AC1265" s="171">
        <v>50</v>
      </c>
      <c r="AD1265" s="171">
        <v>51.64</v>
      </c>
      <c r="AF1265" s="171">
        <f t="shared" si="59"/>
        <v>2011</v>
      </c>
      <c r="AG1265" s="171">
        <f t="shared" si="60"/>
        <v>0</v>
      </c>
      <c r="AH1265" s="700">
        <f>SUMIF(D$3:$AA1265,"&lt;="&amp;$AH$1)/COUNTIF(D$3:$AA1265,"&lt;="&amp;$AH$1)</f>
        <v>30.259270710805037</v>
      </c>
    </row>
    <row r="1266" spans="2:34" x14ac:dyDescent="0.25">
      <c r="B1266" s="910">
        <v>40598</v>
      </c>
      <c r="C1266" s="581">
        <f t="shared" si="58"/>
        <v>2</v>
      </c>
      <c r="D1266" s="171">
        <v>46.5</v>
      </c>
      <c r="E1266" s="171">
        <v>45.78</v>
      </c>
      <c r="F1266" s="171">
        <v>44.14</v>
      </c>
      <c r="G1266" s="171">
        <v>42.51</v>
      </c>
      <c r="H1266" s="171">
        <v>42.37</v>
      </c>
      <c r="I1266" s="171">
        <v>45.72</v>
      </c>
      <c r="J1266" s="171">
        <v>53.02</v>
      </c>
      <c r="K1266" s="171">
        <v>65.710000000000008</v>
      </c>
      <c r="L1266" s="171">
        <v>66.349999999999994</v>
      </c>
      <c r="M1266" s="171">
        <v>66.92</v>
      </c>
      <c r="N1266" s="171">
        <v>67.040000000000006</v>
      </c>
      <c r="O1266" s="171">
        <v>67.5</v>
      </c>
      <c r="P1266" s="171">
        <v>65.81</v>
      </c>
      <c r="Q1266" s="171">
        <v>65.460000000000008</v>
      </c>
      <c r="R1266" s="171">
        <v>63</v>
      </c>
      <c r="S1266" s="171">
        <v>60.89</v>
      </c>
      <c r="T1266" s="171">
        <v>59.72</v>
      </c>
      <c r="U1266" s="171">
        <v>63.58</v>
      </c>
      <c r="V1266" s="171">
        <v>71.19</v>
      </c>
      <c r="W1266" s="171">
        <v>70.41</v>
      </c>
      <c r="X1266" s="171">
        <v>65.09</v>
      </c>
      <c r="Y1266" s="171">
        <v>56.18</v>
      </c>
      <c r="Z1266" s="171">
        <v>53.02</v>
      </c>
      <c r="AA1266" s="171">
        <v>51.57</v>
      </c>
      <c r="AB1266" s="171">
        <v>71.19</v>
      </c>
      <c r="AC1266" s="171">
        <v>53.02</v>
      </c>
      <c r="AD1266" s="171">
        <v>50.97</v>
      </c>
      <c r="AF1266" s="171">
        <f t="shared" si="59"/>
        <v>2011</v>
      </c>
      <c r="AG1266" s="171">
        <f t="shared" si="60"/>
        <v>2</v>
      </c>
      <c r="AH1266" s="700">
        <f>SUMIF(D$3:$AA1266,"&lt;="&amp;$AH$1)/COUNTIF(D$3:$AA1266,"&lt;="&amp;$AH$1)</f>
        <v>30.261317204301204</v>
      </c>
    </row>
    <row r="1267" spans="2:34" x14ac:dyDescent="0.25">
      <c r="B1267" s="910">
        <v>40599</v>
      </c>
      <c r="C1267" s="581">
        <f t="shared" si="58"/>
        <v>2</v>
      </c>
      <c r="D1267" s="171">
        <v>47.08</v>
      </c>
      <c r="E1267" s="171">
        <v>46.25</v>
      </c>
      <c r="F1267" s="171">
        <v>44.95</v>
      </c>
      <c r="G1267" s="171">
        <v>43.86</v>
      </c>
      <c r="H1267" s="171">
        <v>43.58</v>
      </c>
      <c r="I1267" s="171">
        <v>46.9</v>
      </c>
      <c r="J1267" s="171">
        <v>50.36</v>
      </c>
      <c r="K1267" s="171">
        <v>66.25</v>
      </c>
      <c r="L1267" s="171">
        <v>68.09</v>
      </c>
      <c r="M1267" s="171">
        <v>67.5</v>
      </c>
      <c r="N1267" s="171">
        <v>67.13</v>
      </c>
      <c r="O1267" s="171">
        <v>65.91</v>
      </c>
      <c r="P1267" s="171">
        <v>64.489999999999995</v>
      </c>
      <c r="Q1267" s="171">
        <v>63.06</v>
      </c>
      <c r="R1267" s="171">
        <v>58.57</v>
      </c>
      <c r="S1267" s="171">
        <v>54.93</v>
      </c>
      <c r="T1267" s="171">
        <v>55.22</v>
      </c>
      <c r="U1267" s="171">
        <v>61.550000000000004</v>
      </c>
      <c r="V1267" s="171">
        <v>69.91</v>
      </c>
      <c r="W1267" s="171">
        <v>66.19</v>
      </c>
      <c r="X1267" s="171">
        <v>54.6</v>
      </c>
      <c r="Y1267" s="171">
        <v>47.63</v>
      </c>
      <c r="Z1267" s="171">
        <v>49.44</v>
      </c>
      <c r="AA1267" s="171">
        <v>48.07</v>
      </c>
      <c r="AB1267" s="171">
        <v>69.91</v>
      </c>
      <c r="AC1267" s="171">
        <v>47.63</v>
      </c>
      <c r="AD1267" s="171">
        <v>49.08</v>
      </c>
      <c r="AF1267" s="171">
        <f t="shared" si="59"/>
        <v>2011</v>
      </c>
      <c r="AG1267" s="171">
        <f t="shared" si="60"/>
        <v>0</v>
      </c>
      <c r="AH1267" s="700">
        <f>SUMIF(D$3:$AA1267,"&lt;="&amp;$AH$1)/COUNTIF(D$3:$AA1267,"&lt;="&amp;$AH$1)</f>
        <v>30.261317204301204</v>
      </c>
    </row>
    <row r="1268" spans="2:34" x14ac:dyDescent="0.25">
      <c r="B1268" s="910">
        <v>40602</v>
      </c>
      <c r="C1268" s="581">
        <f t="shared" si="58"/>
        <v>2</v>
      </c>
      <c r="D1268" s="171">
        <v>49.15</v>
      </c>
      <c r="E1268" s="171">
        <v>45.54</v>
      </c>
      <c r="F1268" s="171">
        <v>43.94</v>
      </c>
      <c r="G1268" s="171">
        <v>41.550000000000004</v>
      </c>
      <c r="H1268" s="171">
        <v>42.54</v>
      </c>
      <c r="I1268" s="171">
        <v>47.870000000000005</v>
      </c>
      <c r="J1268" s="171">
        <v>58.77</v>
      </c>
      <c r="K1268" s="171">
        <v>70.739999999999995</v>
      </c>
      <c r="L1268" s="171">
        <v>70.989999999999995</v>
      </c>
      <c r="M1268" s="171">
        <v>70.94</v>
      </c>
      <c r="N1268" s="171">
        <v>68.900000000000006</v>
      </c>
      <c r="O1268" s="171">
        <v>68.400000000000006</v>
      </c>
      <c r="P1268" s="171">
        <v>67.98</v>
      </c>
      <c r="Q1268" s="171">
        <v>66.13</v>
      </c>
      <c r="R1268" s="171">
        <v>64.489999999999995</v>
      </c>
      <c r="S1268" s="171">
        <v>61.93</v>
      </c>
      <c r="T1268" s="171">
        <v>60.43</v>
      </c>
      <c r="U1268" s="171">
        <v>63.99</v>
      </c>
      <c r="V1268" s="171">
        <v>75.260000000000005</v>
      </c>
      <c r="W1268" s="171">
        <v>72.73</v>
      </c>
      <c r="X1268" s="171">
        <v>67.48</v>
      </c>
      <c r="Y1268" s="171">
        <v>55.21</v>
      </c>
      <c r="Z1268" s="171">
        <v>56.120000000000005</v>
      </c>
      <c r="AA1268" s="171">
        <v>52.43</v>
      </c>
      <c r="AB1268" s="171">
        <v>75.260000000000005</v>
      </c>
      <c r="AC1268" s="171">
        <v>55.21</v>
      </c>
      <c r="AD1268" s="171">
        <v>52.61</v>
      </c>
      <c r="AF1268" s="171">
        <f t="shared" si="59"/>
        <v>2011</v>
      </c>
      <c r="AG1268" s="171">
        <f t="shared" si="60"/>
        <v>2</v>
      </c>
      <c r="AH1268" s="700">
        <f>SUMIF(D$3:$AA1268,"&lt;="&amp;$AH$1)/COUNTIF(D$3:$AA1268,"&lt;="&amp;$AH$1)</f>
        <v>30.263296657147784</v>
      </c>
    </row>
    <row r="1269" spans="2:34" x14ac:dyDescent="0.25">
      <c r="B1269" s="910">
        <v>40603</v>
      </c>
      <c r="C1269" s="581">
        <f t="shared" si="58"/>
        <v>3</v>
      </c>
      <c r="D1269" s="171">
        <v>49.15</v>
      </c>
      <c r="E1269" s="171">
        <v>45.54</v>
      </c>
      <c r="F1269" s="171">
        <v>43.94</v>
      </c>
      <c r="G1269" s="171">
        <v>41.550000000000004</v>
      </c>
      <c r="H1269" s="171">
        <v>42.54</v>
      </c>
      <c r="I1269" s="171">
        <v>47.870000000000005</v>
      </c>
      <c r="J1269" s="171">
        <v>58.77</v>
      </c>
      <c r="K1269" s="171">
        <v>70.739999999999995</v>
      </c>
      <c r="L1269" s="171">
        <v>70.989999999999995</v>
      </c>
      <c r="M1269" s="171">
        <v>70.94</v>
      </c>
      <c r="N1269" s="171">
        <v>68.900000000000006</v>
      </c>
      <c r="O1269" s="171">
        <v>68.400000000000006</v>
      </c>
      <c r="P1269" s="171">
        <v>67.98</v>
      </c>
      <c r="Q1269" s="171">
        <v>66.13</v>
      </c>
      <c r="R1269" s="171">
        <v>64.489999999999995</v>
      </c>
      <c r="S1269" s="171">
        <v>61.93</v>
      </c>
      <c r="T1269" s="171">
        <v>60.43</v>
      </c>
      <c r="U1269" s="171">
        <v>63.99</v>
      </c>
      <c r="V1269" s="171">
        <v>75.260000000000005</v>
      </c>
      <c r="W1269" s="171">
        <v>72.73</v>
      </c>
      <c r="X1269" s="171">
        <v>67.48</v>
      </c>
      <c r="Y1269" s="171">
        <v>55.21</v>
      </c>
      <c r="Z1269" s="171">
        <v>56.120000000000005</v>
      </c>
      <c r="AA1269" s="171">
        <v>52.43</v>
      </c>
      <c r="AB1269" s="171">
        <v>75.260000000000005</v>
      </c>
      <c r="AC1269" s="171">
        <v>55.21</v>
      </c>
      <c r="AD1269" s="171">
        <v>52.61</v>
      </c>
      <c r="AF1269" s="171">
        <f t="shared" si="59"/>
        <v>2011</v>
      </c>
      <c r="AG1269" s="171">
        <f t="shared" si="60"/>
        <v>2</v>
      </c>
      <c r="AH1269" s="700">
        <f>SUMIF(D$3:$AA1269,"&lt;="&amp;$AH$1)/COUNTIF(D$3:$AA1269,"&lt;="&amp;$AH$1)</f>
        <v>30.265275445079062</v>
      </c>
    </row>
    <row r="1270" spans="2:34" x14ac:dyDescent="0.25">
      <c r="B1270" s="910">
        <v>40604</v>
      </c>
      <c r="C1270" s="581">
        <f t="shared" si="58"/>
        <v>3</v>
      </c>
      <c r="D1270" s="171">
        <v>47.85</v>
      </c>
      <c r="E1270" s="171">
        <v>46.27</v>
      </c>
      <c r="F1270" s="171">
        <v>45.730000000000004</v>
      </c>
      <c r="G1270" s="171">
        <v>44.21</v>
      </c>
      <c r="H1270" s="171">
        <v>44.18</v>
      </c>
      <c r="I1270" s="171">
        <v>45.19</v>
      </c>
      <c r="J1270" s="171">
        <v>52.33</v>
      </c>
      <c r="K1270" s="171">
        <v>67.040000000000006</v>
      </c>
      <c r="L1270" s="171">
        <v>67.900000000000006</v>
      </c>
      <c r="M1270" s="171">
        <v>66.27</v>
      </c>
      <c r="N1270" s="171">
        <v>63.76</v>
      </c>
      <c r="O1270" s="171">
        <v>62.31</v>
      </c>
      <c r="P1270" s="171">
        <v>61.2</v>
      </c>
      <c r="Q1270" s="171">
        <v>56.2</v>
      </c>
      <c r="R1270" s="171">
        <v>53.03</v>
      </c>
      <c r="S1270" s="171">
        <v>50.050000000000004</v>
      </c>
      <c r="T1270" s="171">
        <v>49.92</v>
      </c>
      <c r="U1270" s="171">
        <v>58.96</v>
      </c>
      <c r="V1270" s="171">
        <v>68.28</v>
      </c>
      <c r="W1270" s="171">
        <v>68.63</v>
      </c>
      <c r="X1270" s="171">
        <v>65.650000000000006</v>
      </c>
      <c r="Y1270" s="171">
        <v>55.14</v>
      </c>
      <c r="Z1270" s="171">
        <v>53.2</v>
      </c>
      <c r="AA1270" s="171">
        <v>49.050000000000004</v>
      </c>
      <c r="AB1270" s="171">
        <v>68.63</v>
      </c>
      <c r="AC1270" s="171">
        <v>49.92</v>
      </c>
      <c r="AD1270" s="171">
        <v>51.32</v>
      </c>
      <c r="AF1270" s="171">
        <f t="shared" si="59"/>
        <v>2011</v>
      </c>
      <c r="AG1270" s="171">
        <f t="shared" si="60"/>
        <v>0</v>
      </c>
      <c r="AH1270" s="700">
        <f>SUMIF(D$3:$AA1270,"&lt;="&amp;$AH$1)/COUNTIF(D$3:$AA1270,"&lt;="&amp;$AH$1)</f>
        <v>30.265275445079062</v>
      </c>
    </row>
    <row r="1271" spans="2:34" x14ac:dyDescent="0.25">
      <c r="B1271" s="910">
        <v>40605</v>
      </c>
      <c r="C1271" s="581">
        <f t="shared" si="58"/>
        <v>3</v>
      </c>
      <c r="D1271" s="171">
        <v>48.56</v>
      </c>
      <c r="E1271" s="171">
        <v>47.94</v>
      </c>
      <c r="F1271" s="171">
        <v>46.21</v>
      </c>
      <c r="G1271" s="171">
        <v>45.12</v>
      </c>
      <c r="H1271" s="171">
        <v>45.47</v>
      </c>
      <c r="I1271" s="171">
        <v>49.800000000000004</v>
      </c>
      <c r="J1271" s="171">
        <v>62.65</v>
      </c>
      <c r="K1271" s="171">
        <v>66.48</v>
      </c>
      <c r="L1271" s="171">
        <v>67.25</v>
      </c>
      <c r="M1271" s="171">
        <v>66.41</v>
      </c>
      <c r="N1271" s="171">
        <v>65.739999999999995</v>
      </c>
      <c r="O1271" s="171">
        <v>65.02</v>
      </c>
      <c r="P1271" s="171">
        <v>64.06</v>
      </c>
      <c r="Q1271" s="171">
        <v>61.800000000000004</v>
      </c>
      <c r="R1271" s="171">
        <v>57.31</v>
      </c>
      <c r="S1271" s="171">
        <v>55.02</v>
      </c>
      <c r="T1271" s="171">
        <v>54.33</v>
      </c>
      <c r="U1271" s="171">
        <v>62.07</v>
      </c>
      <c r="V1271" s="171">
        <v>71.33</v>
      </c>
      <c r="W1271" s="171">
        <v>73.17</v>
      </c>
      <c r="X1271" s="171">
        <v>65.760000000000005</v>
      </c>
      <c r="Y1271" s="171">
        <v>61.2</v>
      </c>
      <c r="Z1271" s="171">
        <v>61.97</v>
      </c>
      <c r="AA1271" s="171">
        <v>54.25</v>
      </c>
      <c r="AB1271" s="171">
        <v>73.17</v>
      </c>
      <c r="AC1271" s="171">
        <v>54.33</v>
      </c>
      <c r="AD1271" s="171">
        <v>54.620000000000005</v>
      </c>
      <c r="AF1271" s="171">
        <f t="shared" si="59"/>
        <v>2011</v>
      </c>
      <c r="AG1271" s="171">
        <f t="shared" si="60"/>
        <v>0</v>
      </c>
      <c r="AH1271" s="700">
        <f>SUMIF(D$3:$AA1271,"&lt;="&amp;$AH$1)/COUNTIF(D$3:$AA1271,"&lt;="&amp;$AH$1)</f>
        <v>30.265275445079062</v>
      </c>
    </row>
    <row r="1272" spans="2:34" x14ac:dyDescent="0.25">
      <c r="B1272" s="910">
        <v>40606</v>
      </c>
      <c r="C1272" s="581">
        <f t="shared" si="58"/>
        <v>3</v>
      </c>
      <c r="D1272" s="171">
        <v>51.4</v>
      </c>
      <c r="E1272" s="171">
        <v>50</v>
      </c>
      <c r="F1272" s="171">
        <v>49.06</v>
      </c>
      <c r="G1272" s="171">
        <v>47.44</v>
      </c>
      <c r="H1272" s="171">
        <v>49.120000000000005</v>
      </c>
      <c r="I1272" s="171">
        <v>49.910000000000004</v>
      </c>
      <c r="J1272" s="171">
        <v>62.940000000000005</v>
      </c>
      <c r="K1272" s="171">
        <v>70.89</v>
      </c>
      <c r="L1272" s="171">
        <v>71.84</v>
      </c>
      <c r="M1272" s="171">
        <v>69.930000000000007</v>
      </c>
      <c r="N1272" s="171">
        <v>67.820000000000007</v>
      </c>
      <c r="O1272" s="171">
        <v>65.650000000000006</v>
      </c>
      <c r="P1272" s="171">
        <v>64.570000000000007</v>
      </c>
      <c r="Q1272" s="171">
        <v>62.34</v>
      </c>
      <c r="R1272" s="171">
        <v>56.83</v>
      </c>
      <c r="S1272" s="171">
        <v>53.050000000000004</v>
      </c>
      <c r="T1272" s="171">
        <v>52.2</v>
      </c>
      <c r="U1272" s="171">
        <v>61.19</v>
      </c>
      <c r="V1272" s="171">
        <v>70.06</v>
      </c>
      <c r="W1272" s="171">
        <v>73.97</v>
      </c>
      <c r="X1272" s="171">
        <v>66.010000000000005</v>
      </c>
      <c r="Y1272" s="171">
        <v>57.92</v>
      </c>
      <c r="Z1272" s="171">
        <v>57.660000000000004</v>
      </c>
      <c r="AA1272" s="171">
        <v>53.63</v>
      </c>
      <c r="AB1272" s="171">
        <v>73.97</v>
      </c>
      <c r="AC1272" s="171">
        <v>52.2</v>
      </c>
      <c r="AD1272" s="171">
        <v>55.5</v>
      </c>
      <c r="AF1272" s="171">
        <f t="shared" si="59"/>
        <v>2011</v>
      </c>
      <c r="AG1272" s="171">
        <f t="shared" si="60"/>
        <v>0</v>
      </c>
      <c r="AH1272" s="700">
        <f>SUMIF(D$3:$AA1272,"&lt;="&amp;$AH$1)/COUNTIF(D$3:$AA1272,"&lt;="&amp;$AH$1)</f>
        <v>30.265275445079062</v>
      </c>
    </row>
    <row r="1273" spans="2:34" x14ac:dyDescent="0.25">
      <c r="B1273" s="910">
        <v>40609</v>
      </c>
      <c r="C1273" s="581">
        <f t="shared" si="58"/>
        <v>3</v>
      </c>
      <c r="D1273" s="171">
        <v>49.4</v>
      </c>
      <c r="E1273" s="171">
        <v>47.58</v>
      </c>
      <c r="F1273" s="171">
        <v>45.95</v>
      </c>
      <c r="G1273" s="171">
        <v>43.93</v>
      </c>
      <c r="H1273" s="171">
        <v>43.93</v>
      </c>
      <c r="I1273" s="171">
        <v>47.14</v>
      </c>
      <c r="J1273" s="171">
        <v>63</v>
      </c>
      <c r="K1273" s="171">
        <v>65.92</v>
      </c>
      <c r="L1273" s="171">
        <v>67.040000000000006</v>
      </c>
      <c r="M1273" s="171">
        <v>65.34</v>
      </c>
      <c r="N1273" s="171">
        <v>64.540000000000006</v>
      </c>
      <c r="O1273" s="171">
        <v>64.3</v>
      </c>
      <c r="P1273" s="171">
        <v>64.19</v>
      </c>
      <c r="Q1273" s="171">
        <v>59.94</v>
      </c>
      <c r="R1273" s="171">
        <v>51.550000000000004</v>
      </c>
      <c r="S1273" s="171">
        <v>49.5</v>
      </c>
      <c r="T1273" s="171">
        <v>50.14</v>
      </c>
      <c r="U1273" s="171">
        <v>59.63</v>
      </c>
      <c r="V1273" s="171">
        <v>71.09</v>
      </c>
      <c r="W1273" s="171">
        <v>82.12</v>
      </c>
      <c r="X1273" s="171">
        <v>66.040000000000006</v>
      </c>
      <c r="Y1273" s="171">
        <v>54.93</v>
      </c>
      <c r="Z1273" s="171">
        <v>51.77</v>
      </c>
      <c r="AA1273" s="171">
        <v>45.87</v>
      </c>
      <c r="AB1273" s="171">
        <v>82.12</v>
      </c>
      <c r="AC1273" s="171">
        <v>49.5</v>
      </c>
      <c r="AD1273" s="171">
        <v>52.120000000000005</v>
      </c>
      <c r="AF1273" s="171">
        <f t="shared" si="59"/>
        <v>2011</v>
      </c>
      <c r="AG1273" s="171">
        <f t="shared" si="60"/>
        <v>0</v>
      </c>
      <c r="AH1273" s="700">
        <f>SUMIF(D$3:$AA1273,"&lt;="&amp;$AH$1)/COUNTIF(D$3:$AA1273,"&lt;="&amp;$AH$1)</f>
        <v>30.265275445079062</v>
      </c>
    </row>
    <row r="1274" spans="2:34" x14ac:dyDescent="0.25">
      <c r="B1274" s="910">
        <v>40610</v>
      </c>
      <c r="C1274" s="581">
        <f t="shared" si="58"/>
        <v>3</v>
      </c>
      <c r="D1274" s="171">
        <v>45.94</v>
      </c>
      <c r="E1274" s="171">
        <v>43.96</v>
      </c>
      <c r="F1274" s="171">
        <v>44.94</v>
      </c>
      <c r="G1274" s="171">
        <v>43.99</v>
      </c>
      <c r="H1274" s="171">
        <v>44.08</v>
      </c>
      <c r="I1274" s="171">
        <v>46.37</v>
      </c>
      <c r="J1274" s="171">
        <v>50.28</v>
      </c>
      <c r="K1274" s="171">
        <v>64.02</v>
      </c>
      <c r="L1274" s="171">
        <v>64.14</v>
      </c>
      <c r="M1274" s="171">
        <v>63.59</v>
      </c>
      <c r="N1274" s="171">
        <v>57.050000000000004</v>
      </c>
      <c r="O1274" s="171">
        <v>55.38</v>
      </c>
      <c r="P1274" s="171">
        <v>53.97</v>
      </c>
      <c r="Q1274" s="171">
        <v>53.56</v>
      </c>
      <c r="R1274" s="171">
        <v>53.08</v>
      </c>
      <c r="S1274" s="171">
        <v>50</v>
      </c>
      <c r="T1274" s="171">
        <v>49.800000000000004</v>
      </c>
      <c r="U1274" s="171">
        <v>53.74</v>
      </c>
      <c r="V1274" s="171">
        <v>64.989999999999995</v>
      </c>
      <c r="W1274" s="171">
        <v>65.900000000000006</v>
      </c>
      <c r="X1274" s="171">
        <v>59.9</v>
      </c>
      <c r="Y1274" s="171">
        <v>51.77</v>
      </c>
      <c r="Z1274" s="171">
        <v>49.15</v>
      </c>
      <c r="AA1274" s="171">
        <v>45</v>
      </c>
      <c r="AB1274" s="171">
        <v>65.900000000000006</v>
      </c>
      <c r="AC1274" s="171">
        <v>49.15</v>
      </c>
      <c r="AD1274" s="171">
        <v>49.120000000000005</v>
      </c>
      <c r="AF1274" s="171">
        <f t="shared" si="59"/>
        <v>2011</v>
      </c>
      <c r="AG1274" s="171">
        <f t="shared" si="60"/>
        <v>0</v>
      </c>
      <c r="AH1274" s="700">
        <f>SUMIF(D$3:$AA1274,"&lt;="&amp;$AH$1)/COUNTIF(D$3:$AA1274,"&lt;="&amp;$AH$1)</f>
        <v>30.265275445079062</v>
      </c>
    </row>
    <row r="1275" spans="2:34" x14ac:dyDescent="0.25">
      <c r="B1275" s="910">
        <v>40611</v>
      </c>
      <c r="C1275" s="581">
        <f t="shared" si="58"/>
        <v>3</v>
      </c>
      <c r="D1275" s="171">
        <v>47.44</v>
      </c>
      <c r="E1275" s="171">
        <v>44.93</v>
      </c>
      <c r="F1275" s="171">
        <v>43.87</v>
      </c>
      <c r="G1275" s="171">
        <v>43</v>
      </c>
      <c r="H1275" s="171">
        <v>42.62</v>
      </c>
      <c r="I1275" s="171">
        <v>46.87</v>
      </c>
      <c r="J1275" s="171">
        <v>59.51</v>
      </c>
      <c r="K1275" s="171">
        <v>63.82</v>
      </c>
      <c r="L1275" s="171">
        <v>63.09</v>
      </c>
      <c r="M1275" s="171">
        <v>63.79</v>
      </c>
      <c r="N1275" s="171">
        <v>60</v>
      </c>
      <c r="O1275" s="171">
        <v>50.5</v>
      </c>
      <c r="P1275" s="171">
        <v>50</v>
      </c>
      <c r="Q1275" s="171">
        <v>50</v>
      </c>
      <c r="R1275" s="171">
        <v>49.94</v>
      </c>
      <c r="S1275" s="171">
        <v>49.82</v>
      </c>
      <c r="T1275" s="171">
        <v>51.13</v>
      </c>
      <c r="U1275" s="171">
        <v>56.78</v>
      </c>
      <c r="V1275" s="171">
        <v>69.38</v>
      </c>
      <c r="W1275" s="171">
        <v>78</v>
      </c>
      <c r="X1275" s="171">
        <v>73.33</v>
      </c>
      <c r="Y1275" s="171">
        <v>63.050000000000004</v>
      </c>
      <c r="Z1275" s="171">
        <v>65.070000000000007</v>
      </c>
      <c r="AA1275" s="171">
        <v>56.29</v>
      </c>
      <c r="AB1275" s="171">
        <v>78</v>
      </c>
      <c r="AC1275" s="171">
        <v>49.82</v>
      </c>
      <c r="AD1275" s="171">
        <v>54.15</v>
      </c>
      <c r="AF1275" s="171">
        <f t="shared" si="59"/>
        <v>2011</v>
      </c>
      <c r="AG1275" s="171">
        <f t="shared" si="60"/>
        <v>0</v>
      </c>
      <c r="AH1275" s="700">
        <f>SUMIF(D$3:$AA1275,"&lt;="&amp;$AH$1)/COUNTIF(D$3:$AA1275,"&lt;="&amp;$AH$1)</f>
        <v>30.265275445079062</v>
      </c>
    </row>
    <row r="1276" spans="2:34" x14ac:dyDescent="0.25">
      <c r="B1276" s="910">
        <v>40612</v>
      </c>
      <c r="C1276" s="581">
        <f t="shared" si="58"/>
        <v>3</v>
      </c>
      <c r="D1276" s="171">
        <v>47.59</v>
      </c>
      <c r="E1276" s="171">
        <v>44.6</v>
      </c>
      <c r="F1276" s="171">
        <v>43.81</v>
      </c>
      <c r="G1276" s="171">
        <v>43.09</v>
      </c>
      <c r="H1276" s="171">
        <v>43.03</v>
      </c>
      <c r="I1276" s="171">
        <v>47.58</v>
      </c>
      <c r="J1276" s="171">
        <v>56.19</v>
      </c>
      <c r="K1276" s="171">
        <v>64.39</v>
      </c>
      <c r="L1276" s="171">
        <v>63.54</v>
      </c>
      <c r="M1276" s="171">
        <v>63.35</v>
      </c>
      <c r="N1276" s="171">
        <v>63.42</v>
      </c>
      <c r="O1276" s="171">
        <v>62.1</v>
      </c>
      <c r="P1276" s="171">
        <v>60.410000000000004</v>
      </c>
      <c r="Q1276" s="171">
        <v>58.64</v>
      </c>
      <c r="R1276" s="171">
        <v>51.43</v>
      </c>
      <c r="S1276" s="171">
        <v>49.230000000000004</v>
      </c>
      <c r="T1276" s="171">
        <v>47.6</v>
      </c>
      <c r="U1276" s="171">
        <v>47.63</v>
      </c>
      <c r="V1276" s="171">
        <v>57.160000000000004</v>
      </c>
      <c r="W1276" s="171">
        <v>69.16</v>
      </c>
      <c r="X1276" s="171">
        <v>63.57</v>
      </c>
      <c r="Y1276" s="171">
        <v>49.93</v>
      </c>
      <c r="Z1276" s="171">
        <v>50</v>
      </c>
      <c r="AA1276" s="171">
        <v>49.94</v>
      </c>
      <c r="AB1276" s="171">
        <v>69.16</v>
      </c>
      <c r="AC1276" s="171">
        <v>47.6</v>
      </c>
      <c r="AD1276" s="171">
        <v>50.31</v>
      </c>
      <c r="AF1276" s="171">
        <f t="shared" si="59"/>
        <v>2011</v>
      </c>
      <c r="AG1276" s="171">
        <f t="shared" si="60"/>
        <v>0</v>
      </c>
      <c r="AH1276" s="700">
        <f>SUMIF(D$3:$AA1276,"&lt;="&amp;$AH$1)/COUNTIF(D$3:$AA1276,"&lt;="&amp;$AH$1)</f>
        <v>30.265275445079062</v>
      </c>
    </row>
    <row r="1277" spans="2:34" x14ac:dyDescent="0.25">
      <c r="B1277" s="910">
        <v>40613</v>
      </c>
      <c r="C1277" s="581">
        <f t="shared" si="58"/>
        <v>3</v>
      </c>
      <c r="D1277" s="171">
        <v>45.230000000000004</v>
      </c>
      <c r="E1277" s="171">
        <v>44.94</v>
      </c>
      <c r="F1277" s="171">
        <v>44.86</v>
      </c>
      <c r="G1277" s="171">
        <v>42.11</v>
      </c>
      <c r="H1277" s="171">
        <v>43.46</v>
      </c>
      <c r="I1277" s="171">
        <v>49.38</v>
      </c>
      <c r="J1277" s="171">
        <v>58.120000000000005</v>
      </c>
      <c r="K1277" s="171">
        <v>63.04</v>
      </c>
      <c r="L1277" s="171">
        <v>64.83</v>
      </c>
      <c r="M1277" s="171">
        <v>64.3</v>
      </c>
      <c r="N1277" s="171">
        <v>64.09</v>
      </c>
      <c r="O1277" s="171">
        <v>64.14</v>
      </c>
      <c r="P1277" s="171">
        <v>63.480000000000004</v>
      </c>
      <c r="Q1277" s="171">
        <v>56.79</v>
      </c>
      <c r="R1277" s="171">
        <v>54.15</v>
      </c>
      <c r="S1277" s="171">
        <v>53.03</v>
      </c>
      <c r="T1277" s="171">
        <v>49.050000000000004</v>
      </c>
      <c r="U1277" s="171">
        <v>56.370000000000005</v>
      </c>
      <c r="V1277" s="171">
        <v>67.63</v>
      </c>
      <c r="W1277" s="171">
        <v>74.28</v>
      </c>
      <c r="X1277" s="171">
        <v>67.5</v>
      </c>
      <c r="Y1277" s="171">
        <v>60.84</v>
      </c>
      <c r="Z1277" s="171">
        <v>62.71</v>
      </c>
      <c r="AA1277" s="171">
        <v>57.57</v>
      </c>
      <c r="AB1277" s="171">
        <v>74.28</v>
      </c>
      <c r="AC1277" s="171">
        <v>49.050000000000004</v>
      </c>
      <c r="AD1277" s="171">
        <v>53.31</v>
      </c>
      <c r="AF1277" s="171">
        <f t="shared" si="59"/>
        <v>2011</v>
      </c>
      <c r="AG1277" s="171">
        <f t="shared" si="60"/>
        <v>1</v>
      </c>
      <c r="AH1277" s="700">
        <f>SUMIF(D$3:$AA1277,"&lt;="&amp;$AH$1)/COUNTIF(D$3:$AA1277,"&lt;="&amp;$AH$1)</f>
        <v>30.266270047863085</v>
      </c>
    </row>
    <row r="1278" spans="2:34" x14ac:dyDescent="0.25">
      <c r="B1278" s="910">
        <v>40616</v>
      </c>
      <c r="C1278" s="581">
        <f t="shared" si="58"/>
        <v>3</v>
      </c>
      <c r="D1278" s="171">
        <v>49.730000000000004</v>
      </c>
      <c r="E1278" s="171">
        <v>47.660000000000004</v>
      </c>
      <c r="F1278" s="171">
        <v>44.84</v>
      </c>
      <c r="G1278" s="171">
        <v>41.95</v>
      </c>
      <c r="H1278" s="171">
        <v>42.07</v>
      </c>
      <c r="I1278" s="171">
        <v>45.94</v>
      </c>
      <c r="J1278" s="171">
        <v>63.620000000000005</v>
      </c>
      <c r="K1278" s="171">
        <v>64.91</v>
      </c>
      <c r="L1278" s="171">
        <v>69.72</v>
      </c>
      <c r="M1278" s="171">
        <v>70.33</v>
      </c>
      <c r="N1278" s="171">
        <v>67.17</v>
      </c>
      <c r="O1278" s="171">
        <v>66.42</v>
      </c>
      <c r="P1278" s="171">
        <v>65.61</v>
      </c>
      <c r="Q1278" s="171">
        <v>65.150000000000006</v>
      </c>
      <c r="R1278" s="171">
        <v>63.67</v>
      </c>
      <c r="S1278" s="171">
        <v>62.910000000000004</v>
      </c>
      <c r="T1278" s="171">
        <v>61.19</v>
      </c>
      <c r="U1278" s="171">
        <v>61.99</v>
      </c>
      <c r="V1278" s="171">
        <v>67.66</v>
      </c>
      <c r="W1278" s="171">
        <v>77.08</v>
      </c>
      <c r="X1278" s="171">
        <v>63.99</v>
      </c>
      <c r="Y1278" s="171">
        <v>55.02</v>
      </c>
      <c r="Z1278" s="171">
        <v>54.31</v>
      </c>
      <c r="AA1278" s="171">
        <v>48.18</v>
      </c>
      <c r="AB1278" s="171">
        <v>77.08</v>
      </c>
      <c r="AC1278" s="171">
        <v>54.31</v>
      </c>
      <c r="AD1278" s="171">
        <v>51.85</v>
      </c>
      <c r="AF1278" s="171">
        <f t="shared" si="59"/>
        <v>2011</v>
      </c>
      <c r="AG1278" s="171">
        <f t="shared" si="60"/>
        <v>2</v>
      </c>
      <c r="AH1278" s="700">
        <f>SUMIF(D$3:$AA1278,"&lt;="&amp;$AH$1)/COUNTIF(D$3:$AA1278,"&lt;="&amp;$AH$1)</f>
        <v>30.26824196121245</v>
      </c>
    </row>
    <row r="1279" spans="2:34" x14ac:dyDescent="0.25">
      <c r="B1279" s="910">
        <v>40617</v>
      </c>
      <c r="C1279" s="581">
        <f t="shared" si="58"/>
        <v>3</v>
      </c>
      <c r="D1279" s="171">
        <v>49.02</v>
      </c>
      <c r="E1279" s="171">
        <v>46.2</v>
      </c>
      <c r="F1279" s="171">
        <v>43.95</v>
      </c>
      <c r="G1279" s="171">
        <v>42.83</v>
      </c>
      <c r="H1279" s="171">
        <v>43.9</v>
      </c>
      <c r="I1279" s="171">
        <v>46.06</v>
      </c>
      <c r="J1279" s="171">
        <v>54.480000000000004</v>
      </c>
      <c r="K1279" s="171">
        <v>64.760000000000005</v>
      </c>
      <c r="L1279" s="171">
        <v>65.989999999999995</v>
      </c>
      <c r="M1279" s="171">
        <v>64.56</v>
      </c>
      <c r="N1279" s="171">
        <v>62.54</v>
      </c>
      <c r="O1279" s="171">
        <v>61.2</v>
      </c>
      <c r="P1279" s="171">
        <v>59.96</v>
      </c>
      <c r="Q1279" s="171">
        <v>53.34</v>
      </c>
      <c r="R1279" s="171">
        <v>49.74</v>
      </c>
      <c r="S1279" s="171">
        <v>48.28</v>
      </c>
      <c r="T1279" s="171">
        <v>47.53</v>
      </c>
      <c r="U1279" s="171">
        <v>51.550000000000004</v>
      </c>
      <c r="V1279" s="171">
        <v>64.23</v>
      </c>
      <c r="W1279" s="171">
        <v>66.95</v>
      </c>
      <c r="X1279" s="171">
        <v>61.54</v>
      </c>
      <c r="Y1279" s="171">
        <v>51</v>
      </c>
      <c r="Z1279" s="171">
        <v>49.93</v>
      </c>
      <c r="AA1279" s="171">
        <v>47.86</v>
      </c>
      <c r="AB1279" s="171">
        <v>66.95</v>
      </c>
      <c r="AC1279" s="171">
        <v>47.53</v>
      </c>
      <c r="AD1279" s="171">
        <v>50.13</v>
      </c>
      <c r="AF1279" s="171">
        <f t="shared" si="59"/>
        <v>2011</v>
      </c>
      <c r="AG1279" s="171">
        <f t="shared" si="60"/>
        <v>0</v>
      </c>
      <c r="AH1279" s="700">
        <f>SUMIF(D$3:$AA1279,"&lt;="&amp;$AH$1)/COUNTIF(D$3:$AA1279,"&lt;="&amp;$AH$1)</f>
        <v>30.26824196121245</v>
      </c>
    </row>
    <row r="1280" spans="2:34" x14ac:dyDescent="0.25">
      <c r="B1280" s="910">
        <v>40618</v>
      </c>
      <c r="C1280" s="581">
        <f t="shared" si="58"/>
        <v>3</v>
      </c>
      <c r="D1280" s="171">
        <v>44.36</v>
      </c>
      <c r="E1280" s="171">
        <v>41.08</v>
      </c>
      <c r="F1280" s="171">
        <v>33.65</v>
      </c>
      <c r="G1280" s="171">
        <v>23.39</v>
      </c>
      <c r="H1280" s="171">
        <v>34.93</v>
      </c>
      <c r="I1280" s="171">
        <v>45</v>
      </c>
      <c r="J1280" s="171">
        <v>50.550000000000004</v>
      </c>
      <c r="K1280" s="171">
        <v>62.21</v>
      </c>
      <c r="L1280" s="171">
        <v>66.39</v>
      </c>
      <c r="M1280" s="171">
        <v>66.08</v>
      </c>
      <c r="N1280" s="171">
        <v>65</v>
      </c>
      <c r="O1280" s="171">
        <v>64.38</v>
      </c>
      <c r="P1280" s="171">
        <v>61.940000000000005</v>
      </c>
      <c r="Q1280" s="171">
        <v>58.870000000000005</v>
      </c>
      <c r="R1280" s="171">
        <v>54.910000000000004</v>
      </c>
      <c r="S1280" s="171">
        <v>51.81</v>
      </c>
      <c r="T1280" s="171">
        <v>51.08</v>
      </c>
      <c r="U1280" s="171">
        <v>52.57</v>
      </c>
      <c r="V1280" s="171">
        <v>63.28</v>
      </c>
      <c r="W1280" s="171">
        <v>67.09</v>
      </c>
      <c r="X1280" s="171">
        <v>63.46</v>
      </c>
      <c r="Y1280" s="171">
        <v>52.6</v>
      </c>
      <c r="Z1280" s="171">
        <v>51.69</v>
      </c>
      <c r="AA1280" s="171">
        <v>46.76</v>
      </c>
      <c r="AB1280" s="171">
        <v>67.09</v>
      </c>
      <c r="AC1280" s="171">
        <v>51.08</v>
      </c>
      <c r="AD1280" s="171">
        <v>45.81</v>
      </c>
      <c r="AF1280" s="171">
        <f t="shared" si="59"/>
        <v>2011</v>
      </c>
      <c r="AG1280" s="171">
        <f t="shared" si="60"/>
        <v>4</v>
      </c>
      <c r="AH1280" s="700">
        <f>SUMIF(D$3:$AA1280,"&lt;="&amp;$AH$1)/COUNTIF(D$3:$AA1280,"&lt;="&amp;$AH$1)</f>
        <v>30.269247167436134</v>
      </c>
    </row>
    <row r="1281" spans="2:34" x14ac:dyDescent="0.25">
      <c r="B1281" s="910">
        <v>40619</v>
      </c>
      <c r="C1281" s="581">
        <f t="shared" si="58"/>
        <v>3</v>
      </c>
      <c r="D1281" s="171">
        <v>42.94</v>
      </c>
      <c r="E1281" s="171">
        <v>38.56</v>
      </c>
      <c r="F1281" s="171">
        <v>33.33</v>
      </c>
      <c r="G1281" s="171">
        <v>29.41</v>
      </c>
      <c r="H1281" s="171">
        <v>33.410000000000004</v>
      </c>
      <c r="I1281" s="171">
        <v>43.04</v>
      </c>
      <c r="J1281" s="171">
        <v>49.93</v>
      </c>
      <c r="K1281" s="171">
        <v>57.81</v>
      </c>
      <c r="L1281" s="171">
        <v>63.620000000000005</v>
      </c>
      <c r="M1281" s="171">
        <v>68.19</v>
      </c>
      <c r="N1281" s="171">
        <v>68.290000000000006</v>
      </c>
      <c r="O1281" s="171">
        <v>68.12</v>
      </c>
      <c r="P1281" s="171">
        <v>67.5</v>
      </c>
      <c r="Q1281" s="171">
        <v>68.02</v>
      </c>
      <c r="R1281" s="171">
        <v>65.39</v>
      </c>
      <c r="S1281" s="171">
        <v>60.58</v>
      </c>
      <c r="T1281" s="171">
        <v>58.14</v>
      </c>
      <c r="U1281" s="171">
        <v>61.910000000000004</v>
      </c>
      <c r="V1281" s="171">
        <v>69.600000000000009</v>
      </c>
      <c r="W1281" s="171">
        <v>74.28</v>
      </c>
      <c r="X1281" s="171">
        <v>68.58</v>
      </c>
      <c r="Y1281" s="171">
        <v>57.550000000000004</v>
      </c>
      <c r="Z1281" s="171">
        <v>54.81</v>
      </c>
      <c r="AA1281" s="171">
        <v>49.93</v>
      </c>
      <c r="AB1281" s="171">
        <v>74.28</v>
      </c>
      <c r="AC1281" s="171">
        <v>54.81</v>
      </c>
      <c r="AD1281" s="171">
        <v>46.61</v>
      </c>
      <c r="AF1281" s="171">
        <f t="shared" si="59"/>
        <v>2011</v>
      </c>
      <c r="AG1281" s="171">
        <f t="shared" si="60"/>
        <v>4</v>
      </c>
      <c r="AH1281" s="700">
        <f>SUMIF(D$3:$AA1281,"&lt;="&amp;$AH$1)/COUNTIF(D$3:$AA1281,"&lt;="&amp;$AH$1)</f>
        <v>30.270390972397138</v>
      </c>
    </row>
    <row r="1282" spans="2:34" x14ac:dyDescent="0.25">
      <c r="B1282" s="910">
        <v>40620</v>
      </c>
      <c r="C1282" s="581">
        <f t="shared" si="58"/>
        <v>3</v>
      </c>
      <c r="D1282" s="171">
        <v>51.86</v>
      </c>
      <c r="E1282" s="171">
        <v>50.5</v>
      </c>
      <c r="F1282" s="171">
        <v>47.53</v>
      </c>
      <c r="G1282" s="171">
        <v>44.480000000000004</v>
      </c>
      <c r="H1282" s="171">
        <v>45.12</v>
      </c>
      <c r="I1282" s="171">
        <v>49.9</v>
      </c>
      <c r="J1282" s="171">
        <v>65.989999999999995</v>
      </c>
      <c r="K1282" s="171">
        <v>72.08</v>
      </c>
      <c r="L1282" s="171">
        <v>72.350000000000009</v>
      </c>
      <c r="M1282" s="171">
        <v>72.100000000000009</v>
      </c>
      <c r="N1282" s="171">
        <v>71.930000000000007</v>
      </c>
      <c r="O1282" s="171">
        <v>71.73</v>
      </c>
      <c r="P1282" s="171">
        <v>70.17</v>
      </c>
      <c r="Q1282" s="171">
        <v>68.61</v>
      </c>
      <c r="R1282" s="171">
        <v>67.89</v>
      </c>
      <c r="S1282" s="171">
        <v>57.54</v>
      </c>
      <c r="T1282" s="171">
        <v>53.86</v>
      </c>
      <c r="U1282" s="171">
        <v>57.6</v>
      </c>
      <c r="V1282" s="171">
        <v>68.02</v>
      </c>
      <c r="W1282" s="171">
        <v>70.350000000000009</v>
      </c>
      <c r="X1282" s="171">
        <v>64.099999999999994</v>
      </c>
      <c r="Y1282" s="171">
        <v>54.09</v>
      </c>
      <c r="Z1282" s="171">
        <v>55.120000000000005</v>
      </c>
      <c r="AA1282" s="171">
        <v>51.370000000000005</v>
      </c>
      <c r="AB1282" s="171">
        <v>72.350000000000009</v>
      </c>
      <c r="AC1282" s="171">
        <v>53.86</v>
      </c>
      <c r="AD1282" s="171">
        <v>54.35</v>
      </c>
      <c r="AF1282" s="171">
        <f t="shared" si="59"/>
        <v>2011</v>
      </c>
      <c r="AG1282" s="171">
        <f t="shared" si="60"/>
        <v>0</v>
      </c>
      <c r="AH1282" s="700">
        <f>SUMIF(D$3:$AA1282,"&lt;="&amp;$AH$1)/COUNTIF(D$3:$AA1282,"&lt;="&amp;$AH$1)</f>
        <v>30.270390972397138</v>
      </c>
    </row>
    <row r="1283" spans="2:34" x14ac:dyDescent="0.25">
      <c r="B1283" s="910">
        <v>40623</v>
      </c>
      <c r="C1283" s="581">
        <f t="shared" si="58"/>
        <v>3</v>
      </c>
      <c r="D1283" s="171">
        <v>49.17</v>
      </c>
      <c r="E1283" s="171">
        <v>45.54</v>
      </c>
      <c r="F1283" s="171">
        <v>41.980000000000004</v>
      </c>
      <c r="G1283" s="171">
        <v>36.68</v>
      </c>
      <c r="H1283" s="171">
        <v>39.18</v>
      </c>
      <c r="I1283" s="171">
        <v>42.97</v>
      </c>
      <c r="J1283" s="171">
        <v>53.83</v>
      </c>
      <c r="K1283" s="171">
        <v>67.38</v>
      </c>
      <c r="L1283" s="171">
        <v>68.47</v>
      </c>
      <c r="M1283" s="171">
        <v>68.3</v>
      </c>
      <c r="N1283" s="171">
        <v>65.42</v>
      </c>
      <c r="O1283" s="171">
        <v>64.930000000000007</v>
      </c>
      <c r="P1283" s="171">
        <v>59.07</v>
      </c>
      <c r="Q1283" s="171">
        <v>56.82</v>
      </c>
      <c r="R1283" s="171">
        <v>54.09</v>
      </c>
      <c r="S1283" s="171">
        <v>53.03</v>
      </c>
      <c r="T1283" s="171">
        <v>52.22</v>
      </c>
      <c r="U1283" s="171">
        <v>56.76</v>
      </c>
      <c r="V1283" s="171">
        <v>67.42</v>
      </c>
      <c r="W1283" s="171">
        <v>77.100000000000009</v>
      </c>
      <c r="X1283" s="171">
        <v>65.41</v>
      </c>
      <c r="Y1283" s="171">
        <v>56.2</v>
      </c>
      <c r="Z1283" s="171">
        <v>53.02</v>
      </c>
      <c r="AA1283" s="171">
        <v>50.07</v>
      </c>
      <c r="AB1283" s="171">
        <v>77.100000000000009</v>
      </c>
      <c r="AC1283" s="171">
        <v>52.22</v>
      </c>
      <c r="AD1283" s="171">
        <v>50.120000000000005</v>
      </c>
      <c r="AF1283" s="171">
        <f t="shared" si="59"/>
        <v>2011</v>
      </c>
      <c r="AG1283" s="171">
        <f t="shared" si="60"/>
        <v>3</v>
      </c>
      <c r="AH1283" s="700">
        <f>SUMIF(D$3:$AA1283,"&lt;="&amp;$AH$1)/COUNTIF(D$3:$AA1283,"&lt;="&amp;$AH$1)</f>
        <v>30.272658111055314</v>
      </c>
    </row>
    <row r="1284" spans="2:34" x14ac:dyDescent="0.25">
      <c r="B1284" s="910">
        <v>40624</v>
      </c>
      <c r="C1284" s="581">
        <f t="shared" ref="C1284:C1347" si="61">MONTH(B1284)</f>
        <v>3</v>
      </c>
      <c r="D1284" s="171">
        <v>47.45</v>
      </c>
      <c r="E1284" s="171">
        <v>47.160000000000004</v>
      </c>
      <c r="F1284" s="171">
        <v>44.76</v>
      </c>
      <c r="G1284" s="171">
        <v>42.96</v>
      </c>
      <c r="H1284" s="171">
        <v>44.92</v>
      </c>
      <c r="I1284" s="171">
        <v>49.94</v>
      </c>
      <c r="J1284" s="171">
        <v>57.06</v>
      </c>
      <c r="K1284" s="171">
        <v>67.489999999999995</v>
      </c>
      <c r="L1284" s="171">
        <v>68.53</v>
      </c>
      <c r="M1284" s="171">
        <v>66.89</v>
      </c>
      <c r="N1284" s="171">
        <v>62.160000000000004</v>
      </c>
      <c r="O1284" s="171">
        <v>59.96</v>
      </c>
      <c r="P1284" s="171">
        <v>56.81</v>
      </c>
      <c r="Q1284" s="171">
        <v>53.21</v>
      </c>
      <c r="R1284" s="171">
        <v>50.92</v>
      </c>
      <c r="S1284" s="171">
        <v>50.25</v>
      </c>
      <c r="T1284" s="171">
        <v>49.85</v>
      </c>
      <c r="U1284" s="171">
        <v>54.07</v>
      </c>
      <c r="V1284" s="171">
        <v>64</v>
      </c>
      <c r="W1284" s="171">
        <v>72.180000000000007</v>
      </c>
      <c r="X1284" s="171">
        <v>67.03</v>
      </c>
      <c r="Y1284" s="171">
        <v>55.04</v>
      </c>
      <c r="Z1284" s="171">
        <v>53.410000000000004</v>
      </c>
      <c r="AA1284" s="171">
        <v>50.4</v>
      </c>
      <c r="AB1284" s="171">
        <v>72.180000000000007</v>
      </c>
      <c r="AC1284" s="171">
        <v>49.85</v>
      </c>
      <c r="AD1284" s="171">
        <v>52.300000000000004</v>
      </c>
      <c r="AF1284" s="171">
        <f t="shared" ref="AF1284:AF1347" si="62">YEAR(B1284)</f>
        <v>2011</v>
      </c>
      <c r="AG1284" s="171">
        <f t="shared" ref="AG1284:AG1347" si="63">COUNTIF(D1284:AA1284,"&lt;="&amp;$AH$1)</f>
        <v>0</v>
      </c>
      <c r="AH1284" s="700">
        <f>SUMIF(D$3:$AA1284,"&lt;="&amp;$AH$1)/COUNTIF(D$3:$AA1284,"&lt;="&amp;$AH$1)</f>
        <v>30.272658111055314</v>
      </c>
    </row>
    <row r="1285" spans="2:34" x14ac:dyDescent="0.25">
      <c r="B1285" s="910">
        <v>40625</v>
      </c>
      <c r="C1285" s="581">
        <f t="shared" si="61"/>
        <v>3</v>
      </c>
      <c r="D1285" s="171">
        <v>48.730000000000004</v>
      </c>
      <c r="E1285" s="171">
        <v>47.08</v>
      </c>
      <c r="F1285" s="171">
        <v>45.050000000000004</v>
      </c>
      <c r="G1285" s="171">
        <v>44.800000000000004</v>
      </c>
      <c r="H1285" s="171">
        <v>47.18</v>
      </c>
      <c r="I1285" s="171">
        <v>48.51</v>
      </c>
      <c r="J1285" s="171">
        <v>53.28</v>
      </c>
      <c r="K1285" s="171">
        <v>66.12</v>
      </c>
      <c r="L1285" s="171">
        <v>66.88</v>
      </c>
      <c r="M1285" s="171">
        <v>66.12</v>
      </c>
      <c r="N1285" s="171">
        <v>63.31</v>
      </c>
      <c r="O1285" s="171">
        <v>62.06</v>
      </c>
      <c r="P1285" s="171">
        <v>60.59</v>
      </c>
      <c r="Q1285" s="171">
        <v>54.27</v>
      </c>
      <c r="R1285" s="171">
        <v>52.18</v>
      </c>
      <c r="S1285" s="171">
        <v>52.18</v>
      </c>
      <c r="T1285" s="171">
        <v>52.61</v>
      </c>
      <c r="U1285" s="171">
        <v>61.910000000000004</v>
      </c>
      <c r="V1285" s="171">
        <v>66.2</v>
      </c>
      <c r="W1285" s="171">
        <v>69.83</v>
      </c>
      <c r="X1285" s="171">
        <v>63.92</v>
      </c>
      <c r="Y1285" s="171">
        <v>52.34</v>
      </c>
      <c r="Z1285" s="171">
        <v>51.300000000000004</v>
      </c>
      <c r="AA1285" s="171">
        <v>48.03</v>
      </c>
      <c r="AB1285" s="171">
        <v>69.83</v>
      </c>
      <c r="AC1285" s="171">
        <v>51.300000000000004</v>
      </c>
      <c r="AD1285" s="171">
        <v>51.36</v>
      </c>
      <c r="AF1285" s="171">
        <f t="shared" si="62"/>
        <v>2011</v>
      </c>
      <c r="AG1285" s="171">
        <f t="shared" si="63"/>
        <v>0</v>
      </c>
      <c r="AH1285" s="700">
        <f>SUMIF(D$3:$AA1285,"&lt;="&amp;$AH$1)/COUNTIF(D$3:$AA1285,"&lt;="&amp;$AH$1)</f>
        <v>30.272658111055314</v>
      </c>
    </row>
    <row r="1286" spans="2:34" x14ac:dyDescent="0.25">
      <c r="B1286" s="910">
        <v>40626</v>
      </c>
      <c r="C1286" s="581">
        <f t="shared" si="61"/>
        <v>3</v>
      </c>
      <c r="D1286" s="171">
        <v>46.910000000000004</v>
      </c>
      <c r="E1286" s="171">
        <v>44.980000000000004</v>
      </c>
      <c r="F1286" s="171">
        <v>43</v>
      </c>
      <c r="G1286" s="171">
        <v>41.980000000000004</v>
      </c>
      <c r="H1286" s="171">
        <v>43.37</v>
      </c>
      <c r="I1286" s="171">
        <v>47.01</v>
      </c>
      <c r="J1286" s="171">
        <v>53.52</v>
      </c>
      <c r="K1286" s="171">
        <v>63.93</v>
      </c>
      <c r="L1286" s="171">
        <v>65.599999999999994</v>
      </c>
      <c r="M1286" s="171">
        <v>63.620000000000005</v>
      </c>
      <c r="N1286" s="171">
        <v>60.01</v>
      </c>
      <c r="O1286" s="171">
        <v>59.19</v>
      </c>
      <c r="P1286" s="171">
        <v>54.09</v>
      </c>
      <c r="Q1286" s="171">
        <v>51.85</v>
      </c>
      <c r="R1286" s="171">
        <v>50.09</v>
      </c>
      <c r="S1286" s="171">
        <v>50.01</v>
      </c>
      <c r="T1286" s="171">
        <v>49.47</v>
      </c>
      <c r="U1286" s="171">
        <v>55.44</v>
      </c>
      <c r="V1286" s="171">
        <v>65.61</v>
      </c>
      <c r="W1286" s="171">
        <v>71.97</v>
      </c>
      <c r="X1286" s="171">
        <v>65.34</v>
      </c>
      <c r="Y1286" s="171">
        <v>60.730000000000004</v>
      </c>
      <c r="Z1286" s="171">
        <v>59.92</v>
      </c>
      <c r="AA1286" s="171">
        <v>53.120000000000005</v>
      </c>
      <c r="AB1286" s="171">
        <v>71.97</v>
      </c>
      <c r="AC1286" s="171">
        <v>49.47</v>
      </c>
      <c r="AD1286" s="171">
        <v>51.980000000000004</v>
      </c>
      <c r="AF1286" s="171">
        <f t="shared" si="62"/>
        <v>2011</v>
      </c>
      <c r="AG1286" s="171">
        <f t="shared" si="63"/>
        <v>1</v>
      </c>
      <c r="AH1286" s="700">
        <f>SUMIF(D$3:$AA1286,"&lt;="&amp;$AH$1)/COUNTIF(D$3:$AA1286,"&lt;="&amp;$AH$1)</f>
        <v>30.273640023484145</v>
      </c>
    </row>
    <row r="1287" spans="2:34" x14ac:dyDescent="0.25">
      <c r="B1287" s="910">
        <v>40627</v>
      </c>
      <c r="C1287" s="581">
        <f t="shared" si="61"/>
        <v>3</v>
      </c>
      <c r="D1287" s="171">
        <v>49.18</v>
      </c>
      <c r="E1287" s="171">
        <v>49.050000000000004</v>
      </c>
      <c r="F1287" s="171">
        <v>45</v>
      </c>
      <c r="G1287" s="171">
        <v>44.28</v>
      </c>
      <c r="H1287" s="171">
        <v>45</v>
      </c>
      <c r="I1287" s="171">
        <v>49.5</v>
      </c>
      <c r="J1287" s="171">
        <v>57.7</v>
      </c>
      <c r="K1287" s="171">
        <v>65.989999999999995</v>
      </c>
      <c r="L1287" s="171">
        <v>66.710000000000008</v>
      </c>
      <c r="M1287" s="171">
        <v>65.09</v>
      </c>
      <c r="N1287" s="171">
        <v>63.08</v>
      </c>
      <c r="O1287" s="171">
        <v>59.35</v>
      </c>
      <c r="P1287" s="171">
        <v>56.19</v>
      </c>
      <c r="Q1287" s="171">
        <v>52.6</v>
      </c>
      <c r="R1287" s="171">
        <v>50.050000000000004</v>
      </c>
      <c r="S1287" s="171">
        <v>48.9</v>
      </c>
      <c r="T1287" s="171">
        <v>48.85</v>
      </c>
      <c r="U1287" s="171">
        <v>52.03</v>
      </c>
      <c r="V1287" s="171">
        <v>64.38</v>
      </c>
      <c r="W1287" s="171">
        <v>65.83</v>
      </c>
      <c r="X1287" s="171">
        <v>59.77</v>
      </c>
      <c r="Y1287" s="171">
        <v>52.18</v>
      </c>
      <c r="Z1287" s="171">
        <v>54.85</v>
      </c>
      <c r="AA1287" s="171">
        <v>53.29</v>
      </c>
      <c r="AB1287" s="171">
        <v>66.710000000000008</v>
      </c>
      <c r="AC1287" s="171">
        <v>48.85</v>
      </c>
      <c r="AD1287" s="171">
        <v>52.15</v>
      </c>
      <c r="AF1287" s="171">
        <f t="shared" si="62"/>
        <v>2011</v>
      </c>
      <c r="AG1287" s="171">
        <f t="shared" si="63"/>
        <v>0</v>
      </c>
      <c r="AH1287" s="700">
        <f>SUMIF(D$3:$AA1287,"&lt;="&amp;$AH$1)/COUNTIF(D$3:$AA1287,"&lt;="&amp;$AH$1)</f>
        <v>30.273640023484145</v>
      </c>
    </row>
    <row r="1288" spans="2:34" x14ac:dyDescent="0.25">
      <c r="B1288" s="910">
        <v>40630</v>
      </c>
      <c r="C1288" s="581">
        <f t="shared" si="61"/>
        <v>3</v>
      </c>
      <c r="D1288" s="171">
        <v>49.96</v>
      </c>
      <c r="E1288" s="171">
        <v>46.300000000000004</v>
      </c>
      <c r="F1288" s="171">
        <v>45</v>
      </c>
      <c r="G1288" s="171">
        <v>44.5</v>
      </c>
      <c r="H1288" s="171">
        <v>44.94</v>
      </c>
      <c r="I1288" s="171">
        <v>46.410000000000004</v>
      </c>
      <c r="J1288" s="171">
        <v>57</v>
      </c>
      <c r="K1288" s="171">
        <v>67</v>
      </c>
      <c r="L1288" s="171">
        <v>55</v>
      </c>
      <c r="M1288" s="171">
        <v>59.94</v>
      </c>
      <c r="N1288" s="171">
        <v>63.5</v>
      </c>
      <c r="O1288" s="171">
        <v>64.69</v>
      </c>
      <c r="P1288" s="171">
        <v>69.5</v>
      </c>
      <c r="Q1288" s="171">
        <v>250</v>
      </c>
      <c r="R1288" s="171">
        <v>192.99</v>
      </c>
      <c r="S1288" s="171">
        <v>80</v>
      </c>
      <c r="T1288" s="171">
        <v>89.93</v>
      </c>
      <c r="U1288" s="171">
        <v>66</v>
      </c>
      <c r="V1288" s="171">
        <v>65.5</v>
      </c>
      <c r="W1288" s="171">
        <v>52.44</v>
      </c>
      <c r="X1288" s="171">
        <v>64.5</v>
      </c>
      <c r="Y1288" s="171">
        <v>66.5</v>
      </c>
      <c r="Z1288" s="171">
        <v>56.5</v>
      </c>
      <c r="AA1288" s="171">
        <v>54.77</v>
      </c>
      <c r="AB1288" s="171">
        <v>250</v>
      </c>
      <c r="AC1288" s="171">
        <v>52.44</v>
      </c>
      <c r="AD1288" s="171">
        <v>53.620000000000005</v>
      </c>
      <c r="AF1288" s="171">
        <f t="shared" si="62"/>
        <v>2011</v>
      </c>
      <c r="AG1288" s="171">
        <f t="shared" si="63"/>
        <v>0</v>
      </c>
      <c r="AH1288" s="700">
        <f>SUMIF(D$3:$AA1288,"&lt;="&amp;$AH$1)/COUNTIF(D$3:$AA1288,"&lt;="&amp;$AH$1)</f>
        <v>30.273640023484145</v>
      </c>
    </row>
    <row r="1289" spans="2:34" x14ac:dyDescent="0.25">
      <c r="B1289" s="910">
        <v>40631</v>
      </c>
      <c r="C1289" s="581">
        <f t="shared" si="61"/>
        <v>3</v>
      </c>
      <c r="D1289" s="171">
        <v>47.800000000000004</v>
      </c>
      <c r="E1289" s="171">
        <v>48.42</v>
      </c>
      <c r="F1289" s="171">
        <v>45.54</v>
      </c>
      <c r="G1289" s="171">
        <v>43.44</v>
      </c>
      <c r="H1289" s="171">
        <v>46</v>
      </c>
      <c r="I1289" s="171">
        <v>48.07</v>
      </c>
      <c r="J1289" s="171">
        <v>57.64</v>
      </c>
      <c r="K1289" s="171">
        <v>65.900000000000006</v>
      </c>
      <c r="L1289" s="171">
        <v>67.92</v>
      </c>
      <c r="M1289" s="171">
        <v>66.75</v>
      </c>
      <c r="N1289" s="171">
        <v>64.960000000000008</v>
      </c>
      <c r="O1289" s="171">
        <v>64.55</v>
      </c>
      <c r="P1289" s="171">
        <v>60.120000000000005</v>
      </c>
      <c r="Q1289" s="171">
        <v>56.19</v>
      </c>
      <c r="R1289" s="171">
        <v>53.7</v>
      </c>
      <c r="S1289" s="171">
        <v>52.49</v>
      </c>
      <c r="T1289" s="171">
        <v>51.730000000000004</v>
      </c>
      <c r="U1289" s="171">
        <v>55.25</v>
      </c>
      <c r="V1289" s="171">
        <v>63.550000000000004</v>
      </c>
      <c r="W1289" s="171">
        <v>64.67</v>
      </c>
      <c r="X1289" s="171">
        <v>64.930000000000007</v>
      </c>
      <c r="Y1289" s="171">
        <v>61.95</v>
      </c>
      <c r="Z1289" s="171">
        <v>56.19</v>
      </c>
      <c r="AA1289" s="171">
        <v>52.07</v>
      </c>
      <c r="AB1289" s="171">
        <v>67.92</v>
      </c>
      <c r="AC1289" s="171">
        <v>51.730000000000004</v>
      </c>
      <c r="AD1289" s="171">
        <v>53.160000000000004</v>
      </c>
      <c r="AF1289" s="171">
        <f t="shared" si="62"/>
        <v>2011</v>
      </c>
      <c r="AG1289" s="171">
        <f t="shared" si="63"/>
        <v>0</v>
      </c>
      <c r="AH1289" s="700">
        <f>SUMIF(D$3:$AA1289,"&lt;="&amp;$AH$1)/COUNTIF(D$3:$AA1289,"&lt;="&amp;$AH$1)</f>
        <v>30.273640023484145</v>
      </c>
    </row>
    <row r="1290" spans="2:34" x14ac:dyDescent="0.25">
      <c r="B1290" s="910">
        <v>40632</v>
      </c>
      <c r="C1290" s="581">
        <f t="shared" si="61"/>
        <v>3</v>
      </c>
      <c r="D1290" s="171">
        <v>49.72</v>
      </c>
      <c r="E1290" s="171">
        <v>46.17</v>
      </c>
      <c r="F1290" s="171">
        <v>44.89</v>
      </c>
      <c r="G1290" s="171">
        <v>45.01</v>
      </c>
      <c r="H1290" s="171">
        <v>46.410000000000004</v>
      </c>
      <c r="I1290" s="171">
        <v>49.660000000000004</v>
      </c>
      <c r="J1290" s="171">
        <v>60</v>
      </c>
      <c r="K1290" s="171">
        <v>66.88</v>
      </c>
      <c r="L1290" s="171">
        <v>69.14</v>
      </c>
      <c r="M1290" s="171">
        <v>66.92</v>
      </c>
      <c r="N1290" s="171">
        <v>66.070000000000007</v>
      </c>
      <c r="O1290" s="171">
        <v>65.86</v>
      </c>
      <c r="P1290" s="171">
        <v>64.98</v>
      </c>
      <c r="Q1290" s="171">
        <v>64.44</v>
      </c>
      <c r="R1290" s="171">
        <v>62.71</v>
      </c>
      <c r="S1290" s="171">
        <v>58.97</v>
      </c>
      <c r="T1290" s="171">
        <v>53.43</v>
      </c>
      <c r="U1290" s="171">
        <v>63.99</v>
      </c>
      <c r="V1290" s="171">
        <v>64.510000000000005</v>
      </c>
      <c r="W1290" s="171">
        <v>65.06</v>
      </c>
      <c r="X1290" s="171">
        <v>64.98</v>
      </c>
      <c r="Y1290" s="171">
        <v>56.08</v>
      </c>
      <c r="Z1290" s="171">
        <v>52.53</v>
      </c>
      <c r="AA1290" s="171">
        <v>50.15</v>
      </c>
      <c r="AB1290" s="171">
        <v>69.14</v>
      </c>
      <c r="AC1290" s="171">
        <v>52.53</v>
      </c>
      <c r="AD1290" s="171">
        <v>52.71</v>
      </c>
      <c r="AF1290" s="171">
        <f t="shared" si="62"/>
        <v>2011</v>
      </c>
      <c r="AG1290" s="171">
        <f t="shared" si="63"/>
        <v>0</v>
      </c>
      <c r="AH1290" s="700">
        <f>SUMIF(D$3:$AA1290,"&lt;="&amp;$AH$1)/COUNTIF(D$3:$AA1290,"&lt;="&amp;$AH$1)</f>
        <v>30.273640023484145</v>
      </c>
    </row>
    <row r="1291" spans="2:34" x14ac:dyDescent="0.25">
      <c r="B1291" s="910">
        <v>40633</v>
      </c>
      <c r="C1291" s="581">
        <f t="shared" si="61"/>
        <v>3</v>
      </c>
      <c r="D1291" s="171">
        <v>45.910000000000004</v>
      </c>
      <c r="E1291" s="171">
        <v>44.410000000000004</v>
      </c>
      <c r="F1291" s="171">
        <v>41</v>
      </c>
      <c r="G1291" s="171">
        <v>36.44</v>
      </c>
      <c r="H1291" s="171">
        <v>39.9</v>
      </c>
      <c r="I1291" s="171">
        <v>45.82</v>
      </c>
      <c r="J1291" s="171">
        <v>55.45</v>
      </c>
      <c r="K1291" s="171">
        <v>64.59</v>
      </c>
      <c r="L1291" s="171">
        <v>65.5</v>
      </c>
      <c r="M1291" s="171">
        <v>65</v>
      </c>
      <c r="N1291" s="171">
        <v>64.099999999999994</v>
      </c>
      <c r="O1291" s="171">
        <v>63.68</v>
      </c>
      <c r="P1291" s="171">
        <v>63.18</v>
      </c>
      <c r="Q1291" s="171">
        <v>59.92</v>
      </c>
      <c r="R1291" s="171">
        <v>56.870000000000005</v>
      </c>
      <c r="S1291" s="171">
        <v>53.56</v>
      </c>
      <c r="T1291" s="171">
        <v>49.800000000000004</v>
      </c>
      <c r="U1291" s="171">
        <v>47.4</v>
      </c>
      <c r="V1291" s="171">
        <v>50</v>
      </c>
      <c r="W1291" s="171">
        <v>57.36</v>
      </c>
      <c r="X1291" s="171">
        <v>63.09</v>
      </c>
      <c r="Y1291" s="171">
        <v>53.980000000000004</v>
      </c>
      <c r="Z1291" s="171">
        <v>52.46</v>
      </c>
      <c r="AA1291" s="171">
        <v>46.67</v>
      </c>
      <c r="AB1291" s="171">
        <v>65.5</v>
      </c>
      <c r="AC1291" s="171">
        <v>47.4</v>
      </c>
      <c r="AD1291" s="171">
        <v>49.14</v>
      </c>
      <c r="AF1291" s="171">
        <f t="shared" si="62"/>
        <v>2011</v>
      </c>
      <c r="AG1291" s="171">
        <f t="shared" si="63"/>
        <v>3</v>
      </c>
      <c r="AH1291" s="700">
        <f>SUMIF(D$3:$AA1291,"&lt;="&amp;$AH$1)/COUNTIF(D$3:$AA1291,"&lt;="&amp;$AH$1)</f>
        <v>30.275863659232055</v>
      </c>
    </row>
    <row r="1292" spans="2:34" x14ac:dyDescent="0.25">
      <c r="B1292" s="910">
        <v>40634</v>
      </c>
      <c r="C1292" s="581">
        <f t="shared" si="61"/>
        <v>4</v>
      </c>
      <c r="D1292" s="171">
        <v>41.86</v>
      </c>
      <c r="E1292" s="171">
        <v>34.950000000000003</v>
      </c>
      <c r="F1292" s="171">
        <v>34.020000000000003</v>
      </c>
      <c r="G1292" s="171">
        <v>32.68</v>
      </c>
      <c r="H1292" s="171">
        <v>37.01</v>
      </c>
      <c r="I1292" s="171">
        <v>44.85</v>
      </c>
      <c r="J1292" s="171">
        <v>59.550000000000004</v>
      </c>
      <c r="K1292" s="171">
        <v>63.050000000000004</v>
      </c>
      <c r="L1292" s="171">
        <v>65.91</v>
      </c>
      <c r="M1292" s="171">
        <v>66.070000000000007</v>
      </c>
      <c r="N1292" s="171">
        <v>65.28</v>
      </c>
      <c r="O1292" s="171">
        <v>64.36</v>
      </c>
      <c r="P1292" s="171">
        <v>63.35</v>
      </c>
      <c r="Q1292" s="171">
        <v>62.38</v>
      </c>
      <c r="R1292" s="171">
        <v>58</v>
      </c>
      <c r="S1292" s="171">
        <v>53.28</v>
      </c>
      <c r="T1292" s="171">
        <v>50.47</v>
      </c>
      <c r="U1292" s="171">
        <v>54.81</v>
      </c>
      <c r="V1292" s="171">
        <v>61.61</v>
      </c>
      <c r="W1292" s="171">
        <v>62.65</v>
      </c>
      <c r="X1292" s="171">
        <v>62.9</v>
      </c>
      <c r="Y1292" s="171">
        <v>60.69</v>
      </c>
      <c r="Z1292" s="171">
        <v>57.34</v>
      </c>
      <c r="AA1292" s="171">
        <v>55.370000000000005</v>
      </c>
      <c r="AB1292" s="171">
        <v>66.070000000000007</v>
      </c>
      <c r="AC1292" s="171">
        <v>50.47</v>
      </c>
      <c r="AD1292" s="171">
        <v>48.69</v>
      </c>
      <c r="AF1292" s="171">
        <f t="shared" si="62"/>
        <v>2011</v>
      </c>
      <c r="AG1292" s="171">
        <f t="shared" si="63"/>
        <v>5</v>
      </c>
      <c r="AH1292" s="700">
        <f>SUMIF(D$3:$AA1292,"&lt;="&amp;$AH$1)/COUNTIF(D$3:$AA1292,"&lt;="&amp;$AH$1)</f>
        <v>30.278306093370336</v>
      </c>
    </row>
    <row r="1293" spans="2:34" x14ac:dyDescent="0.25">
      <c r="B1293" s="910">
        <v>40637</v>
      </c>
      <c r="C1293" s="581">
        <f t="shared" si="61"/>
        <v>4</v>
      </c>
      <c r="D1293" s="171">
        <v>49.94</v>
      </c>
      <c r="E1293" s="171">
        <v>46.730000000000004</v>
      </c>
      <c r="F1293" s="171">
        <v>40.97</v>
      </c>
      <c r="G1293" s="171">
        <v>39.71</v>
      </c>
      <c r="H1293" s="171">
        <v>37.54</v>
      </c>
      <c r="I1293" s="171">
        <v>42.980000000000004</v>
      </c>
      <c r="J1293" s="171">
        <v>57.08</v>
      </c>
      <c r="K1293" s="171">
        <v>67.13</v>
      </c>
      <c r="L1293" s="171">
        <v>74.930000000000007</v>
      </c>
      <c r="M1293" s="171">
        <v>72.650000000000006</v>
      </c>
      <c r="N1293" s="171">
        <v>71.14</v>
      </c>
      <c r="O1293" s="171">
        <v>70.180000000000007</v>
      </c>
      <c r="P1293" s="171">
        <v>67.59</v>
      </c>
      <c r="Q1293" s="171">
        <v>65.97</v>
      </c>
      <c r="R1293" s="171">
        <v>63.11</v>
      </c>
      <c r="S1293" s="171">
        <v>61.76</v>
      </c>
      <c r="T1293" s="171">
        <v>54.6</v>
      </c>
      <c r="U1293" s="171">
        <v>54.4</v>
      </c>
      <c r="V1293" s="171">
        <v>61.21</v>
      </c>
      <c r="W1293" s="171">
        <v>62.53</v>
      </c>
      <c r="X1293" s="171">
        <v>64.73</v>
      </c>
      <c r="Y1293" s="171">
        <v>62.5</v>
      </c>
      <c r="Z1293" s="171">
        <v>59.51</v>
      </c>
      <c r="AA1293" s="171">
        <v>54.94</v>
      </c>
      <c r="AB1293" s="171">
        <v>74.930000000000007</v>
      </c>
      <c r="AC1293" s="171">
        <v>54.4</v>
      </c>
      <c r="AD1293" s="171">
        <v>51.980000000000004</v>
      </c>
      <c r="AF1293" s="171">
        <f t="shared" si="62"/>
        <v>2011</v>
      </c>
      <c r="AG1293" s="171">
        <f t="shared" si="63"/>
        <v>3</v>
      </c>
      <c r="AH1293" s="700">
        <f>SUMIF(D$3:$AA1293,"&lt;="&amp;$AH$1)/COUNTIF(D$3:$AA1293,"&lt;="&amp;$AH$1)</f>
        <v>30.280600804424456</v>
      </c>
    </row>
    <row r="1294" spans="2:34" x14ac:dyDescent="0.25">
      <c r="B1294" s="910">
        <v>40638</v>
      </c>
      <c r="C1294" s="581">
        <f t="shared" si="61"/>
        <v>4</v>
      </c>
      <c r="D1294" s="171">
        <v>48.03</v>
      </c>
      <c r="E1294" s="171">
        <v>46.37</v>
      </c>
      <c r="F1294" s="171">
        <v>45.27</v>
      </c>
      <c r="G1294" s="171">
        <v>43.04</v>
      </c>
      <c r="H1294" s="171">
        <v>45.160000000000004</v>
      </c>
      <c r="I1294" s="171">
        <v>48.410000000000004</v>
      </c>
      <c r="J1294" s="171">
        <v>56.78</v>
      </c>
      <c r="K1294" s="171">
        <v>63.97</v>
      </c>
      <c r="L1294" s="171">
        <v>67.73</v>
      </c>
      <c r="M1294" s="171">
        <v>65.38</v>
      </c>
      <c r="N1294" s="171">
        <v>63.1</v>
      </c>
      <c r="O1294" s="171">
        <v>62.09</v>
      </c>
      <c r="P1294" s="171">
        <v>60.4</v>
      </c>
      <c r="Q1294" s="171">
        <v>56.18</v>
      </c>
      <c r="R1294" s="171">
        <v>53.18</v>
      </c>
      <c r="S1294" s="171">
        <v>50.42</v>
      </c>
      <c r="T1294" s="171">
        <v>49.01</v>
      </c>
      <c r="U1294" s="171">
        <v>50</v>
      </c>
      <c r="V1294" s="171">
        <v>56.04</v>
      </c>
      <c r="W1294" s="171">
        <v>61.18</v>
      </c>
      <c r="X1294" s="171">
        <v>63.38</v>
      </c>
      <c r="Y1294" s="171">
        <v>59.69</v>
      </c>
      <c r="Z1294" s="171">
        <v>58.57</v>
      </c>
      <c r="AA1294" s="171">
        <v>51.72</v>
      </c>
      <c r="AB1294" s="171">
        <v>67.73</v>
      </c>
      <c r="AC1294" s="171">
        <v>49.01</v>
      </c>
      <c r="AD1294" s="171">
        <v>52.53</v>
      </c>
      <c r="AF1294" s="171">
        <f t="shared" si="62"/>
        <v>2011</v>
      </c>
      <c r="AG1294" s="171">
        <f t="shared" si="63"/>
        <v>0</v>
      </c>
      <c r="AH1294" s="700">
        <f>SUMIF(D$3:$AA1294,"&lt;="&amp;$AH$1)/COUNTIF(D$3:$AA1294,"&lt;="&amp;$AH$1)</f>
        <v>30.280600804424456</v>
      </c>
    </row>
    <row r="1295" spans="2:34" x14ac:dyDescent="0.25">
      <c r="B1295" s="910">
        <v>40639</v>
      </c>
      <c r="C1295" s="581">
        <f t="shared" si="61"/>
        <v>4</v>
      </c>
      <c r="D1295" s="171">
        <v>48.35</v>
      </c>
      <c r="E1295" s="171">
        <v>45.39</v>
      </c>
      <c r="F1295" s="171">
        <v>44.39</v>
      </c>
      <c r="G1295" s="171">
        <v>39.19</v>
      </c>
      <c r="H1295" s="171">
        <v>42.99</v>
      </c>
      <c r="I1295" s="171">
        <v>49.33</v>
      </c>
      <c r="J1295" s="171">
        <v>59.370000000000005</v>
      </c>
      <c r="K1295" s="171">
        <v>62.42</v>
      </c>
      <c r="L1295" s="171">
        <v>66.070000000000007</v>
      </c>
      <c r="M1295" s="171">
        <v>63.5</v>
      </c>
      <c r="N1295" s="171">
        <v>62.36</v>
      </c>
      <c r="O1295" s="171">
        <v>61.39</v>
      </c>
      <c r="P1295" s="171">
        <v>60.17</v>
      </c>
      <c r="Q1295" s="171">
        <v>58.97</v>
      </c>
      <c r="R1295" s="171">
        <v>55.43</v>
      </c>
      <c r="S1295" s="171">
        <v>53.56</v>
      </c>
      <c r="T1295" s="171">
        <v>52.75</v>
      </c>
      <c r="U1295" s="171">
        <v>53.08</v>
      </c>
      <c r="V1295" s="171">
        <v>57.71</v>
      </c>
      <c r="W1295" s="171">
        <v>59.63</v>
      </c>
      <c r="X1295" s="171">
        <v>61.68</v>
      </c>
      <c r="Y1295" s="171">
        <v>61.83</v>
      </c>
      <c r="Z1295" s="171">
        <v>58.11</v>
      </c>
      <c r="AA1295" s="171">
        <v>50.18</v>
      </c>
      <c r="AB1295" s="171">
        <v>66.070000000000007</v>
      </c>
      <c r="AC1295" s="171">
        <v>52.75</v>
      </c>
      <c r="AD1295" s="171">
        <v>51.94</v>
      </c>
      <c r="AF1295" s="171">
        <f t="shared" si="62"/>
        <v>2011</v>
      </c>
      <c r="AG1295" s="171">
        <f t="shared" si="63"/>
        <v>1</v>
      </c>
      <c r="AH1295" s="700">
        <f>SUMIF(D$3:$AA1295,"&lt;="&amp;$AH$1)/COUNTIF(D$3:$AA1295,"&lt;="&amp;$AH$1)</f>
        <v>30.281347297863551</v>
      </c>
    </row>
    <row r="1296" spans="2:34" x14ac:dyDescent="0.25">
      <c r="B1296" s="910">
        <v>40640</v>
      </c>
      <c r="C1296" s="581">
        <f t="shared" si="61"/>
        <v>4</v>
      </c>
      <c r="D1296" s="171">
        <v>49.69</v>
      </c>
      <c r="E1296" s="171">
        <v>44.93</v>
      </c>
      <c r="F1296" s="171">
        <v>43.15</v>
      </c>
      <c r="G1296" s="171">
        <v>42.92</v>
      </c>
      <c r="H1296" s="171">
        <v>43.99</v>
      </c>
      <c r="I1296" s="171">
        <v>49.2</v>
      </c>
      <c r="J1296" s="171">
        <v>55.69</v>
      </c>
      <c r="K1296" s="171">
        <v>61.19</v>
      </c>
      <c r="L1296" s="171">
        <v>66.97</v>
      </c>
      <c r="M1296" s="171">
        <v>62.58</v>
      </c>
      <c r="N1296" s="171">
        <v>60.01</v>
      </c>
      <c r="O1296" s="171">
        <v>59.53</v>
      </c>
      <c r="P1296" s="171">
        <v>57.61</v>
      </c>
      <c r="Q1296" s="171">
        <v>57.46</v>
      </c>
      <c r="R1296" s="171">
        <v>57.2</v>
      </c>
      <c r="S1296" s="171">
        <v>56.57</v>
      </c>
      <c r="T1296" s="171">
        <v>56.06</v>
      </c>
      <c r="U1296" s="171">
        <v>56.88</v>
      </c>
      <c r="V1296" s="171">
        <v>61.36</v>
      </c>
      <c r="W1296" s="171">
        <v>68.070000000000007</v>
      </c>
      <c r="X1296" s="171">
        <v>68.97</v>
      </c>
      <c r="Y1296" s="171">
        <v>60</v>
      </c>
      <c r="Z1296" s="171">
        <v>53.09</v>
      </c>
      <c r="AA1296" s="171">
        <v>49.63</v>
      </c>
      <c r="AB1296" s="171">
        <v>68.97</v>
      </c>
      <c r="AC1296" s="171">
        <v>53.09</v>
      </c>
      <c r="AD1296" s="171">
        <v>51.870000000000005</v>
      </c>
      <c r="AF1296" s="171">
        <f t="shared" si="62"/>
        <v>2011</v>
      </c>
      <c r="AG1296" s="171">
        <f t="shared" si="63"/>
        <v>0</v>
      </c>
      <c r="AH1296" s="700">
        <f>SUMIF(D$3:$AA1296,"&lt;="&amp;$AH$1)/COUNTIF(D$3:$AA1296,"&lt;="&amp;$AH$1)</f>
        <v>30.281347297863551</v>
      </c>
    </row>
    <row r="1297" spans="2:34" x14ac:dyDescent="0.25">
      <c r="B1297" s="910">
        <v>40641</v>
      </c>
      <c r="C1297" s="581">
        <f t="shared" si="61"/>
        <v>4</v>
      </c>
      <c r="D1297" s="171">
        <v>46.28</v>
      </c>
      <c r="E1297" s="171">
        <v>43.24</v>
      </c>
      <c r="F1297" s="171">
        <v>40.22</v>
      </c>
      <c r="G1297" s="171">
        <v>29.91</v>
      </c>
      <c r="H1297" s="171">
        <v>39.86</v>
      </c>
      <c r="I1297" s="171">
        <v>47.52</v>
      </c>
      <c r="J1297" s="171">
        <v>56.51</v>
      </c>
      <c r="K1297" s="171">
        <v>65.960000000000008</v>
      </c>
      <c r="L1297" s="171">
        <v>68.03</v>
      </c>
      <c r="M1297" s="171">
        <v>65.97</v>
      </c>
      <c r="N1297" s="171">
        <v>60.370000000000005</v>
      </c>
      <c r="O1297" s="171">
        <v>60.160000000000004</v>
      </c>
      <c r="P1297" s="171">
        <v>57.02</v>
      </c>
      <c r="Q1297" s="171">
        <v>53.02</v>
      </c>
      <c r="R1297" s="171">
        <v>53.02</v>
      </c>
      <c r="S1297" s="171">
        <v>49</v>
      </c>
      <c r="T1297" s="171">
        <v>47.29</v>
      </c>
      <c r="U1297" s="171">
        <v>48.7</v>
      </c>
      <c r="V1297" s="171">
        <v>51.39</v>
      </c>
      <c r="W1297" s="171">
        <v>54.6</v>
      </c>
      <c r="X1297" s="171">
        <v>55.31</v>
      </c>
      <c r="Y1297" s="171">
        <v>54.02</v>
      </c>
      <c r="Z1297" s="171">
        <v>55</v>
      </c>
      <c r="AA1297" s="171">
        <v>48.21</v>
      </c>
      <c r="AB1297" s="171">
        <v>68.03</v>
      </c>
      <c r="AC1297" s="171">
        <v>47.29</v>
      </c>
      <c r="AD1297" s="171">
        <v>48.5</v>
      </c>
      <c r="AF1297" s="171">
        <f t="shared" si="62"/>
        <v>2011</v>
      </c>
      <c r="AG1297" s="171">
        <f t="shared" si="63"/>
        <v>3</v>
      </c>
      <c r="AH1297" s="700">
        <f>SUMIF(D$3:$AA1297,"&lt;="&amp;$AH$1)/COUNTIF(D$3:$AA1297,"&lt;="&amp;$AH$1)</f>
        <v>30.282951080583128</v>
      </c>
    </row>
    <row r="1298" spans="2:34" x14ac:dyDescent="0.25">
      <c r="B1298" s="910">
        <v>40644</v>
      </c>
      <c r="C1298" s="581">
        <f t="shared" si="61"/>
        <v>4</v>
      </c>
      <c r="D1298" s="171">
        <v>48.13</v>
      </c>
      <c r="E1298" s="171">
        <v>45.43</v>
      </c>
      <c r="F1298" s="171">
        <v>44.95</v>
      </c>
      <c r="G1298" s="171">
        <v>45.1</v>
      </c>
      <c r="H1298" s="171">
        <v>44.97</v>
      </c>
      <c r="I1298" s="171">
        <v>50.01</v>
      </c>
      <c r="J1298" s="171">
        <v>58.79</v>
      </c>
      <c r="K1298" s="171">
        <v>64.03</v>
      </c>
      <c r="L1298" s="171">
        <v>66.960000000000008</v>
      </c>
      <c r="M1298" s="171">
        <v>66.010000000000005</v>
      </c>
      <c r="N1298" s="171">
        <v>63.190000000000005</v>
      </c>
      <c r="O1298" s="171">
        <v>62.95</v>
      </c>
      <c r="P1298" s="171">
        <v>59.84</v>
      </c>
      <c r="Q1298" s="171">
        <v>59.26</v>
      </c>
      <c r="R1298" s="171">
        <v>58.870000000000005</v>
      </c>
      <c r="S1298" s="171">
        <v>58.15</v>
      </c>
      <c r="T1298" s="171">
        <v>57.07</v>
      </c>
      <c r="U1298" s="171">
        <v>57.1</v>
      </c>
      <c r="V1298" s="171">
        <v>58.56</v>
      </c>
      <c r="W1298" s="171">
        <v>58.95</v>
      </c>
      <c r="X1298" s="171">
        <v>60.370000000000005</v>
      </c>
      <c r="Y1298" s="171">
        <v>58.61</v>
      </c>
      <c r="Z1298" s="171">
        <v>57.26</v>
      </c>
      <c r="AA1298" s="171">
        <v>53.01</v>
      </c>
      <c r="AB1298" s="171">
        <v>66.960000000000008</v>
      </c>
      <c r="AC1298" s="171">
        <v>57.07</v>
      </c>
      <c r="AD1298" s="171">
        <v>52.56</v>
      </c>
      <c r="AF1298" s="171">
        <f t="shared" si="62"/>
        <v>2011</v>
      </c>
      <c r="AG1298" s="171">
        <f t="shared" si="63"/>
        <v>0</v>
      </c>
      <c r="AH1298" s="700">
        <f>SUMIF(D$3:$AA1298,"&lt;="&amp;$AH$1)/COUNTIF(D$3:$AA1298,"&lt;="&amp;$AH$1)</f>
        <v>30.282951080583128</v>
      </c>
    </row>
    <row r="1299" spans="2:34" x14ac:dyDescent="0.25">
      <c r="B1299" s="910">
        <v>40645</v>
      </c>
      <c r="C1299" s="581">
        <f t="shared" si="61"/>
        <v>4</v>
      </c>
      <c r="D1299" s="171">
        <v>49.7</v>
      </c>
      <c r="E1299" s="171">
        <v>46.59</v>
      </c>
      <c r="F1299" s="171">
        <v>44.44</v>
      </c>
      <c r="G1299" s="171">
        <v>42.96</v>
      </c>
      <c r="H1299" s="171">
        <v>42.14</v>
      </c>
      <c r="I1299" s="171">
        <v>45.56</v>
      </c>
      <c r="J1299" s="171">
        <v>53.120000000000005</v>
      </c>
      <c r="K1299" s="171">
        <v>58.53</v>
      </c>
      <c r="L1299" s="171">
        <v>61.550000000000004</v>
      </c>
      <c r="M1299" s="171">
        <v>59.81</v>
      </c>
      <c r="N1299" s="171">
        <v>60.9</v>
      </c>
      <c r="O1299" s="171">
        <v>59.69</v>
      </c>
      <c r="P1299" s="171">
        <v>58.46</v>
      </c>
      <c r="Q1299" s="171">
        <v>58.95</v>
      </c>
      <c r="R1299" s="171">
        <v>56.660000000000004</v>
      </c>
      <c r="S1299" s="171">
        <v>52.52</v>
      </c>
      <c r="T1299" s="171">
        <v>49.47</v>
      </c>
      <c r="U1299" s="171">
        <v>50.14</v>
      </c>
      <c r="V1299" s="171">
        <v>55.4</v>
      </c>
      <c r="W1299" s="171">
        <v>57.84</v>
      </c>
      <c r="X1299" s="171">
        <v>61.27</v>
      </c>
      <c r="Y1299" s="171">
        <v>56.67</v>
      </c>
      <c r="Z1299" s="171">
        <v>57.29</v>
      </c>
      <c r="AA1299" s="171">
        <v>54.94</v>
      </c>
      <c r="AB1299" s="171">
        <v>61.550000000000004</v>
      </c>
      <c r="AC1299" s="171">
        <v>49.47</v>
      </c>
      <c r="AD1299" s="171">
        <v>51.1</v>
      </c>
      <c r="AF1299" s="171">
        <f t="shared" si="62"/>
        <v>2011</v>
      </c>
      <c r="AG1299" s="171">
        <f t="shared" si="63"/>
        <v>1</v>
      </c>
      <c r="AH1299" s="700">
        <f>SUMIF(D$3:$AA1299,"&lt;="&amp;$AH$1)/COUNTIF(D$3:$AA1299,"&lt;="&amp;$AH$1)</f>
        <v>30.283944216433653</v>
      </c>
    </row>
    <row r="1300" spans="2:34" x14ac:dyDescent="0.25">
      <c r="B1300" s="910">
        <v>40646</v>
      </c>
      <c r="C1300" s="581">
        <f t="shared" si="61"/>
        <v>4</v>
      </c>
      <c r="D1300" s="171">
        <v>49.07</v>
      </c>
      <c r="E1300" s="171">
        <v>47.28</v>
      </c>
      <c r="F1300" s="171">
        <v>45.54</v>
      </c>
      <c r="G1300" s="171">
        <v>42.93</v>
      </c>
      <c r="H1300" s="171">
        <v>42.33</v>
      </c>
      <c r="I1300" s="171">
        <v>48.86</v>
      </c>
      <c r="J1300" s="171">
        <v>54.38</v>
      </c>
      <c r="K1300" s="171">
        <v>60.27</v>
      </c>
      <c r="L1300" s="171">
        <v>60.9</v>
      </c>
      <c r="M1300" s="171">
        <v>59.7</v>
      </c>
      <c r="N1300" s="171">
        <v>62.1</v>
      </c>
      <c r="O1300" s="171">
        <v>60.79</v>
      </c>
      <c r="P1300" s="171">
        <v>59.7</v>
      </c>
      <c r="Q1300" s="171">
        <v>60.14</v>
      </c>
      <c r="R1300" s="171">
        <v>58.77</v>
      </c>
      <c r="S1300" s="171">
        <v>58.57</v>
      </c>
      <c r="T1300" s="171">
        <v>57.620000000000005</v>
      </c>
      <c r="U1300" s="171">
        <v>57.2</v>
      </c>
      <c r="V1300" s="171">
        <v>59.92</v>
      </c>
      <c r="W1300" s="171">
        <v>64.59</v>
      </c>
      <c r="X1300" s="171">
        <v>66.98</v>
      </c>
      <c r="Y1300" s="171">
        <v>64.95</v>
      </c>
      <c r="Z1300" s="171">
        <v>60.54</v>
      </c>
      <c r="AA1300" s="171">
        <v>57.04</v>
      </c>
      <c r="AB1300" s="171">
        <v>66.98</v>
      </c>
      <c r="AC1300" s="171">
        <v>57.2</v>
      </c>
      <c r="AD1300" s="171">
        <v>53.35</v>
      </c>
      <c r="AF1300" s="171">
        <f t="shared" si="62"/>
        <v>2011</v>
      </c>
      <c r="AG1300" s="171">
        <f t="shared" si="63"/>
        <v>1</v>
      </c>
      <c r="AH1300" s="700">
        <f>SUMIF(D$3:$AA1300,"&lt;="&amp;$AH$1)/COUNTIF(D$3:$AA1300,"&lt;="&amp;$AH$1)</f>
        <v>30.284953098827589</v>
      </c>
    </row>
    <row r="1301" spans="2:34" x14ac:dyDescent="0.25">
      <c r="B1301" s="910">
        <v>40647</v>
      </c>
      <c r="C1301" s="581">
        <f t="shared" si="61"/>
        <v>4</v>
      </c>
      <c r="D1301" s="171">
        <v>51.9</v>
      </c>
      <c r="E1301" s="171">
        <v>50.67</v>
      </c>
      <c r="F1301" s="171">
        <v>49.2</v>
      </c>
      <c r="G1301" s="171">
        <v>48.46</v>
      </c>
      <c r="H1301" s="171">
        <v>49.24</v>
      </c>
      <c r="I1301" s="171">
        <v>49.32</v>
      </c>
      <c r="J1301" s="171">
        <v>57.4</v>
      </c>
      <c r="K1301" s="171">
        <v>64.010000000000005</v>
      </c>
      <c r="L1301" s="171">
        <v>73.39</v>
      </c>
      <c r="M1301" s="171">
        <v>74.040000000000006</v>
      </c>
      <c r="N1301" s="171">
        <v>70.42</v>
      </c>
      <c r="O1301" s="171">
        <v>73.600000000000009</v>
      </c>
      <c r="P1301" s="171">
        <v>70.960000000000008</v>
      </c>
      <c r="Q1301" s="171">
        <v>66.930000000000007</v>
      </c>
      <c r="R1301" s="171">
        <v>66.099999999999994</v>
      </c>
      <c r="S1301" s="171">
        <v>61.940000000000005</v>
      </c>
      <c r="T1301" s="171">
        <v>58.42</v>
      </c>
      <c r="U1301" s="171">
        <v>58.53</v>
      </c>
      <c r="V1301" s="171">
        <v>61.64</v>
      </c>
      <c r="W1301" s="171">
        <v>62</v>
      </c>
      <c r="X1301" s="171">
        <v>64</v>
      </c>
      <c r="Y1301" s="171">
        <v>60.63</v>
      </c>
      <c r="Z1301" s="171">
        <v>59.45</v>
      </c>
      <c r="AA1301" s="171">
        <v>54.410000000000004</v>
      </c>
      <c r="AB1301" s="171">
        <v>74.040000000000006</v>
      </c>
      <c r="AC1301" s="171">
        <v>58.42</v>
      </c>
      <c r="AD1301" s="171">
        <v>54.89</v>
      </c>
      <c r="AF1301" s="171">
        <f t="shared" si="62"/>
        <v>2011</v>
      </c>
      <c r="AG1301" s="171">
        <f t="shared" si="63"/>
        <v>0</v>
      </c>
      <c r="AH1301" s="700">
        <f>SUMIF(D$3:$AA1301,"&lt;="&amp;$AH$1)/COUNTIF(D$3:$AA1301,"&lt;="&amp;$AH$1)</f>
        <v>30.284953098827589</v>
      </c>
    </row>
    <row r="1302" spans="2:34" x14ac:dyDescent="0.25">
      <c r="B1302" s="910">
        <v>40648</v>
      </c>
      <c r="C1302" s="581">
        <f t="shared" si="61"/>
        <v>4</v>
      </c>
      <c r="D1302" s="171">
        <v>55.42</v>
      </c>
      <c r="E1302" s="171">
        <v>51.47</v>
      </c>
      <c r="F1302" s="171">
        <v>48.6</v>
      </c>
      <c r="G1302" s="171">
        <v>48</v>
      </c>
      <c r="H1302" s="171">
        <v>49.32</v>
      </c>
      <c r="I1302" s="171">
        <v>52.39</v>
      </c>
      <c r="J1302" s="171">
        <v>58.4</v>
      </c>
      <c r="K1302" s="171">
        <v>65.2</v>
      </c>
      <c r="L1302" s="171">
        <v>73.89</v>
      </c>
      <c r="M1302" s="171">
        <v>67.94</v>
      </c>
      <c r="N1302" s="171">
        <v>66.98</v>
      </c>
      <c r="O1302" s="171">
        <v>66.92</v>
      </c>
      <c r="P1302" s="171">
        <v>63.45</v>
      </c>
      <c r="Q1302" s="171">
        <v>59.26</v>
      </c>
      <c r="R1302" s="171">
        <v>57.02</v>
      </c>
      <c r="S1302" s="171">
        <v>55.980000000000004</v>
      </c>
      <c r="T1302" s="171">
        <v>55.370000000000005</v>
      </c>
      <c r="U1302" s="171">
        <v>55.97</v>
      </c>
      <c r="V1302" s="171">
        <v>56.76</v>
      </c>
      <c r="W1302" s="171">
        <v>58.57</v>
      </c>
      <c r="X1302" s="171">
        <v>63.92</v>
      </c>
      <c r="Y1302" s="171">
        <v>59.25</v>
      </c>
      <c r="Z1302" s="171">
        <v>58.47</v>
      </c>
      <c r="AA1302" s="171">
        <v>55.480000000000004</v>
      </c>
      <c r="AB1302" s="171">
        <v>73.89</v>
      </c>
      <c r="AC1302" s="171">
        <v>55.370000000000005</v>
      </c>
      <c r="AD1302" s="171">
        <v>55.49</v>
      </c>
      <c r="AF1302" s="171">
        <f t="shared" si="62"/>
        <v>2011</v>
      </c>
      <c r="AG1302" s="171">
        <f t="shared" si="63"/>
        <v>0</v>
      </c>
      <c r="AH1302" s="700">
        <f>SUMIF(D$3:$AA1302,"&lt;="&amp;$AH$1)/COUNTIF(D$3:$AA1302,"&lt;="&amp;$AH$1)</f>
        <v>30.284953098827589</v>
      </c>
    </row>
    <row r="1303" spans="2:34" x14ac:dyDescent="0.25">
      <c r="B1303" s="910">
        <v>40651</v>
      </c>
      <c r="C1303" s="581">
        <f t="shared" si="61"/>
        <v>4</v>
      </c>
      <c r="D1303" s="171">
        <v>49.57</v>
      </c>
      <c r="E1303" s="171">
        <v>47.82</v>
      </c>
      <c r="F1303" s="171">
        <v>45.44</v>
      </c>
      <c r="G1303" s="171">
        <v>44.800000000000004</v>
      </c>
      <c r="H1303" s="171">
        <v>45.14</v>
      </c>
      <c r="I1303" s="171">
        <v>50.14</v>
      </c>
      <c r="J1303" s="171">
        <v>61.75</v>
      </c>
      <c r="K1303" s="171">
        <v>65.510000000000005</v>
      </c>
      <c r="L1303" s="171">
        <v>69.100000000000009</v>
      </c>
      <c r="M1303" s="171">
        <v>69.510000000000005</v>
      </c>
      <c r="N1303" s="171">
        <v>67.989999999999995</v>
      </c>
      <c r="O1303" s="171">
        <v>67.960000000000008</v>
      </c>
      <c r="P1303" s="171">
        <v>65.070000000000007</v>
      </c>
      <c r="Q1303" s="171">
        <v>66.099999999999994</v>
      </c>
      <c r="R1303" s="171">
        <v>64.83</v>
      </c>
      <c r="S1303" s="171">
        <v>61.27</v>
      </c>
      <c r="T1303" s="171">
        <v>57.22</v>
      </c>
      <c r="U1303" s="171">
        <v>57.2</v>
      </c>
      <c r="V1303" s="171">
        <v>62.92</v>
      </c>
      <c r="W1303" s="171">
        <v>65.180000000000007</v>
      </c>
      <c r="X1303" s="171">
        <v>66.510000000000005</v>
      </c>
      <c r="Y1303" s="171">
        <v>64.91</v>
      </c>
      <c r="Z1303" s="171">
        <v>60</v>
      </c>
      <c r="AA1303" s="171">
        <v>52.54</v>
      </c>
      <c r="AB1303" s="171">
        <v>69.510000000000005</v>
      </c>
      <c r="AC1303" s="171">
        <v>57.2</v>
      </c>
      <c r="AD1303" s="171">
        <v>54.51</v>
      </c>
      <c r="AF1303" s="171">
        <f t="shared" si="62"/>
        <v>2011</v>
      </c>
      <c r="AG1303" s="171">
        <f t="shared" si="63"/>
        <v>0</v>
      </c>
      <c r="AH1303" s="700">
        <f>SUMIF(D$3:$AA1303,"&lt;="&amp;$AH$1)/COUNTIF(D$3:$AA1303,"&lt;="&amp;$AH$1)</f>
        <v>30.284953098827589</v>
      </c>
    </row>
    <row r="1304" spans="2:34" x14ac:dyDescent="0.25">
      <c r="B1304" s="910">
        <v>40652</v>
      </c>
      <c r="C1304" s="581">
        <f t="shared" si="61"/>
        <v>4</v>
      </c>
      <c r="D1304" s="171">
        <v>49.14</v>
      </c>
      <c r="E1304" s="171">
        <v>46.24</v>
      </c>
      <c r="F1304" s="171">
        <v>46.59</v>
      </c>
      <c r="G1304" s="171">
        <v>45.68</v>
      </c>
      <c r="H1304" s="171">
        <v>47.08</v>
      </c>
      <c r="I1304" s="171">
        <v>48.29</v>
      </c>
      <c r="J1304" s="171">
        <v>55.28</v>
      </c>
      <c r="K1304" s="171">
        <v>63.36</v>
      </c>
      <c r="L1304" s="171">
        <v>68.92</v>
      </c>
      <c r="M1304" s="171">
        <v>64.930000000000007</v>
      </c>
      <c r="N1304" s="171">
        <v>61.06</v>
      </c>
      <c r="O1304" s="171">
        <v>61.26</v>
      </c>
      <c r="P1304" s="171">
        <v>59.75</v>
      </c>
      <c r="Q1304" s="171">
        <v>57.84</v>
      </c>
      <c r="R1304" s="171">
        <v>57.42</v>
      </c>
      <c r="S1304" s="171">
        <v>57.06</v>
      </c>
      <c r="T1304" s="171">
        <v>56.53</v>
      </c>
      <c r="U1304" s="171">
        <v>57.09</v>
      </c>
      <c r="V1304" s="171">
        <v>58.25</v>
      </c>
      <c r="W1304" s="171">
        <v>62.11</v>
      </c>
      <c r="X1304" s="171">
        <v>63.940000000000005</v>
      </c>
      <c r="Y1304" s="171">
        <v>58.2</v>
      </c>
      <c r="Z1304" s="171">
        <v>56.53</v>
      </c>
      <c r="AA1304" s="171">
        <v>52.43</v>
      </c>
      <c r="AB1304" s="171">
        <v>68.92</v>
      </c>
      <c r="AC1304" s="171">
        <v>56.53</v>
      </c>
      <c r="AD1304" s="171">
        <v>52.730000000000004</v>
      </c>
      <c r="AF1304" s="171">
        <f t="shared" si="62"/>
        <v>2011</v>
      </c>
      <c r="AG1304" s="171">
        <f t="shared" si="63"/>
        <v>0</v>
      </c>
      <c r="AH1304" s="700">
        <f>SUMIF(D$3:$AA1304,"&lt;="&amp;$AH$1)/COUNTIF(D$3:$AA1304,"&lt;="&amp;$AH$1)</f>
        <v>30.284953098827589</v>
      </c>
    </row>
    <row r="1305" spans="2:34" x14ac:dyDescent="0.25">
      <c r="B1305" s="910">
        <v>40653</v>
      </c>
      <c r="C1305" s="581">
        <f t="shared" si="61"/>
        <v>4</v>
      </c>
      <c r="D1305" s="171">
        <v>49.1</v>
      </c>
      <c r="E1305" s="171">
        <v>47.79</v>
      </c>
      <c r="F1305" s="171">
        <v>44.02</v>
      </c>
      <c r="G1305" s="171">
        <v>43.34</v>
      </c>
      <c r="H1305" s="171">
        <v>47.08</v>
      </c>
      <c r="I1305" s="171">
        <v>49.93</v>
      </c>
      <c r="J1305" s="171">
        <v>57.83</v>
      </c>
      <c r="K1305" s="171">
        <v>63.43</v>
      </c>
      <c r="L1305" s="171">
        <v>65.92</v>
      </c>
      <c r="M1305" s="171">
        <v>64.27</v>
      </c>
      <c r="N1305" s="171">
        <v>63.92</v>
      </c>
      <c r="O1305" s="171">
        <v>65.25</v>
      </c>
      <c r="P1305" s="171">
        <v>64.010000000000005</v>
      </c>
      <c r="Q1305" s="171">
        <v>63.9</v>
      </c>
      <c r="R1305" s="171">
        <v>61.46</v>
      </c>
      <c r="S1305" s="171">
        <v>58.88</v>
      </c>
      <c r="T1305" s="171">
        <v>54.99</v>
      </c>
      <c r="U1305" s="171">
        <v>55.21</v>
      </c>
      <c r="V1305" s="171">
        <v>61.2</v>
      </c>
      <c r="W1305" s="171">
        <v>61.910000000000004</v>
      </c>
      <c r="X1305" s="171">
        <v>63.9</v>
      </c>
      <c r="Y1305" s="171">
        <v>60.28</v>
      </c>
      <c r="Z1305" s="171">
        <v>56.21</v>
      </c>
      <c r="AA1305" s="171">
        <v>51.35</v>
      </c>
      <c r="AB1305" s="171">
        <v>65.92</v>
      </c>
      <c r="AC1305" s="171">
        <v>54.99</v>
      </c>
      <c r="AD1305" s="171">
        <v>52.85</v>
      </c>
      <c r="AF1305" s="171">
        <f t="shared" si="62"/>
        <v>2011</v>
      </c>
      <c r="AG1305" s="171">
        <f t="shared" si="63"/>
        <v>0</v>
      </c>
      <c r="AH1305" s="700">
        <f>SUMIF(D$3:$AA1305,"&lt;="&amp;$AH$1)/COUNTIF(D$3:$AA1305,"&lt;="&amp;$AH$1)</f>
        <v>30.284953098827589</v>
      </c>
    </row>
    <row r="1306" spans="2:34" x14ac:dyDescent="0.25">
      <c r="B1306" s="910">
        <v>40654</v>
      </c>
      <c r="C1306" s="581">
        <f t="shared" si="61"/>
        <v>4</v>
      </c>
      <c r="D1306" s="171">
        <v>47.54</v>
      </c>
      <c r="E1306" s="171">
        <v>45.58</v>
      </c>
      <c r="F1306" s="171">
        <v>43.89</v>
      </c>
      <c r="G1306" s="171">
        <v>44.96</v>
      </c>
      <c r="H1306" s="171">
        <v>46.230000000000004</v>
      </c>
      <c r="I1306" s="171">
        <v>49.83</v>
      </c>
      <c r="J1306" s="171">
        <v>54.25</v>
      </c>
      <c r="K1306" s="171">
        <v>61.5</v>
      </c>
      <c r="L1306" s="171">
        <v>64.570000000000007</v>
      </c>
      <c r="M1306" s="171">
        <v>62.99</v>
      </c>
      <c r="N1306" s="171">
        <v>63.27</v>
      </c>
      <c r="O1306" s="171">
        <v>64.599999999999994</v>
      </c>
      <c r="P1306" s="171">
        <v>62.92</v>
      </c>
      <c r="Q1306" s="171">
        <v>59.17</v>
      </c>
      <c r="R1306" s="171">
        <v>61.19</v>
      </c>
      <c r="S1306" s="171">
        <v>57.69</v>
      </c>
      <c r="T1306" s="171">
        <v>55.13</v>
      </c>
      <c r="U1306" s="171">
        <v>56.71</v>
      </c>
      <c r="V1306" s="171">
        <v>60</v>
      </c>
      <c r="W1306" s="171">
        <v>61.92</v>
      </c>
      <c r="X1306" s="171">
        <v>65.150000000000006</v>
      </c>
      <c r="Y1306" s="171">
        <v>62.230000000000004</v>
      </c>
      <c r="Z1306" s="171">
        <v>60.72</v>
      </c>
      <c r="AA1306" s="171">
        <v>52.870000000000005</v>
      </c>
      <c r="AB1306" s="171">
        <v>65.150000000000006</v>
      </c>
      <c r="AC1306" s="171">
        <v>55.13</v>
      </c>
      <c r="AD1306" s="171">
        <v>52.9</v>
      </c>
      <c r="AF1306" s="171">
        <f t="shared" si="62"/>
        <v>2011</v>
      </c>
      <c r="AG1306" s="171">
        <f t="shared" si="63"/>
        <v>0</v>
      </c>
      <c r="AH1306" s="700">
        <f>SUMIF(D$3:$AA1306,"&lt;="&amp;$AH$1)/COUNTIF(D$3:$AA1306,"&lt;="&amp;$AH$1)</f>
        <v>30.284953098827589</v>
      </c>
    </row>
    <row r="1307" spans="2:34" x14ac:dyDescent="0.25">
      <c r="B1307" s="910">
        <v>40655</v>
      </c>
      <c r="C1307" s="581">
        <f t="shared" si="61"/>
        <v>4</v>
      </c>
      <c r="D1307" s="171">
        <v>49.660000000000004</v>
      </c>
      <c r="E1307" s="171">
        <v>45.480000000000004</v>
      </c>
      <c r="F1307" s="171">
        <v>42.99</v>
      </c>
      <c r="G1307" s="171">
        <v>42.7</v>
      </c>
      <c r="H1307" s="171">
        <v>43.21</v>
      </c>
      <c r="I1307" s="171">
        <v>46.230000000000004</v>
      </c>
      <c r="J1307" s="171">
        <v>50.6</v>
      </c>
      <c r="K1307" s="171">
        <v>49.620000000000005</v>
      </c>
      <c r="L1307" s="171">
        <v>52.49</v>
      </c>
      <c r="M1307" s="171">
        <v>56.19</v>
      </c>
      <c r="N1307" s="171">
        <v>59.29</v>
      </c>
      <c r="O1307" s="171">
        <v>63.99</v>
      </c>
      <c r="P1307" s="171">
        <v>63.76</v>
      </c>
      <c r="Q1307" s="171">
        <v>57.43</v>
      </c>
      <c r="R1307" s="171">
        <v>53.39</v>
      </c>
      <c r="S1307" s="171">
        <v>50.02</v>
      </c>
      <c r="T1307" s="171">
        <v>48</v>
      </c>
      <c r="U1307" s="171">
        <v>49.89</v>
      </c>
      <c r="V1307" s="171">
        <v>56.19</v>
      </c>
      <c r="W1307" s="171">
        <v>57.43</v>
      </c>
      <c r="X1307" s="171">
        <v>61.910000000000004</v>
      </c>
      <c r="Y1307" s="171">
        <v>61.96</v>
      </c>
      <c r="Z1307" s="171">
        <v>61.27</v>
      </c>
      <c r="AA1307" s="171">
        <v>52.29</v>
      </c>
      <c r="AB1307" s="171">
        <v>63.99</v>
      </c>
      <c r="AC1307" s="171">
        <v>48</v>
      </c>
      <c r="AD1307" s="171">
        <v>50.660000000000004</v>
      </c>
      <c r="AF1307" s="171">
        <f t="shared" si="62"/>
        <v>2011</v>
      </c>
      <c r="AG1307" s="171">
        <f t="shared" si="63"/>
        <v>0</v>
      </c>
      <c r="AH1307" s="700">
        <f>SUMIF(D$3:$AA1307,"&lt;="&amp;$AH$1)/COUNTIF(D$3:$AA1307,"&lt;="&amp;$AH$1)</f>
        <v>30.284953098827589</v>
      </c>
    </row>
    <row r="1308" spans="2:34" x14ac:dyDescent="0.25">
      <c r="B1308" s="910">
        <v>40658</v>
      </c>
      <c r="C1308" s="581">
        <f t="shared" si="61"/>
        <v>4</v>
      </c>
      <c r="D1308" s="171">
        <v>44.99</v>
      </c>
      <c r="E1308" s="171">
        <v>40.32</v>
      </c>
      <c r="F1308" s="171">
        <v>35.96</v>
      </c>
      <c r="G1308" s="171">
        <v>36.17</v>
      </c>
      <c r="H1308" s="171">
        <v>36.07</v>
      </c>
      <c r="I1308" s="171">
        <v>36.07</v>
      </c>
      <c r="J1308" s="171">
        <v>35.96</v>
      </c>
      <c r="K1308" s="171">
        <v>35.85</v>
      </c>
      <c r="L1308" s="171">
        <v>38.24</v>
      </c>
      <c r="M1308" s="171">
        <v>40.89</v>
      </c>
      <c r="N1308" s="171">
        <v>42.39</v>
      </c>
      <c r="O1308" s="171">
        <v>46.84</v>
      </c>
      <c r="P1308" s="171">
        <v>47</v>
      </c>
      <c r="Q1308" s="171">
        <v>46.25</v>
      </c>
      <c r="R1308" s="171">
        <v>44.75</v>
      </c>
      <c r="S1308" s="171">
        <v>40.68</v>
      </c>
      <c r="T1308" s="171">
        <v>40.42</v>
      </c>
      <c r="U1308" s="171">
        <v>43.95</v>
      </c>
      <c r="V1308" s="171">
        <v>47</v>
      </c>
      <c r="W1308" s="171">
        <v>46.74</v>
      </c>
      <c r="X1308" s="171">
        <v>54.230000000000004</v>
      </c>
      <c r="Y1308" s="171">
        <v>63.52</v>
      </c>
      <c r="Z1308" s="171">
        <v>54.01</v>
      </c>
      <c r="AA1308" s="171">
        <v>45</v>
      </c>
      <c r="AB1308" s="171">
        <v>63.52</v>
      </c>
      <c r="AC1308" s="171">
        <v>35.85</v>
      </c>
      <c r="AD1308" s="171">
        <v>43.18</v>
      </c>
      <c r="AF1308" s="171">
        <f t="shared" si="62"/>
        <v>2011</v>
      </c>
      <c r="AG1308" s="171">
        <f t="shared" si="63"/>
        <v>12</v>
      </c>
      <c r="AH1308" s="700">
        <f>SUMIF(D$3:$AA1308,"&lt;="&amp;$AH$1)/COUNTIF(D$3:$AA1308,"&lt;="&amp;$AH$1)</f>
        <v>30.292951807229038</v>
      </c>
    </row>
    <row r="1309" spans="2:34" x14ac:dyDescent="0.25">
      <c r="B1309" s="910">
        <v>40659</v>
      </c>
      <c r="C1309" s="581">
        <f t="shared" si="61"/>
        <v>4</v>
      </c>
      <c r="D1309" s="171">
        <v>44.99</v>
      </c>
      <c r="E1309" s="171">
        <v>40.32</v>
      </c>
      <c r="F1309" s="171">
        <v>35.96</v>
      </c>
      <c r="G1309" s="171">
        <v>36.17</v>
      </c>
      <c r="H1309" s="171">
        <v>36.07</v>
      </c>
      <c r="I1309" s="171">
        <v>36.07</v>
      </c>
      <c r="J1309" s="171">
        <v>35.96</v>
      </c>
      <c r="K1309" s="171">
        <v>35.85</v>
      </c>
      <c r="L1309" s="171">
        <v>38.24</v>
      </c>
      <c r="M1309" s="171">
        <v>40.89</v>
      </c>
      <c r="N1309" s="171">
        <v>42.39</v>
      </c>
      <c r="O1309" s="171">
        <v>46.84</v>
      </c>
      <c r="P1309" s="171">
        <v>47</v>
      </c>
      <c r="Q1309" s="171">
        <v>46.25</v>
      </c>
      <c r="R1309" s="171">
        <v>44.75</v>
      </c>
      <c r="S1309" s="171">
        <v>40.68</v>
      </c>
      <c r="T1309" s="171">
        <v>40.42</v>
      </c>
      <c r="U1309" s="171">
        <v>43.95</v>
      </c>
      <c r="V1309" s="171">
        <v>47</v>
      </c>
      <c r="W1309" s="171">
        <v>46.74</v>
      </c>
      <c r="X1309" s="171">
        <v>54.230000000000004</v>
      </c>
      <c r="Y1309" s="171">
        <v>63.52</v>
      </c>
      <c r="Z1309" s="171">
        <v>54.01</v>
      </c>
      <c r="AA1309" s="171">
        <v>45</v>
      </c>
      <c r="AB1309" s="171">
        <v>63.52</v>
      </c>
      <c r="AC1309" s="171">
        <v>35.85</v>
      </c>
      <c r="AD1309" s="171">
        <v>43.18</v>
      </c>
      <c r="AF1309" s="171">
        <f t="shared" si="62"/>
        <v>2011</v>
      </c>
      <c r="AG1309" s="171">
        <f t="shared" si="63"/>
        <v>12</v>
      </c>
      <c r="AH1309" s="700">
        <f>SUMIF(D$3:$AA1309,"&lt;="&amp;$AH$1)/COUNTIF(D$3:$AA1309,"&lt;="&amp;$AH$1)</f>
        <v>30.300934470077021</v>
      </c>
    </row>
    <row r="1310" spans="2:34" x14ac:dyDescent="0.25">
      <c r="B1310" s="910">
        <v>40660</v>
      </c>
      <c r="C1310" s="581">
        <f t="shared" si="61"/>
        <v>4</v>
      </c>
      <c r="D1310" s="171">
        <v>45.14</v>
      </c>
      <c r="E1310" s="171">
        <v>43.7</v>
      </c>
      <c r="F1310" s="171">
        <v>42.44</v>
      </c>
      <c r="G1310" s="171">
        <v>43.03</v>
      </c>
      <c r="H1310" s="171">
        <v>44.04</v>
      </c>
      <c r="I1310" s="171">
        <v>44.730000000000004</v>
      </c>
      <c r="J1310" s="171">
        <v>51.45</v>
      </c>
      <c r="K1310" s="171">
        <v>58.92</v>
      </c>
      <c r="L1310" s="171">
        <v>65.55</v>
      </c>
      <c r="M1310" s="171">
        <v>64.03</v>
      </c>
      <c r="N1310" s="171">
        <v>64.150000000000006</v>
      </c>
      <c r="O1310" s="171">
        <v>64.930000000000007</v>
      </c>
      <c r="P1310" s="171">
        <v>63.13</v>
      </c>
      <c r="Q1310" s="171">
        <v>63.5</v>
      </c>
      <c r="R1310" s="171">
        <v>61.43</v>
      </c>
      <c r="S1310" s="171">
        <v>58.910000000000004</v>
      </c>
      <c r="T1310" s="171">
        <v>55.65</v>
      </c>
      <c r="U1310" s="171">
        <v>56.15</v>
      </c>
      <c r="V1310" s="171">
        <v>57.77</v>
      </c>
      <c r="W1310" s="171">
        <v>58.72</v>
      </c>
      <c r="X1310" s="171">
        <v>60.160000000000004</v>
      </c>
      <c r="Y1310" s="171">
        <v>59.04</v>
      </c>
      <c r="Z1310" s="171">
        <v>56.18</v>
      </c>
      <c r="AA1310" s="171">
        <v>51.03</v>
      </c>
      <c r="AB1310" s="171">
        <v>65.55</v>
      </c>
      <c r="AC1310" s="171">
        <v>55.65</v>
      </c>
      <c r="AD1310" s="171">
        <v>49.99</v>
      </c>
      <c r="AF1310" s="171">
        <f t="shared" si="62"/>
        <v>2011</v>
      </c>
      <c r="AG1310" s="171">
        <f t="shared" si="63"/>
        <v>1</v>
      </c>
      <c r="AH1310" s="700">
        <f>SUMIF(D$3:$AA1310,"&lt;="&amp;$AH$1)/COUNTIF(D$3:$AA1310,"&lt;="&amp;$AH$1)</f>
        <v>30.3019490179692</v>
      </c>
    </row>
    <row r="1311" spans="2:34" x14ac:dyDescent="0.25">
      <c r="B1311" s="910">
        <v>40661</v>
      </c>
      <c r="C1311" s="581">
        <f t="shared" si="61"/>
        <v>4</v>
      </c>
      <c r="D1311" s="171">
        <v>48.01</v>
      </c>
      <c r="E1311" s="171">
        <v>44</v>
      </c>
      <c r="F1311" s="171">
        <v>41.730000000000004</v>
      </c>
      <c r="G1311" s="171">
        <v>41.92</v>
      </c>
      <c r="H1311" s="171">
        <v>45</v>
      </c>
      <c r="I1311" s="171">
        <v>46.49</v>
      </c>
      <c r="J1311" s="171">
        <v>51.54</v>
      </c>
      <c r="K1311" s="171">
        <v>59.120000000000005</v>
      </c>
      <c r="L1311" s="171">
        <v>64.98</v>
      </c>
      <c r="M1311" s="171">
        <v>66.19</v>
      </c>
      <c r="N1311" s="171">
        <v>66.09</v>
      </c>
      <c r="O1311" s="171">
        <v>67.92</v>
      </c>
      <c r="P1311" s="171">
        <v>67</v>
      </c>
      <c r="Q1311" s="171">
        <v>62.18</v>
      </c>
      <c r="R1311" s="171">
        <v>58</v>
      </c>
      <c r="S1311" s="171">
        <v>57.31</v>
      </c>
      <c r="T1311" s="171">
        <v>54.64</v>
      </c>
      <c r="U1311" s="171">
        <v>55.01</v>
      </c>
      <c r="V1311" s="171">
        <v>56.480000000000004</v>
      </c>
      <c r="W1311" s="171">
        <v>56.47</v>
      </c>
      <c r="X1311" s="171">
        <v>56.93</v>
      </c>
      <c r="Y1311" s="171">
        <v>56.410000000000004</v>
      </c>
      <c r="Z1311" s="171">
        <v>54.160000000000004</v>
      </c>
      <c r="AA1311" s="171">
        <v>49.93</v>
      </c>
      <c r="AB1311" s="171">
        <v>67.92</v>
      </c>
      <c r="AC1311" s="171">
        <v>54.160000000000004</v>
      </c>
      <c r="AD1311" s="171">
        <v>49.6</v>
      </c>
      <c r="AF1311" s="171">
        <f t="shared" si="62"/>
        <v>2011</v>
      </c>
      <c r="AG1311" s="171">
        <f t="shared" si="63"/>
        <v>2</v>
      </c>
      <c r="AH1311" s="700">
        <f>SUMIF(D$3:$AA1311,"&lt;="&amp;$AH$1)/COUNTIF(D$3:$AA1311,"&lt;="&amp;$AH$1)</f>
        <v>30.303874822428465</v>
      </c>
    </row>
    <row r="1312" spans="2:34" x14ac:dyDescent="0.25">
      <c r="B1312" s="910">
        <v>40662</v>
      </c>
      <c r="C1312" s="581">
        <f t="shared" si="61"/>
        <v>4</v>
      </c>
      <c r="D1312" s="171">
        <v>47.9</v>
      </c>
      <c r="E1312" s="171">
        <v>44.29</v>
      </c>
      <c r="F1312" s="171">
        <v>42.35</v>
      </c>
      <c r="G1312" s="171">
        <v>41.2</v>
      </c>
      <c r="H1312" s="171">
        <v>43</v>
      </c>
      <c r="I1312" s="171">
        <v>48.120000000000005</v>
      </c>
      <c r="J1312" s="171">
        <v>52.660000000000004</v>
      </c>
      <c r="K1312" s="171">
        <v>57.46</v>
      </c>
      <c r="L1312" s="171">
        <v>61.72</v>
      </c>
      <c r="M1312" s="171">
        <v>64.930000000000007</v>
      </c>
      <c r="N1312" s="171">
        <v>65</v>
      </c>
      <c r="O1312" s="171">
        <v>63.83</v>
      </c>
      <c r="P1312" s="171">
        <v>60.01</v>
      </c>
      <c r="Q1312" s="171">
        <v>53.7</v>
      </c>
      <c r="R1312" s="171">
        <v>52.81</v>
      </c>
      <c r="S1312" s="171">
        <v>50.83</v>
      </c>
      <c r="T1312" s="171">
        <v>49.94</v>
      </c>
      <c r="U1312" s="171">
        <v>50.6</v>
      </c>
      <c r="V1312" s="171">
        <v>51.83</v>
      </c>
      <c r="W1312" s="171">
        <v>52.22</v>
      </c>
      <c r="X1312" s="171">
        <v>55.52</v>
      </c>
      <c r="Y1312" s="171">
        <v>52.84</v>
      </c>
      <c r="Z1312" s="171">
        <v>52.25</v>
      </c>
      <c r="AA1312" s="171">
        <v>48.21</v>
      </c>
      <c r="AB1312" s="171">
        <v>65</v>
      </c>
      <c r="AC1312" s="171">
        <v>49.94</v>
      </c>
      <c r="AD1312" s="171">
        <v>48.82</v>
      </c>
      <c r="AF1312" s="171">
        <f t="shared" si="62"/>
        <v>2011</v>
      </c>
      <c r="AG1312" s="171">
        <f t="shared" si="63"/>
        <v>2</v>
      </c>
      <c r="AH1312" s="700">
        <f>SUMIF(D$3:$AA1312,"&lt;="&amp;$AH$1)/COUNTIF(D$3:$AA1312,"&lt;="&amp;$AH$1)</f>
        <v>30.305791628373417</v>
      </c>
    </row>
    <row r="1313" spans="2:34" x14ac:dyDescent="0.25">
      <c r="B1313" s="910">
        <v>40665</v>
      </c>
      <c r="C1313" s="581">
        <f t="shared" si="61"/>
        <v>5</v>
      </c>
      <c r="D1313" s="171">
        <v>46</v>
      </c>
      <c r="E1313" s="171">
        <v>43</v>
      </c>
      <c r="F1313" s="171">
        <v>42.08</v>
      </c>
      <c r="G1313" s="171">
        <v>35.9</v>
      </c>
      <c r="H1313" s="171">
        <v>36.61</v>
      </c>
      <c r="I1313" s="171">
        <v>48.09</v>
      </c>
      <c r="J1313" s="171">
        <v>52.21</v>
      </c>
      <c r="K1313" s="171">
        <v>57.730000000000004</v>
      </c>
      <c r="L1313" s="171">
        <v>63.11</v>
      </c>
      <c r="M1313" s="171">
        <v>61.2</v>
      </c>
      <c r="N1313" s="171">
        <v>59.980000000000004</v>
      </c>
      <c r="O1313" s="171">
        <v>60</v>
      </c>
      <c r="P1313" s="171">
        <v>58.99</v>
      </c>
      <c r="Q1313" s="171">
        <v>60</v>
      </c>
      <c r="R1313" s="171">
        <v>57.67</v>
      </c>
      <c r="S1313" s="171">
        <v>56.95</v>
      </c>
      <c r="T1313" s="171">
        <v>55.64</v>
      </c>
      <c r="U1313" s="171">
        <v>56.120000000000005</v>
      </c>
      <c r="V1313" s="171">
        <v>59.94</v>
      </c>
      <c r="W1313" s="171">
        <v>58.96</v>
      </c>
      <c r="X1313" s="171">
        <v>59.51</v>
      </c>
      <c r="Y1313" s="171">
        <v>58.72</v>
      </c>
      <c r="Z1313" s="171">
        <v>56.74</v>
      </c>
      <c r="AA1313" s="171">
        <v>51.36</v>
      </c>
      <c r="AB1313" s="171">
        <v>63.11</v>
      </c>
      <c r="AC1313" s="171">
        <v>55.64</v>
      </c>
      <c r="AD1313" s="171">
        <v>49</v>
      </c>
      <c r="AF1313" s="171">
        <f t="shared" si="62"/>
        <v>2011</v>
      </c>
      <c r="AG1313" s="171">
        <f t="shared" si="63"/>
        <v>3</v>
      </c>
      <c r="AH1313" s="700">
        <f>SUMIF(D$3:$AA1313,"&lt;="&amp;$AH$1)/COUNTIF(D$3:$AA1313,"&lt;="&amp;$AH$1)</f>
        <v>30.307768960908909</v>
      </c>
    </row>
    <row r="1314" spans="2:34" x14ac:dyDescent="0.25">
      <c r="B1314" s="910">
        <v>40666</v>
      </c>
      <c r="C1314" s="581">
        <f t="shared" si="61"/>
        <v>5</v>
      </c>
      <c r="D1314" s="171">
        <v>48.75</v>
      </c>
      <c r="E1314" s="171">
        <v>46</v>
      </c>
      <c r="F1314" s="171">
        <v>44.53</v>
      </c>
      <c r="G1314" s="171">
        <v>45.95</v>
      </c>
      <c r="H1314" s="171">
        <v>46.54</v>
      </c>
      <c r="I1314" s="171">
        <v>48.09</v>
      </c>
      <c r="J1314" s="171">
        <v>53.92</v>
      </c>
      <c r="K1314" s="171">
        <v>67.989999999999995</v>
      </c>
      <c r="L1314" s="171">
        <v>70</v>
      </c>
      <c r="M1314" s="171">
        <v>68.3</v>
      </c>
      <c r="N1314" s="171">
        <v>68.59</v>
      </c>
      <c r="O1314" s="171">
        <v>71.510000000000005</v>
      </c>
      <c r="P1314" s="171">
        <v>71.489999999999995</v>
      </c>
      <c r="Q1314" s="171">
        <v>69.960000000000008</v>
      </c>
      <c r="R1314" s="171">
        <v>68</v>
      </c>
      <c r="S1314" s="171">
        <v>64.650000000000006</v>
      </c>
      <c r="T1314" s="171">
        <v>58.99</v>
      </c>
      <c r="U1314" s="171">
        <v>59.300000000000004</v>
      </c>
      <c r="V1314" s="171">
        <v>67.52</v>
      </c>
      <c r="W1314" s="171">
        <v>69.260000000000005</v>
      </c>
      <c r="X1314" s="171">
        <v>69.960000000000008</v>
      </c>
      <c r="Y1314" s="171">
        <v>67.94</v>
      </c>
      <c r="Z1314" s="171">
        <v>61.2</v>
      </c>
      <c r="AA1314" s="171">
        <v>56.14</v>
      </c>
      <c r="AB1314" s="171">
        <v>71.510000000000005</v>
      </c>
      <c r="AC1314" s="171">
        <v>58.99</v>
      </c>
      <c r="AD1314" s="171">
        <v>54.75</v>
      </c>
      <c r="AF1314" s="171">
        <f t="shared" si="62"/>
        <v>2011</v>
      </c>
      <c r="AG1314" s="171">
        <f t="shared" si="63"/>
        <v>0</v>
      </c>
      <c r="AH1314" s="700">
        <f>SUMIF(D$3:$AA1314,"&lt;="&amp;$AH$1)/COUNTIF(D$3:$AA1314,"&lt;="&amp;$AH$1)</f>
        <v>30.307768960908909</v>
      </c>
    </row>
    <row r="1315" spans="2:34" x14ac:dyDescent="0.25">
      <c r="B1315" s="910">
        <v>40667</v>
      </c>
      <c r="C1315" s="581">
        <f t="shared" si="61"/>
        <v>5</v>
      </c>
      <c r="D1315" s="171">
        <v>48.230000000000004</v>
      </c>
      <c r="E1315" s="171">
        <v>45.32</v>
      </c>
      <c r="F1315" s="171">
        <v>45.2</v>
      </c>
      <c r="G1315" s="171">
        <v>46</v>
      </c>
      <c r="H1315" s="171">
        <v>45.94</v>
      </c>
      <c r="I1315" s="171">
        <v>47.870000000000005</v>
      </c>
      <c r="J1315" s="171">
        <v>54.38</v>
      </c>
      <c r="K1315" s="171">
        <v>69.960000000000008</v>
      </c>
      <c r="L1315" s="171">
        <v>72.75</v>
      </c>
      <c r="M1315" s="171">
        <v>69.94</v>
      </c>
      <c r="N1315" s="171">
        <v>65.89</v>
      </c>
      <c r="O1315" s="171">
        <v>65.930000000000007</v>
      </c>
      <c r="P1315" s="171">
        <v>63.27</v>
      </c>
      <c r="Q1315" s="171">
        <v>61.78</v>
      </c>
      <c r="R1315" s="171">
        <v>60.300000000000004</v>
      </c>
      <c r="S1315" s="171">
        <v>59.980000000000004</v>
      </c>
      <c r="T1315" s="171">
        <v>57.01</v>
      </c>
      <c r="U1315" s="171">
        <v>59.910000000000004</v>
      </c>
      <c r="V1315" s="171">
        <v>65.16</v>
      </c>
      <c r="W1315" s="171">
        <v>60</v>
      </c>
      <c r="X1315" s="171">
        <v>63.32</v>
      </c>
      <c r="Y1315" s="171">
        <v>71.930000000000007</v>
      </c>
      <c r="Z1315" s="171">
        <v>62</v>
      </c>
      <c r="AA1315" s="171">
        <v>51.19</v>
      </c>
      <c r="AB1315" s="171">
        <v>72.75</v>
      </c>
      <c r="AC1315" s="171">
        <v>57.01</v>
      </c>
      <c r="AD1315" s="171">
        <v>54.28</v>
      </c>
      <c r="AF1315" s="171">
        <f t="shared" si="62"/>
        <v>2011</v>
      </c>
      <c r="AG1315" s="171">
        <f t="shared" si="63"/>
        <v>0</v>
      </c>
      <c r="AH1315" s="700">
        <f>SUMIF(D$3:$AA1315,"&lt;="&amp;$AH$1)/COUNTIF(D$3:$AA1315,"&lt;="&amp;$AH$1)</f>
        <v>30.307768960908909</v>
      </c>
    </row>
    <row r="1316" spans="2:34" x14ac:dyDescent="0.25">
      <c r="B1316" s="910">
        <v>40668</v>
      </c>
      <c r="C1316" s="581">
        <f t="shared" si="61"/>
        <v>5</v>
      </c>
      <c r="D1316" s="171">
        <v>52.410000000000004</v>
      </c>
      <c r="E1316" s="171">
        <v>50.910000000000004</v>
      </c>
      <c r="F1316" s="171">
        <v>47.29</v>
      </c>
      <c r="G1316" s="171">
        <v>46.230000000000004</v>
      </c>
      <c r="H1316" s="171">
        <v>46</v>
      </c>
      <c r="I1316" s="171">
        <v>47.160000000000004</v>
      </c>
      <c r="J1316" s="171">
        <v>54</v>
      </c>
      <c r="K1316" s="171">
        <v>60.99</v>
      </c>
      <c r="L1316" s="171">
        <v>70.05</v>
      </c>
      <c r="M1316" s="171">
        <v>68.8</v>
      </c>
      <c r="N1316" s="171">
        <v>68.930000000000007</v>
      </c>
      <c r="O1316" s="171">
        <v>70.100000000000009</v>
      </c>
      <c r="P1316" s="171">
        <v>67.56</v>
      </c>
      <c r="Q1316" s="171">
        <v>64.91</v>
      </c>
      <c r="R1316" s="171">
        <v>63.81</v>
      </c>
      <c r="S1316" s="171">
        <v>60.620000000000005</v>
      </c>
      <c r="T1316" s="171">
        <v>59.21</v>
      </c>
      <c r="U1316" s="171">
        <v>64.94</v>
      </c>
      <c r="V1316" s="171">
        <v>68.98</v>
      </c>
      <c r="W1316" s="171">
        <v>65</v>
      </c>
      <c r="X1316" s="171">
        <v>65</v>
      </c>
      <c r="Y1316" s="171">
        <v>69.010000000000005</v>
      </c>
      <c r="Z1316" s="171">
        <v>63.34</v>
      </c>
      <c r="AA1316" s="171">
        <v>53.17</v>
      </c>
      <c r="AB1316" s="171">
        <v>70.100000000000009</v>
      </c>
      <c r="AC1316" s="171">
        <v>59.21</v>
      </c>
      <c r="AD1316" s="171">
        <v>54.63</v>
      </c>
      <c r="AF1316" s="171">
        <f t="shared" si="62"/>
        <v>2011</v>
      </c>
      <c r="AG1316" s="171">
        <f t="shared" si="63"/>
        <v>0</v>
      </c>
      <c r="AH1316" s="700">
        <f>SUMIF(D$3:$AA1316,"&lt;="&amp;$AH$1)/COUNTIF(D$3:$AA1316,"&lt;="&amp;$AH$1)</f>
        <v>30.307768960908909</v>
      </c>
    </row>
    <row r="1317" spans="2:34" x14ac:dyDescent="0.25">
      <c r="B1317" s="910">
        <v>40669</v>
      </c>
      <c r="C1317" s="581">
        <f t="shared" si="61"/>
        <v>5</v>
      </c>
      <c r="D1317" s="171">
        <v>50.38</v>
      </c>
      <c r="E1317" s="171">
        <v>46.56</v>
      </c>
      <c r="F1317" s="171">
        <v>45.32</v>
      </c>
      <c r="G1317" s="171">
        <v>45.910000000000004</v>
      </c>
      <c r="H1317" s="171">
        <v>46.38</v>
      </c>
      <c r="I1317" s="171">
        <v>47.18</v>
      </c>
      <c r="J1317" s="171">
        <v>49.96</v>
      </c>
      <c r="K1317" s="171">
        <v>58.800000000000004</v>
      </c>
      <c r="L1317" s="171">
        <v>65.11</v>
      </c>
      <c r="M1317" s="171">
        <v>63.21</v>
      </c>
      <c r="N1317" s="171">
        <v>62.97</v>
      </c>
      <c r="O1317" s="171">
        <v>63.160000000000004</v>
      </c>
      <c r="P1317" s="171">
        <v>61.95</v>
      </c>
      <c r="Q1317" s="171">
        <v>59.550000000000004</v>
      </c>
      <c r="R1317" s="171">
        <v>58.03</v>
      </c>
      <c r="S1317" s="171">
        <v>53.27</v>
      </c>
      <c r="T1317" s="171">
        <v>53.71</v>
      </c>
      <c r="U1317" s="171">
        <v>58.25</v>
      </c>
      <c r="V1317" s="171">
        <v>61.65</v>
      </c>
      <c r="W1317" s="171">
        <v>65.81</v>
      </c>
      <c r="X1317" s="171">
        <v>66.150000000000006</v>
      </c>
      <c r="Y1317" s="171">
        <v>64.960000000000008</v>
      </c>
      <c r="Z1317" s="171">
        <v>58.45</v>
      </c>
      <c r="AA1317" s="171">
        <v>51.79</v>
      </c>
      <c r="AB1317" s="171">
        <v>66.150000000000006</v>
      </c>
      <c r="AC1317" s="171">
        <v>53.27</v>
      </c>
      <c r="AD1317" s="171">
        <v>52.65</v>
      </c>
      <c r="AF1317" s="171">
        <f t="shared" si="62"/>
        <v>2011</v>
      </c>
      <c r="AG1317" s="171">
        <f t="shared" si="63"/>
        <v>0</v>
      </c>
      <c r="AH1317" s="700">
        <f>SUMIF(D$3:$AA1317,"&lt;="&amp;$AH$1)/COUNTIF(D$3:$AA1317,"&lt;="&amp;$AH$1)</f>
        <v>30.307768960908909</v>
      </c>
    </row>
    <row r="1318" spans="2:34" x14ac:dyDescent="0.25">
      <c r="B1318" s="910">
        <v>40672</v>
      </c>
      <c r="C1318" s="581">
        <f t="shared" si="61"/>
        <v>5</v>
      </c>
      <c r="D1318" s="171">
        <v>44.74</v>
      </c>
      <c r="E1318" s="171">
        <v>41.84</v>
      </c>
      <c r="F1318" s="171">
        <v>32.94</v>
      </c>
      <c r="G1318" s="171">
        <v>27.810000000000002</v>
      </c>
      <c r="H1318" s="171">
        <v>32.980000000000004</v>
      </c>
      <c r="I1318" s="171">
        <v>46.58</v>
      </c>
      <c r="J1318" s="171">
        <v>64.989999999999995</v>
      </c>
      <c r="K1318" s="171">
        <v>70</v>
      </c>
      <c r="L1318" s="171">
        <v>82.62</v>
      </c>
      <c r="M1318" s="171">
        <v>79.33</v>
      </c>
      <c r="N1318" s="171">
        <v>76.100000000000009</v>
      </c>
      <c r="O1318" s="171">
        <v>70.94</v>
      </c>
      <c r="P1318" s="171">
        <v>67.94</v>
      </c>
      <c r="Q1318" s="171">
        <v>66.97</v>
      </c>
      <c r="R1318" s="171">
        <v>66.010000000000005</v>
      </c>
      <c r="S1318" s="171">
        <v>65.2</v>
      </c>
      <c r="T1318" s="171">
        <v>63.61</v>
      </c>
      <c r="U1318" s="171">
        <v>65.150000000000006</v>
      </c>
      <c r="V1318" s="171">
        <v>66.2</v>
      </c>
      <c r="W1318" s="171">
        <v>69.31</v>
      </c>
      <c r="X1318" s="171">
        <v>67.95</v>
      </c>
      <c r="Y1318" s="171">
        <v>67.92</v>
      </c>
      <c r="Z1318" s="171">
        <v>64.930000000000007</v>
      </c>
      <c r="AA1318" s="171">
        <v>51.6</v>
      </c>
      <c r="AB1318" s="171">
        <v>82.62</v>
      </c>
      <c r="AC1318" s="171">
        <v>63.61</v>
      </c>
      <c r="AD1318" s="171">
        <v>51.19</v>
      </c>
      <c r="AF1318" s="171">
        <f t="shared" si="62"/>
        <v>2011</v>
      </c>
      <c r="AG1318" s="171">
        <f t="shared" si="63"/>
        <v>4</v>
      </c>
      <c r="AH1318" s="700">
        <f>SUMIF(D$3:$AA1318,"&lt;="&amp;$AH$1)/COUNTIF(D$3:$AA1318,"&lt;="&amp;$AH$1)</f>
        <v>30.308966265865184</v>
      </c>
    </row>
    <row r="1319" spans="2:34" x14ac:dyDescent="0.25">
      <c r="B1319" s="910">
        <v>40673</v>
      </c>
      <c r="C1319" s="581">
        <f t="shared" si="61"/>
        <v>5</v>
      </c>
      <c r="D1319" s="171">
        <v>47.550000000000004</v>
      </c>
      <c r="E1319" s="171">
        <v>45.43</v>
      </c>
      <c r="F1319" s="171">
        <v>44.38</v>
      </c>
      <c r="G1319" s="171">
        <v>44.94</v>
      </c>
      <c r="H1319" s="171">
        <v>45.47</v>
      </c>
      <c r="I1319" s="171">
        <v>45.88</v>
      </c>
      <c r="J1319" s="171">
        <v>55.45</v>
      </c>
      <c r="K1319" s="171">
        <v>67.430000000000007</v>
      </c>
      <c r="L1319" s="171">
        <v>77.400000000000006</v>
      </c>
      <c r="M1319" s="171">
        <v>72.989999999999995</v>
      </c>
      <c r="N1319" s="171">
        <v>71.290000000000006</v>
      </c>
      <c r="O1319" s="171">
        <v>74.06</v>
      </c>
      <c r="P1319" s="171">
        <v>72.97</v>
      </c>
      <c r="Q1319" s="171">
        <v>71</v>
      </c>
      <c r="R1319" s="171">
        <v>72.14</v>
      </c>
      <c r="S1319" s="171">
        <v>70.98</v>
      </c>
      <c r="T1319" s="171">
        <v>69.3</v>
      </c>
      <c r="U1319" s="171">
        <v>68.960000000000008</v>
      </c>
      <c r="V1319" s="171">
        <v>70.52</v>
      </c>
      <c r="W1319" s="171">
        <v>71.48</v>
      </c>
      <c r="X1319" s="171">
        <v>72.92</v>
      </c>
      <c r="Y1319" s="171">
        <v>70.98</v>
      </c>
      <c r="Z1319" s="171">
        <v>61.59</v>
      </c>
      <c r="AA1319" s="171">
        <v>54.46</v>
      </c>
      <c r="AB1319" s="171">
        <v>77.400000000000006</v>
      </c>
      <c r="AC1319" s="171">
        <v>61.59</v>
      </c>
      <c r="AD1319" s="171">
        <v>54.71</v>
      </c>
      <c r="AF1319" s="171">
        <f t="shared" si="62"/>
        <v>2011</v>
      </c>
      <c r="AG1319" s="171">
        <f t="shared" si="63"/>
        <v>0</v>
      </c>
      <c r="AH1319" s="700">
        <f>SUMIF(D$3:$AA1319,"&lt;="&amp;$AH$1)/COUNTIF(D$3:$AA1319,"&lt;="&amp;$AH$1)</f>
        <v>30.308966265865184</v>
      </c>
    </row>
    <row r="1320" spans="2:34" x14ac:dyDescent="0.25">
      <c r="B1320" s="910">
        <v>40674</v>
      </c>
      <c r="C1320" s="581">
        <f t="shared" si="61"/>
        <v>5</v>
      </c>
      <c r="D1320" s="171">
        <v>51.24</v>
      </c>
      <c r="E1320" s="171">
        <v>48.81</v>
      </c>
      <c r="F1320" s="171">
        <v>48.1</v>
      </c>
      <c r="G1320" s="171">
        <v>47.9</v>
      </c>
      <c r="H1320" s="171">
        <v>48.76</v>
      </c>
      <c r="I1320" s="171">
        <v>49.76</v>
      </c>
      <c r="J1320" s="171">
        <v>60.65</v>
      </c>
      <c r="K1320" s="171">
        <v>71.989999999999995</v>
      </c>
      <c r="L1320" s="171">
        <v>73.010000000000005</v>
      </c>
      <c r="M1320" s="171">
        <v>72.2</v>
      </c>
      <c r="N1320" s="171">
        <v>72.09</v>
      </c>
      <c r="O1320" s="171">
        <v>75.75</v>
      </c>
      <c r="P1320" s="171">
        <v>72.710000000000008</v>
      </c>
      <c r="Q1320" s="171">
        <v>71.070000000000007</v>
      </c>
      <c r="R1320" s="171">
        <v>73.47</v>
      </c>
      <c r="S1320" s="171">
        <v>71.03</v>
      </c>
      <c r="T1320" s="171">
        <v>68.900000000000006</v>
      </c>
      <c r="U1320" s="171">
        <v>67.94</v>
      </c>
      <c r="V1320" s="171">
        <v>68.070000000000007</v>
      </c>
      <c r="W1320" s="171">
        <v>70.989999999999995</v>
      </c>
      <c r="X1320" s="171">
        <v>74.930000000000007</v>
      </c>
      <c r="Y1320" s="171">
        <v>74.05</v>
      </c>
      <c r="Z1320" s="171">
        <v>68.820000000000007</v>
      </c>
      <c r="AA1320" s="171">
        <v>56.160000000000004</v>
      </c>
      <c r="AB1320" s="171">
        <v>75.75</v>
      </c>
      <c r="AC1320" s="171">
        <v>67.94</v>
      </c>
      <c r="AD1320" s="171">
        <v>58.43</v>
      </c>
      <c r="AF1320" s="171">
        <f t="shared" si="62"/>
        <v>2011</v>
      </c>
      <c r="AG1320" s="171">
        <f t="shared" si="63"/>
        <v>0</v>
      </c>
      <c r="AH1320" s="700">
        <f>SUMIF(D$3:$AA1320,"&lt;="&amp;$AH$1)/COUNTIF(D$3:$AA1320,"&lt;="&amp;$AH$1)</f>
        <v>30.308966265865184</v>
      </c>
    </row>
    <row r="1321" spans="2:34" x14ac:dyDescent="0.25">
      <c r="B1321" s="910">
        <v>40675</v>
      </c>
      <c r="C1321" s="581">
        <f t="shared" si="61"/>
        <v>5</v>
      </c>
      <c r="D1321" s="171">
        <v>57.32</v>
      </c>
      <c r="E1321" s="171">
        <v>52.74</v>
      </c>
      <c r="F1321" s="171">
        <v>49.7</v>
      </c>
      <c r="G1321" s="171">
        <v>48.93</v>
      </c>
      <c r="H1321" s="171">
        <v>50.08</v>
      </c>
      <c r="I1321" s="171">
        <v>51.92</v>
      </c>
      <c r="J1321" s="171">
        <v>69.040000000000006</v>
      </c>
      <c r="K1321" s="171">
        <v>81.25</v>
      </c>
      <c r="L1321" s="171">
        <v>83.100000000000009</v>
      </c>
      <c r="M1321" s="171">
        <v>87.77</v>
      </c>
      <c r="N1321" s="171">
        <v>86.99</v>
      </c>
      <c r="O1321" s="171">
        <v>90.070000000000007</v>
      </c>
      <c r="P1321" s="171">
        <v>74.94</v>
      </c>
      <c r="Q1321" s="171">
        <v>73.989999999999995</v>
      </c>
      <c r="R1321" s="171">
        <v>72.100000000000009</v>
      </c>
      <c r="S1321" s="171">
        <v>72.02</v>
      </c>
      <c r="T1321" s="171">
        <v>70.02</v>
      </c>
      <c r="U1321" s="171">
        <v>71</v>
      </c>
      <c r="V1321" s="171">
        <v>70.5</v>
      </c>
      <c r="W1321" s="171">
        <v>69.34</v>
      </c>
      <c r="X1321" s="171">
        <v>69.08</v>
      </c>
      <c r="Y1321" s="171">
        <v>69</v>
      </c>
      <c r="Z1321" s="171">
        <v>62</v>
      </c>
      <c r="AA1321" s="171">
        <v>56.27</v>
      </c>
      <c r="AB1321" s="171">
        <v>90.070000000000007</v>
      </c>
      <c r="AC1321" s="171">
        <v>62</v>
      </c>
      <c r="AD1321" s="171">
        <v>59.78</v>
      </c>
      <c r="AF1321" s="171">
        <f t="shared" si="62"/>
        <v>2011</v>
      </c>
      <c r="AG1321" s="171">
        <f t="shared" si="63"/>
        <v>0</v>
      </c>
      <c r="AH1321" s="700">
        <f>SUMIF(D$3:$AA1321,"&lt;="&amp;$AH$1)/COUNTIF(D$3:$AA1321,"&lt;="&amp;$AH$1)</f>
        <v>30.308966265865184</v>
      </c>
    </row>
    <row r="1322" spans="2:34" x14ac:dyDescent="0.25">
      <c r="B1322" s="910">
        <v>40676</v>
      </c>
      <c r="C1322" s="581">
        <f t="shared" si="61"/>
        <v>5</v>
      </c>
      <c r="D1322" s="171">
        <v>50.99</v>
      </c>
      <c r="E1322" s="171">
        <v>48.06</v>
      </c>
      <c r="F1322" s="171">
        <v>46.35</v>
      </c>
      <c r="G1322" s="171">
        <v>45.45</v>
      </c>
      <c r="H1322" s="171">
        <v>46.410000000000004</v>
      </c>
      <c r="I1322" s="171">
        <v>48.800000000000004</v>
      </c>
      <c r="J1322" s="171">
        <v>52.72</v>
      </c>
      <c r="K1322" s="171">
        <v>64.41</v>
      </c>
      <c r="L1322" s="171">
        <v>69.2</v>
      </c>
      <c r="M1322" s="171">
        <v>66.989999999999995</v>
      </c>
      <c r="N1322" s="171">
        <v>67.83</v>
      </c>
      <c r="O1322" s="171">
        <v>66.790000000000006</v>
      </c>
      <c r="P1322" s="171">
        <v>66.2</v>
      </c>
      <c r="Q1322" s="171">
        <v>64.13</v>
      </c>
      <c r="R1322" s="171">
        <v>57.09</v>
      </c>
      <c r="S1322" s="171">
        <v>56.07</v>
      </c>
      <c r="T1322" s="171">
        <v>55.92</v>
      </c>
      <c r="U1322" s="171">
        <v>59.53</v>
      </c>
      <c r="V1322" s="171">
        <v>65.960000000000008</v>
      </c>
      <c r="W1322" s="171">
        <v>70.210000000000008</v>
      </c>
      <c r="X1322" s="171">
        <v>71.95</v>
      </c>
      <c r="Y1322" s="171">
        <v>71.95</v>
      </c>
      <c r="Z1322" s="171">
        <v>68.92</v>
      </c>
      <c r="AA1322" s="171">
        <v>60.06</v>
      </c>
      <c r="AB1322" s="171">
        <v>71.95</v>
      </c>
      <c r="AC1322" s="171">
        <v>55.92</v>
      </c>
      <c r="AD1322" s="171">
        <v>56.34</v>
      </c>
      <c r="AF1322" s="171">
        <f t="shared" si="62"/>
        <v>2011</v>
      </c>
      <c r="AG1322" s="171">
        <f t="shared" si="63"/>
        <v>0</v>
      </c>
      <c r="AH1322" s="700">
        <f>SUMIF(D$3:$AA1322,"&lt;="&amp;$AH$1)/COUNTIF(D$3:$AA1322,"&lt;="&amp;$AH$1)</f>
        <v>30.308966265865184</v>
      </c>
    </row>
    <row r="1323" spans="2:34" x14ac:dyDescent="0.25">
      <c r="B1323" s="910">
        <v>40679</v>
      </c>
      <c r="C1323" s="581">
        <f t="shared" si="61"/>
        <v>5</v>
      </c>
      <c r="D1323" s="171">
        <v>51.96</v>
      </c>
      <c r="E1323" s="171">
        <v>46.910000000000004</v>
      </c>
      <c r="F1323" s="171">
        <v>42</v>
      </c>
      <c r="G1323" s="171">
        <v>37.72</v>
      </c>
      <c r="H1323" s="171">
        <v>37.880000000000003</v>
      </c>
      <c r="I1323" s="171">
        <v>42</v>
      </c>
      <c r="J1323" s="171">
        <v>52.43</v>
      </c>
      <c r="K1323" s="171">
        <v>63.99</v>
      </c>
      <c r="L1323" s="171">
        <v>69.05</v>
      </c>
      <c r="M1323" s="171">
        <v>69.97</v>
      </c>
      <c r="N1323" s="171">
        <v>68.760000000000005</v>
      </c>
      <c r="O1323" s="171">
        <v>70.489999999999995</v>
      </c>
      <c r="P1323" s="171">
        <v>66.260000000000005</v>
      </c>
      <c r="Q1323" s="171">
        <v>66.260000000000005</v>
      </c>
      <c r="R1323" s="171">
        <v>61.370000000000005</v>
      </c>
      <c r="S1323" s="171">
        <v>57.410000000000004</v>
      </c>
      <c r="T1323" s="171">
        <v>55.19</v>
      </c>
      <c r="U1323" s="171">
        <v>56.19</v>
      </c>
      <c r="V1323" s="171">
        <v>56.910000000000004</v>
      </c>
      <c r="W1323" s="171">
        <v>57.64</v>
      </c>
      <c r="X1323" s="171">
        <v>56.51</v>
      </c>
      <c r="Y1323" s="171">
        <v>56.300000000000004</v>
      </c>
      <c r="Z1323" s="171">
        <v>56.370000000000005</v>
      </c>
      <c r="AA1323" s="171">
        <v>51.54</v>
      </c>
      <c r="AB1323" s="171">
        <v>70.489999999999995</v>
      </c>
      <c r="AC1323" s="171">
        <v>55.19</v>
      </c>
      <c r="AD1323" s="171">
        <v>49.63</v>
      </c>
      <c r="AF1323" s="171">
        <f t="shared" si="62"/>
        <v>2011</v>
      </c>
      <c r="AG1323" s="171">
        <f t="shared" si="63"/>
        <v>4</v>
      </c>
      <c r="AH1323" s="700">
        <f>SUMIF(D$3:$AA1323,"&lt;="&amp;$AH$1)/COUNTIF(D$3:$AA1323,"&lt;="&amp;$AH$1)</f>
        <v>30.312168614357383</v>
      </c>
    </row>
    <row r="1324" spans="2:34" x14ac:dyDescent="0.25">
      <c r="B1324" s="910">
        <v>40680</v>
      </c>
      <c r="C1324" s="581">
        <f t="shared" si="61"/>
        <v>5</v>
      </c>
      <c r="D1324" s="171">
        <v>49.03</v>
      </c>
      <c r="E1324" s="171">
        <v>48</v>
      </c>
      <c r="F1324" s="171">
        <v>44.83</v>
      </c>
      <c r="G1324" s="171">
        <v>42.29</v>
      </c>
      <c r="H1324" s="171">
        <v>43.19</v>
      </c>
      <c r="I1324" s="171">
        <v>49.08</v>
      </c>
      <c r="J1324" s="171">
        <v>53.730000000000004</v>
      </c>
      <c r="K1324" s="171">
        <v>58.980000000000004</v>
      </c>
      <c r="L1324" s="171">
        <v>68.94</v>
      </c>
      <c r="M1324" s="171">
        <v>69.960000000000008</v>
      </c>
      <c r="N1324" s="171">
        <v>71.22</v>
      </c>
      <c r="O1324" s="171">
        <v>76.180000000000007</v>
      </c>
      <c r="P1324" s="171">
        <v>75.45</v>
      </c>
      <c r="Q1324" s="171">
        <v>71.820000000000007</v>
      </c>
      <c r="R1324" s="171">
        <v>71.010000000000005</v>
      </c>
      <c r="S1324" s="171">
        <v>69.7</v>
      </c>
      <c r="T1324" s="171">
        <v>66.92</v>
      </c>
      <c r="U1324" s="171">
        <v>68</v>
      </c>
      <c r="V1324" s="171">
        <v>69.600000000000009</v>
      </c>
      <c r="W1324" s="171">
        <v>69.930000000000007</v>
      </c>
      <c r="X1324" s="171">
        <v>68.94</v>
      </c>
      <c r="Y1324" s="171">
        <v>69.09</v>
      </c>
      <c r="Z1324" s="171">
        <v>65.98</v>
      </c>
      <c r="AA1324" s="171">
        <v>54.57</v>
      </c>
      <c r="AB1324" s="171">
        <v>76.180000000000007</v>
      </c>
      <c r="AC1324" s="171">
        <v>58.980000000000004</v>
      </c>
      <c r="AD1324" s="171">
        <v>53.980000000000004</v>
      </c>
      <c r="AF1324" s="171">
        <f t="shared" si="62"/>
        <v>2011</v>
      </c>
      <c r="AG1324" s="171">
        <f t="shared" si="63"/>
        <v>1</v>
      </c>
      <c r="AH1324" s="700">
        <f>SUMIF(D$3:$AA1324,"&lt;="&amp;$AH$1)/COUNTIF(D$3:$AA1324,"&lt;="&amp;$AH$1)</f>
        <v>30.313168349887437</v>
      </c>
    </row>
    <row r="1325" spans="2:34" x14ac:dyDescent="0.25">
      <c r="B1325" s="910">
        <v>40681</v>
      </c>
      <c r="C1325" s="581">
        <f t="shared" si="61"/>
        <v>5</v>
      </c>
      <c r="D1325" s="171">
        <v>51.31</v>
      </c>
      <c r="E1325" s="171">
        <v>49.800000000000004</v>
      </c>
      <c r="F1325" s="171">
        <v>48.68</v>
      </c>
      <c r="G1325" s="171">
        <v>46.050000000000004</v>
      </c>
      <c r="H1325" s="171">
        <v>45.35</v>
      </c>
      <c r="I1325" s="171">
        <v>47.44</v>
      </c>
      <c r="J1325" s="171">
        <v>56.19</v>
      </c>
      <c r="K1325" s="171">
        <v>69.67</v>
      </c>
      <c r="L1325" s="171">
        <v>73.58</v>
      </c>
      <c r="M1325" s="171">
        <v>72.180000000000007</v>
      </c>
      <c r="N1325" s="171">
        <v>69.930000000000007</v>
      </c>
      <c r="O1325" s="171">
        <v>69.989999999999995</v>
      </c>
      <c r="P1325" s="171">
        <v>66.03</v>
      </c>
      <c r="Q1325" s="171">
        <v>64.930000000000007</v>
      </c>
      <c r="R1325" s="171">
        <v>65.31</v>
      </c>
      <c r="S1325" s="171">
        <v>63.27</v>
      </c>
      <c r="T1325" s="171">
        <v>62.5</v>
      </c>
      <c r="U1325" s="171">
        <v>64.960000000000008</v>
      </c>
      <c r="V1325" s="171">
        <v>65.37</v>
      </c>
      <c r="W1325" s="171">
        <v>66.06</v>
      </c>
      <c r="X1325" s="171">
        <v>68.350000000000009</v>
      </c>
      <c r="Y1325" s="171">
        <v>63.97</v>
      </c>
      <c r="Z1325" s="171">
        <v>58.97</v>
      </c>
      <c r="AA1325" s="171">
        <v>52.9</v>
      </c>
      <c r="AB1325" s="171">
        <v>73.58</v>
      </c>
      <c r="AC1325" s="171">
        <v>58.97</v>
      </c>
      <c r="AD1325" s="171">
        <v>54.89</v>
      </c>
      <c r="AF1325" s="171">
        <f t="shared" si="62"/>
        <v>2011</v>
      </c>
      <c r="AG1325" s="171">
        <f t="shared" si="63"/>
        <v>0</v>
      </c>
      <c r="AH1325" s="700">
        <f>SUMIF(D$3:$AA1325,"&lt;="&amp;$AH$1)/COUNTIF(D$3:$AA1325,"&lt;="&amp;$AH$1)</f>
        <v>30.313168349887437</v>
      </c>
    </row>
    <row r="1326" spans="2:34" x14ac:dyDescent="0.25">
      <c r="B1326" s="910">
        <v>40682</v>
      </c>
      <c r="C1326" s="581">
        <f t="shared" si="61"/>
        <v>5</v>
      </c>
      <c r="D1326" s="171">
        <v>49.93</v>
      </c>
      <c r="E1326" s="171">
        <v>47.9</v>
      </c>
      <c r="F1326" s="171">
        <v>47.75</v>
      </c>
      <c r="G1326" s="171">
        <v>47.38</v>
      </c>
      <c r="H1326" s="171">
        <v>47.1</v>
      </c>
      <c r="I1326" s="171">
        <v>47.86</v>
      </c>
      <c r="J1326" s="171">
        <v>51.77</v>
      </c>
      <c r="K1326" s="171">
        <v>69.91</v>
      </c>
      <c r="L1326" s="171">
        <v>69.94</v>
      </c>
      <c r="M1326" s="171">
        <v>69.94</v>
      </c>
      <c r="N1326" s="171">
        <v>70.16</v>
      </c>
      <c r="O1326" s="171">
        <v>73.91</v>
      </c>
      <c r="P1326" s="171">
        <v>70.41</v>
      </c>
      <c r="Q1326" s="171">
        <v>69.930000000000007</v>
      </c>
      <c r="R1326" s="171">
        <v>71.58</v>
      </c>
      <c r="S1326" s="171">
        <v>70.430000000000007</v>
      </c>
      <c r="T1326" s="171">
        <v>65.13</v>
      </c>
      <c r="U1326" s="171">
        <v>65.53</v>
      </c>
      <c r="V1326" s="171">
        <v>66.09</v>
      </c>
      <c r="W1326" s="171">
        <v>66.930000000000007</v>
      </c>
      <c r="X1326" s="171">
        <v>66.13</v>
      </c>
      <c r="Y1326" s="171">
        <v>65.17</v>
      </c>
      <c r="Z1326" s="171">
        <v>64.930000000000007</v>
      </c>
      <c r="AA1326" s="171">
        <v>53.76</v>
      </c>
      <c r="AB1326" s="171">
        <v>73.91</v>
      </c>
      <c r="AC1326" s="171">
        <v>64.930000000000007</v>
      </c>
      <c r="AD1326" s="171">
        <v>54.97</v>
      </c>
      <c r="AF1326" s="171">
        <f t="shared" si="62"/>
        <v>2011</v>
      </c>
      <c r="AG1326" s="171">
        <f t="shared" si="63"/>
        <v>0</v>
      </c>
      <c r="AH1326" s="700">
        <f>SUMIF(D$3:$AA1326,"&lt;="&amp;$AH$1)/COUNTIF(D$3:$AA1326,"&lt;="&amp;$AH$1)</f>
        <v>30.313168349887437</v>
      </c>
    </row>
    <row r="1327" spans="2:34" x14ac:dyDescent="0.25">
      <c r="B1327" s="910">
        <v>40683</v>
      </c>
      <c r="C1327" s="581">
        <f t="shared" si="61"/>
        <v>5</v>
      </c>
      <c r="D1327" s="171">
        <v>55.6</v>
      </c>
      <c r="E1327" s="171">
        <v>51.65</v>
      </c>
      <c r="F1327" s="171">
        <v>50.06</v>
      </c>
      <c r="G1327" s="171">
        <v>48.75</v>
      </c>
      <c r="H1327" s="171">
        <v>48.76</v>
      </c>
      <c r="I1327" s="171">
        <v>49.33</v>
      </c>
      <c r="J1327" s="171">
        <v>53.2</v>
      </c>
      <c r="K1327" s="171">
        <v>72.06</v>
      </c>
      <c r="L1327" s="171">
        <v>88.78</v>
      </c>
      <c r="M1327" s="171">
        <v>80.97</v>
      </c>
      <c r="N1327" s="171">
        <v>78.98</v>
      </c>
      <c r="O1327" s="171">
        <v>86</v>
      </c>
      <c r="P1327" s="171">
        <v>82.81</v>
      </c>
      <c r="Q1327" s="171">
        <v>76.350000000000009</v>
      </c>
      <c r="R1327" s="171">
        <v>75.180000000000007</v>
      </c>
      <c r="S1327" s="171">
        <v>71.91</v>
      </c>
      <c r="T1327" s="171">
        <v>66.08</v>
      </c>
      <c r="U1327" s="171">
        <v>67</v>
      </c>
      <c r="V1327" s="171">
        <v>68.19</v>
      </c>
      <c r="W1327" s="171">
        <v>65.8</v>
      </c>
      <c r="X1327" s="171">
        <v>65.5</v>
      </c>
      <c r="Y1327" s="171">
        <v>67.510000000000005</v>
      </c>
      <c r="Z1327" s="171">
        <v>70</v>
      </c>
      <c r="AA1327" s="171">
        <v>60.35</v>
      </c>
      <c r="AB1327" s="171">
        <v>88.78</v>
      </c>
      <c r="AC1327" s="171">
        <v>65.5</v>
      </c>
      <c r="AD1327" s="171">
        <v>57.730000000000004</v>
      </c>
      <c r="AF1327" s="171">
        <f t="shared" si="62"/>
        <v>2011</v>
      </c>
      <c r="AG1327" s="171">
        <f t="shared" si="63"/>
        <v>0</v>
      </c>
      <c r="AH1327" s="700">
        <f>SUMIF(D$3:$AA1327,"&lt;="&amp;$AH$1)/COUNTIF(D$3:$AA1327,"&lt;="&amp;$AH$1)</f>
        <v>30.313168349887437</v>
      </c>
    </row>
    <row r="1328" spans="2:34" x14ac:dyDescent="0.25">
      <c r="B1328" s="910">
        <v>40686</v>
      </c>
      <c r="C1328" s="581">
        <f t="shared" si="61"/>
        <v>5</v>
      </c>
      <c r="D1328" s="171">
        <v>44.88</v>
      </c>
      <c r="E1328" s="171">
        <v>44.69</v>
      </c>
      <c r="F1328" s="171">
        <v>39.160000000000004</v>
      </c>
      <c r="G1328" s="171">
        <v>34.980000000000004</v>
      </c>
      <c r="H1328" s="171">
        <v>40.230000000000004</v>
      </c>
      <c r="I1328" s="171">
        <v>46.84</v>
      </c>
      <c r="J1328" s="171">
        <v>58.96</v>
      </c>
      <c r="K1328" s="171">
        <v>74.320000000000007</v>
      </c>
      <c r="L1328" s="171">
        <v>77.850000000000009</v>
      </c>
      <c r="M1328" s="171">
        <v>77.989999999999995</v>
      </c>
      <c r="N1328" s="171">
        <v>76.61</v>
      </c>
      <c r="O1328" s="171">
        <v>74.95</v>
      </c>
      <c r="P1328" s="171">
        <v>68.97</v>
      </c>
      <c r="Q1328" s="171">
        <v>68.16</v>
      </c>
      <c r="R1328" s="171">
        <v>70</v>
      </c>
      <c r="S1328" s="171">
        <v>65.239999999999995</v>
      </c>
      <c r="T1328" s="171">
        <v>65.22</v>
      </c>
      <c r="U1328" s="171">
        <v>66.78</v>
      </c>
      <c r="V1328" s="171">
        <v>69.040000000000006</v>
      </c>
      <c r="W1328" s="171">
        <v>70.67</v>
      </c>
      <c r="X1328" s="171">
        <v>69.010000000000005</v>
      </c>
      <c r="Y1328" s="171">
        <v>65.13</v>
      </c>
      <c r="Z1328" s="171">
        <v>55.68</v>
      </c>
      <c r="AA1328" s="171">
        <v>49.9</v>
      </c>
      <c r="AB1328" s="171">
        <v>77.989999999999995</v>
      </c>
      <c r="AC1328" s="171">
        <v>55.68</v>
      </c>
      <c r="AD1328" s="171">
        <v>51.980000000000004</v>
      </c>
      <c r="AF1328" s="171">
        <f t="shared" si="62"/>
        <v>2011</v>
      </c>
      <c r="AG1328" s="171">
        <f t="shared" si="63"/>
        <v>3</v>
      </c>
      <c r="AH1328" s="700">
        <f>SUMIF(D$3:$AA1328,"&lt;="&amp;$AH$1)/COUNTIF(D$3:$AA1328,"&lt;="&amp;$AH$1)</f>
        <v>30.31512349799744</v>
      </c>
    </row>
    <row r="1329" spans="2:34" x14ac:dyDescent="0.25">
      <c r="B1329" s="910">
        <v>40687</v>
      </c>
      <c r="C1329" s="581">
        <f t="shared" si="61"/>
        <v>5</v>
      </c>
      <c r="D1329" s="171">
        <v>45</v>
      </c>
      <c r="E1329" s="171">
        <v>44.550000000000004</v>
      </c>
      <c r="F1329" s="171">
        <v>43.5</v>
      </c>
      <c r="G1329" s="171">
        <v>42.550000000000004</v>
      </c>
      <c r="H1329" s="171">
        <v>44.61</v>
      </c>
      <c r="I1329" s="171">
        <v>47.49</v>
      </c>
      <c r="J1329" s="171">
        <v>52.1</v>
      </c>
      <c r="K1329" s="171">
        <v>57.17</v>
      </c>
      <c r="L1329" s="171">
        <v>66.3</v>
      </c>
      <c r="M1329" s="171">
        <v>69</v>
      </c>
      <c r="N1329" s="171">
        <v>68.070000000000007</v>
      </c>
      <c r="O1329" s="171">
        <v>68.900000000000006</v>
      </c>
      <c r="P1329" s="171">
        <v>65.63</v>
      </c>
      <c r="Q1329" s="171">
        <v>58.96</v>
      </c>
      <c r="R1329" s="171">
        <v>56.28</v>
      </c>
      <c r="S1329" s="171">
        <v>53.870000000000005</v>
      </c>
      <c r="T1329" s="171">
        <v>53.63</v>
      </c>
      <c r="U1329" s="171">
        <v>53.88</v>
      </c>
      <c r="V1329" s="171">
        <v>61.71</v>
      </c>
      <c r="W1329" s="171">
        <v>66.02</v>
      </c>
      <c r="X1329" s="171">
        <v>58.99</v>
      </c>
      <c r="Y1329" s="171">
        <v>61.5</v>
      </c>
      <c r="Z1329" s="171">
        <v>62.2</v>
      </c>
      <c r="AA1329" s="171">
        <v>50.800000000000004</v>
      </c>
      <c r="AB1329" s="171">
        <v>69</v>
      </c>
      <c r="AC1329" s="171">
        <v>53.63</v>
      </c>
      <c r="AD1329" s="171">
        <v>50.870000000000005</v>
      </c>
      <c r="AF1329" s="171">
        <f t="shared" si="62"/>
        <v>2011</v>
      </c>
      <c r="AG1329" s="171">
        <f t="shared" si="63"/>
        <v>1</v>
      </c>
      <c r="AH1329" s="700">
        <f>SUMIF(D$3:$AA1329,"&lt;="&amp;$AH$1)/COUNTIF(D$3:$AA1329,"&lt;="&amp;$AH$1)</f>
        <v>30.316144347100654</v>
      </c>
    </row>
    <row r="1330" spans="2:34" x14ac:dyDescent="0.25">
      <c r="B1330" s="910">
        <v>40688</v>
      </c>
      <c r="C1330" s="581">
        <f t="shared" si="61"/>
        <v>5</v>
      </c>
      <c r="D1330" s="171">
        <v>50.910000000000004</v>
      </c>
      <c r="E1330" s="171">
        <v>49.43</v>
      </c>
      <c r="F1330" s="171">
        <v>45.660000000000004</v>
      </c>
      <c r="G1330" s="171">
        <v>45.32</v>
      </c>
      <c r="H1330" s="171">
        <v>46.6</v>
      </c>
      <c r="I1330" s="171">
        <v>49.43</v>
      </c>
      <c r="J1330" s="171">
        <v>53.89</v>
      </c>
      <c r="K1330" s="171">
        <v>69.09</v>
      </c>
      <c r="L1330" s="171">
        <v>69.070000000000007</v>
      </c>
      <c r="M1330" s="171">
        <v>68.36</v>
      </c>
      <c r="N1330" s="171">
        <v>66.84</v>
      </c>
      <c r="O1330" s="171">
        <v>73.350000000000009</v>
      </c>
      <c r="P1330" s="171">
        <v>72.06</v>
      </c>
      <c r="Q1330" s="171">
        <v>71.430000000000007</v>
      </c>
      <c r="R1330" s="171">
        <v>72.820000000000007</v>
      </c>
      <c r="S1330" s="171">
        <v>68.900000000000006</v>
      </c>
      <c r="T1330" s="171">
        <v>67.92</v>
      </c>
      <c r="U1330" s="171">
        <v>69.040000000000006</v>
      </c>
      <c r="V1330" s="171">
        <v>71.489999999999995</v>
      </c>
      <c r="W1330" s="171">
        <v>69.83</v>
      </c>
      <c r="X1330" s="171">
        <v>72.05</v>
      </c>
      <c r="Y1330" s="171">
        <v>69.62</v>
      </c>
      <c r="Z1330" s="171">
        <v>66.05</v>
      </c>
      <c r="AA1330" s="171">
        <v>53.2</v>
      </c>
      <c r="AB1330" s="171">
        <v>73.350000000000009</v>
      </c>
      <c r="AC1330" s="171">
        <v>66.05</v>
      </c>
      <c r="AD1330" s="171">
        <v>55.94</v>
      </c>
      <c r="AF1330" s="171">
        <f t="shared" si="62"/>
        <v>2011</v>
      </c>
      <c r="AG1330" s="171">
        <f t="shared" si="63"/>
        <v>0</v>
      </c>
      <c r="AH1330" s="700">
        <f>SUMIF(D$3:$AA1330,"&lt;="&amp;$AH$1)/COUNTIF(D$3:$AA1330,"&lt;="&amp;$AH$1)</f>
        <v>30.316144347100654</v>
      </c>
    </row>
    <row r="1331" spans="2:34" x14ac:dyDescent="0.25">
      <c r="B1331" s="910">
        <v>40689</v>
      </c>
      <c r="C1331" s="581">
        <f t="shared" si="61"/>
        <v>5</v>
      </c>
      <c r="D1331" s="171">
        <v>50.480000000000004</v>
      </c>
      <c r="E1331" s="171">
        <v>48.5</v>
      </c>
      <c r="F1331" s="171">
        <v>46.92</v>
      </c>
      <c r="G1331" s="171">
        <v>46.300000000000004</v>
      </c>
      <c r="H1331" s="171">
        <v>47.230000000000004</v>
      </c>
      <c r="I1331" s="171">
        <v>47</v>
      </c>
      <c r="J1331" s="171">
        <v>52.83</v>
      </c>
      <c r="K1331" s="171">
        <v>68.39</v>
      </c>
      <c r="L1331" s="171">
        <v>68.92</v>
      </c>
      <c r="M1331" s="171">
        <v>61.2</v>
      </c>
      <c r="N1331" s="171">
        <v>62.27</v>
      </c>
      <c r="O1331" s="171">
        <v>63.27</v>
      </c>
      <c r="P1331" s="171">
        <v>61.19</v>
      </c>
      <c r="Q1331" s="171">
        <v>61.480000000000004</v>
      </c>
      <c r="R1331" s="171">
        <v>58.97</v>
      </c>
      <c r="S1331" s="171">
        <v>56.18</v>
      </c>
      <c r="T1331" s="171">
        <v>54.09</v>
      </c>
      <c r="U1331" s="171">
        <v>54.21</v>
      </c>
      <c r="V1331" s="171">
        <v>54.6</v>
      </c>
      <c r="W1331" s="171">
        <v>54.69</v>
      </c>
      <c r="X1331" s="171">
        <v>54.35</v>
      </c>
      <c r="Y1331" s="171">
        <v>54.09</v>
      </c>
      <c r="Z1331" s="171">
        <v>53.26</v>
      </c>
      <c r="AA1331" s="171">
        <v>51.27</v>
      </c>
      <c r="AB1331" s="171">
        <v>68.92</v>
      </c>
      <c r="AC1331" s="171">
        <v>53.26</v>
      </c>
      <c r="AD1331" s="171">
        <v>51.72</v>
      </c>
      <c r="AF1331" s="171">
        <f t="shared" si="62"/>
        <v>2011</v>
      </c>
      <c r="AG1331" s="171">
        <f t="shared" si="63"/>
        <v>0</v>
      </c>
      <c r="AH1331" s="700">
        <f>SUMIF(D$3:$AA1331,"&lt;="&amp;$AH$1)/COUNTIF(D$3:$AA1331,"&lt;="&amp;$AH$1)</f>
        <v>30.316144347100654</v>
      </c>
    </row>
    <row r="1332" spans="2:34" x14ac:dyDescent="0.25">
      <c r="B1332" s="910">
        <v>40690</v>
      </c>
      <c r="C1332" s="581">
        <f t="shared" si="61"/>
        <v>5</v>
      </c>
      <c r="D1332" s="171">
        <v>49.24</v>
      </c>
      <c r="E1332" s="171">
        <v>48.45</v>
      </c>
      <c r="F1332" s="171">
        <v>44.47</v>
      </c>
      <c r="G1332" s="171">
        <v>45.17</v>
      </c>
      <c r="H1332" s="171">
        <v>46.78</v>
      </c>
      <c r="I1332" s="171">
        <v>46.78</v>
      </c>
      <c r="J1332" s="171">
        <v>56.79</v>
      </c>
      <c r="K1332" s="171">
        <v>64.16</v>
      </c>
      <c r="L1332" s="171">
        <v>64.94</v>
      </c>
      <c r="M1332" s="171">
        <v>64.16</v>
      </c>
      <c r="N1332" s="171">
        <v>67.16</v>
      </c>
      <c r="O1332" s="171">
        <v>70.88</v>
      </c>
      <c r="P1332" s="171">
        <v>70.08</v>
      </c>
      <c r="Q1332" s="171">
        <v>68.400000000000006</v>
      </c>
      <c r="R1332" s="171">
        <v>65.12</v>
      </c>
      <c r="S1332" s="171">
        <v>56.2</v>
      </c>
      <c r="T1332" s="171">
        <v>58.24</v>
      </c>
      <c r="U1332" s="171">
        <v>57.82</v>
      </c>
      <c r="V1332" s="171">
        <v>57.870000000000005</v>
      </c>
      <c r="W1332" s="171">
        <v>55.160000000000004</v>
      </c>
      <c r="X1332" s="171">
        <v>52.79</v>
      </c>
      <c r="Y1332" s="171">
        <v>52.64</v>
      </c>
      <c r="Z1332" s="171">
        <v>60.53</v>
      </c>
      <c r="AA1332" s="171">
        <v>54.58</v>
      </c>
      <c r="AB1332" s="171">
        <v>70.88</v>
      </c>
      <c r="AC1332" s="171">
        <v>52.64</v>
      </c>
      <c r="AD1332" s="171">
        <v>51.870000000000005</v>
      </c>
      <c r="AF1332" s="171">
        <f t="shared" si="62"/>
        <v>2011</v>
      </c>
      <c r="AG1332" s="171">
        <f t="shared" si="63"/>
        <v>0</v>
      </c>
      <c r="AH1332" s="700">
        <f>SUMIF(D$3:$AA1332,"&lt;="&amp;$AH$1)/COUNTIF(D$3:$AA1332,"&lt;="&amp;$AH$1)</f>
        <v>30.316144347100654</v>
      </c>
    </row>
    <row r="1333" spans="2:34" x14ac:dyDescent="0.25">
      <c r="B1333" s="910">
        <v>40693</v>
      </c>
      <c r="C1333" s="581">
        <f t="shared" si="61"/>
        <v>5</v>
      </c>
      <c r="D1333" s="171">
        <v>50.34</v>
      </c>
      <c r="E1333" s="171">
        <v>48.5</v>
      </c>
      <c r="F1333" s="171">
        <v>47.12</v>
      </c>
      <c r="G1333" s="171">
        <v>46.93</v>
      </c>
      <c r="H1333" s="171">
        <v>46.550000000000004</v>
      </c>
      <c r="I1333" s="171">
        <v>48.58</v>
      </c>
      <c r="J1333" s="171">
        <v>54.94</v>
      </c>
      <c r="K1333" s="171">
        <v>67.5</v>
      </c>
      <c r="L1333" s="171">
        <v>69.62</v>
      </c>
      <c r="M1333" s="171">
        <v>66.680000000000007</v>
      </c>
      <c r="N1333" s="171">
        <v>67.3</v>
      </c>
      <c r="O1333" s="171">
        <v>69.61</v>
      </c>
      <c r="P1333" s="171">
        <v>68.3</v>
      </c>
      <c r="Q1333" s="171">
        <v>66.400000000000006</v>
      </c>
      <c r="R1333" s="171">
        <v>66.28</v>
      </c>
      <c r="S1333" s="171">
        <v>64.14</v>
      </c>
      <c r="T1333" s="171">
        <v>60.19</v>
      </c>
      <c r="U1333" s="171">
        <v>62.58</v>
      </c>
      <c r="V1333" s="171">
        <v>64.150000000000006</v>
      </c>
      <c r="W1333" s="171">
        <v>64.960000000000008</v>
      </c>
      <c r="X1333" s="171">
        <v>65.900000000000006</v>
      </c>
      <c r="Y1333" s="171">
        <v>60.71</v>
      </c>
      <c r="Z1333" s="171">
        <v>58.44</v>
      </c>
      <c r="AA1333" s="171">
        <v>52.08</v>
      </c>
      <c r="AB1333" s="171">
        <v>69.62</v>
      </c>
      <c r="AC1333" s="171">
        <v>58.44</v>
      </c>
      <c r="AD1333" s="171">
        <v>53.97</v>
      </c>
      <c r="AF1333" s="171">
        <f t="shared" si="62"/>
        <v>2011</v>
      </c>
      <c r="AG1333" s="171">
        <f t="shared" si="63"/>
        <v>0</v>
      </c>
      <c r="AH1333" s="700">
        <f>SUMIF(D$3:$AA1333,"&lt;="&amp;$AH$1)/COUNTIF(D$3:$AA1333,"&lt;="&amp;$AH$1)</f>
        <v>30.316144347100654</v>
      </c>
    </row>
    <row r="1334" spans="2:34" x14ac:dyDescent="0.25">
      <c r="B1334" s="910">
        <v>40694</v>
      </c>
      <c r="C1334" s="581">
        <f t="shared" si="61"/>
        <v>5</v>
      </c>
      <c r="D1334" s="171">
        <v>45.79</v>
      </c>
      <c r="E1334" s="171">
        <v>43.45</v>
      </c>
      <c r="F1334" s="171">
        <v>40.99</v>
      </c>
      <c r="G1334" s="171">
        <v>44.01</v>
      </c>
      <c r="H1334" s="171">
        <v>45.83</v>
      </c>
      <c r="I1334" s="171">
        <v>46.13</v>
      </c>
      <c r="J1334" s="171">
        <v>52.76</v>
      </c>
      <c r="K1334" s="171">
        <v>59.94</v>
      </c>
      <c r="L1334" s="171">
        <v>69.09</v>
      </c>
      <c r="M1334" s="171">
        <v>71.02</v>
      </c>
      <c r="N1334" s="171">
        <v>70.5</v>
      </c>
      <c r="O1334" s="171">
        <v>71.3</v>
      </c>
      <c r="P1334" s="171">
        <v>68.09</v>
      </c>
      <c r="Q1334" s="171">
        <v>68.510000000000005</v>
      </c>
      <c r="R1334" s="171">
        <v>67.960000000000008</v>
      </c>
      <c r="S1334" s="171">
        <v>65.98</v>
      </c>
      <c r="T1334" s="171">
        <v>65.12</v>
      </c>
      <c r="U1334" s="171">
        <v>61.07</v>
      </c>
      <c r="V1334" s="171">
        <v>61.78</v>
      </c>
      <c r="W1334" s="171">
        <v>56.25</v>
      </c>
      <c r="X1334" s="171">
        <v>54.68</v>
      </c>
      <c r="Y1334" s="171">
        <v>54.36</v>
      </c>
      <c r="Z1334" s="171">
        <v>55.01</v>
      </c>
      <c r="AA1334" s="171">
        <v>51.59</v>
      </c>
      <c r="AB1334" s="171">
        <v>71.3</v>
      </c>
      <c r="AC1334" s="171">
        <v>54.36</v>
      </c>
      <c r="AD1334" s="171">
        <v>49.54</v>
      </c>
      <c r="AF1334" s="171">
        <f t="shared" si="62"/>
        <v>2011</v>
      </c>
      <c r="AG1334" s="171">
        <f t="shared" si="63"/>
        <v>1</v>
      </c>
      <c r="AH1334" s="700">
        <f>SUMIF(D$3:$AA1334,"&lt;="&amp;$AH$1)/COUNTIF(D$3:$AA1334,"&lt;="&amp;$AH$1)</f>
        <v>30.3170348740198</v>
      </c>
    </row>
    <row r="1335" spans="2:34" x14ac:dyDescent="0.25">
      <c r="B1335" s="910">
        <v>40695</v>
      </c>
      <c r="C1335" s="581">
        <f t="shared" si="61"/>
        <v>6</v>
      </c>
      <c r="D1335" s="171">
        <v>50.56</v>
      </c>
      <c r="E1335" s="171">
        <v>48.6</v>
      </c>
      <c r="F1335" s="171">
        <v>46.25</v>
      </c>
      <c r="G1335" s="171">
        <v>45.230000000000004</v>
      </c>
      <c r="H1335" s="171">
        <v>45.08</v>
      </c>
      <c r="I1335" s="171">
        <v>49.92</v>
      </c>
      <c r="J1335" s="171">
        <v>54.59</v>
      </c>
      <c r="K1335" s="171">
        <v>64.09</v>
      </c>
      <c r="L1335" s="171">
        <v>65</v>
      </c>
      <c r="M1335" s="171">
        <v>66.94</v>
      </c>
      <c r="N1335" s="171">
        <v>68.98</v>
      </c>
      <c r="O1335" s="171">
        <v>74.33</v>
      </c>
      <c r="P1335" s="171">
        <v>70.960000000000008</v>
      </c>
      <c r="Q1335" s="171">
        <v>70.27</v>
      </c>
      <c r="R1335" s="171">
        <v>69.600000000000009</v>
      </c>
      <c r="S1335" s="171">
        <v>66.98</v>
      </c>
      <c r="T1335" s="171">
        <v>61.63</v>
      </c>
      <c r="U1335" s="171">
        <v>64.95</v>
      </c>
      <c r="V1335" s="171">
        <v>60.1</v>
      </c>
      <c r="W1335" s="171">
        <v>59.96</v>
      </c>
      <c r="X1335" s="171">
        <v>64.94</v>
      </c>
      <c r="Y1335" s="171">
        <v>61.28</v>
      </c>
      <c r="Z1335" s="171">
        <v>57.71</v>
      </c>
      <c r="AA1335" s="171">
        <v>53.45</v>
      </c>
      <c r="AB1335" s="171">
        <v>74.33</v>
      </c>
      <c r="AC1335" s="171">
        <v>57.71</v>
      </c>
      <c r="AD1335" s="171">
        <v>53.47</v>
      </c>
      <c r="AF1335" s="171">
        <f t="shared" si="62"/>
        <v>2011</v>
      </c>
      <c r="AG1335" s="171">
        <f t="shared" si="63"/>
        <v>0</v>
      </c>
      <c r="AH1335" s="700">
        <f>SUMIF(D$3:$AA1335,"&lt;="&amp;$AH$1)/COUNTIF(D$3:$AA1335,"&lt;="&amp;$AH$1)</f>
        <v>30.3170348740198</v>
      </c>
    </row>
    <row r="1336" spans="2:34" x14ac:dyDescent="0.25">
      <c r="B1336" s="910">
        <v>40696</v>
      </c>
      <c r="C1336" s="581">
        <f t="shared" si="61"/>
        <v>6</v>
      </c>
      <c r="D1336" s="171">
        <v>50.370000000000005</v>
      </c>
      <c r="E1336" s="171">
        <v>49.92</v>
      </c>
      <c r="F1336" s="171">
        <v>48.800000000000004</v>
      </c>
      <c r="G1336" s="171">
        <v>48.480000000000004</v>
      </c>
      <c r="H1336" s="171">
        <v>48.11</v>
      </c>
      <c r="I1336" s="171">
        <v>47.97</v>
      </c>
      <c r="J1336" s="171">
        <v>49.51</v>
      </c>
      <c r="K1336" s="171">
        <v>51.980000000000004</v>
      </c>
      <c r="L1336" s="171">
        <v>53.13</v>
      </c>
      <c r="M1336" s="171">
        <v>52.800000000000004</v>
      </c>
      <c r="N1336" s="171">
        <v>52.84</v>
      </c>
      <c r="O1336" s="171">
        <v>53.18</v>
      </c>
      <c r="P1336" s="171">
        <v>50.86</v>
      </c>
      <c r="Q1336" s="171">
        <v>48.18</v>
      </c>
      <c r="R1336" s="171">
        <v>46.33</v>
      </c>
      <c r="S1336" s="171">
        <v>44.93</v>
      </c>
      <c r="T1336" s="171">
        <v>46.88</v>
      </c>
      <c r="U1336" s="171">
        <v>52.160000000000004</v>
      </c>
      <c r="V1336" s="171">
        <v>53.370000000000005</v>
      </c>
      <c r="W1336" s="171">
        <v>54.25</v>
      </c>
      <c r="X1336" s="171">
        <v>54.33</v>
      </c>
      <c r="Y1336" s="171">
        <v>56.08</v>
      </c>
      <c r="Z1336" s="171">
        <v>55.13</v>
      </c>
      <c r="AA1336" s="171">
        <v>52.33</v>
      </c>
      <c r="AB1336" s="171">
        <v>56.08</v>
      </c>
      <c r="AC1336" s="171">
        <v>44.93</v>
      </c>
      <c r="AD1336" s="171">
        <v>51.08</v>
      </c>
      <c r="AF1336" s="171">
        <f t="shared" si="62"/>
        <v>2011</v>
      </c>
      <c r="AG1336" s="171">
        <f t="shared" si="63"/>
        <v>0</v>
      </c>
      <c r="AH1336" s="700">
        <f>SUMIF(D$3:$AA1336,"&lt;="&amp;$AH$1)/COUNTIF(D$3:$AA1336,"&lt;="&amp;$AH$1)</f>
        <v>30.3170348740198</v>
      </c>
    </row>
    <row r="1337" spans="2:34" x14ac:dyDescent="0.25">
      <c r="B1337" s="910">
        <v>40697</v>
      </c>
      <c r="C1337" s="581">
        <f t="shared" si="61"/>
        <v>6</v>
      </c>
      <c r="D1337" s="171">
        <v>49.17</v>
      </c>
      <c r="E1337" s="171">
        <v>45.4</v>
      </c>
      <c r="F1337" s="171">
        <v>44.910000000000004</v>
      </c>
      <c r="G1337" s="171">
        <v>43.660000000000004</v>
      </c>
      <c r="H1337" s="171">
        <v>44.910000000000004</v>
      </c>
      <c r="I1337" s="171">
        <v>48.43</v>
      </c>
      <c r="J1337" s="171">
        <v>52.480000000000004</v>
      </c>
      <c r="K1337" s="171">
        <v>55.79</v>
      </c>
      <c r="L1337" s="171">
        <v>58.38</v>
      </c>
      <c r="M1337" s="171">
        <v>59.92</v>
      </c>
      <c r="N1337" s="171">
        <v>57.81</v>
      </c>
      <c r="O1337" s="171">
        <v>58.53</v>
      </c>
      <c r="P1337" s="171">
        <v>58.77</v>
      </c>
      <c r="Q1337" s="171">
        <v>55.53</v>
      </c>
      <c r="R1337" s="171">
        <v>54.4</v>
      </c>
      <c r="S1337" s="171">
        <v>52.46</v>
      </c>
      <c r="T1337" s="171">
        <v>52.86</v>
      </c>
      <c r="U1337" s="171">
        <v>54.300000000000004</v>
      </c>
      <c r="V1337" s="171">
        <v>55.11</v>
      </c>
      <c r="W1337" s="171">
        <v>58.35</v>
      </c>
      <c r="X1337" s="171">
        <v>55.14</v>
      </c>
      <c r="Y1337" s="171">
        <v>55.03</v>
      </c>
      <c r="Z1337" s="171">
        <v>61.26</v>
      </c>
      <c r="AA1337" s="171">
        <v>53.86</v>
      </c>
      <c r="AB1337" s="171">
        <v>61.26</v>
      </c>
      <c r="AC1337" s="171">
        <v>52.46</v>
      </c>
      <c r="AD1337" s="171">
        <v>50.84</v>
      </c>
      <c r="AF1337" s="171">
        <f t="shared" si="62"/>
        <v>2011</v>
      </c>
      <c r="AG1337" s="171">
        <f t="shared" si="63"/>
        <v>0</v>
      </c>
      <c r="AH1337" s="700">
        <f>SUMIF(D$3:$AA1337,"&lt;="&amp;$AH$1)/COUNTIF(D$3:$AA1337,"&lt;="&amp;$AH$1)</f>
        <v>30.3170348740198</v>
      </c>
    </row>
    <row r="1338" spans="2:34" x14ac:dyDescent="0.25">
      <c r="B1338" s="910">
        <v>40700</v>
      </c>
      <c r="C1338" s="581">
        <f t="shared" si="61"/>
        <v>6</v>
      </c>
      <c r="D1338" s="171">
        <v>48.54</v>
      </c>
      <c r="E1338" s="171">
        <v>44.88</v>
      </c>
      <c r="F1338" s="171">
        <v>42.43</v>
      </c>
      <c r="G1338" s="171">
        <v>41.15</v>
      </c>
      <c r="H1338" s="171">
        <v>42.07</v>
      </c>
      <c r="I1338" s="171">
        <v>46.21</v>
      </c>
      <c r="J1338" s="171">
        <v>52.54</v>
      </c>
      <c r="K1338" s="171">
        <v>65.48</v>
      </c>
      <c r="L1338" s="171">
        <v>67.91</v>
      </c>
      <c r="M1338" s="171">
        <v>68.08</v>
      </c>
      <c r="N1338" s="171">
        <v>67.98</v>
      </c>
      <c r="O1338" s="171">
        <v>69.41</v>
      </c>
      <c r="P1338" s="171">
        <v>68.600000000000009</v>
      </c>
      <c r="Q1338" s="171">
        <v>68.62</v>
      </c>
      <c r="R1338" s="171">
        <v>68.91</v>
      </c>
      <c r="S1338" s="171">
        <v>65.69</v>
      </c>
      <c r="T1338" s="171">
        <v>64.930000000000007</v>
      </c>
      <c r="U1338" s="171">
        <v>68.08</v>
      </c>
      <c r="V1338" s="171">
        <v>69.03</v>
      </c>
      <c r="W1338" s="171">
        <v>67.95</v>
      </c>
      <c r="X1338" s="171">
        <v>67.02</v>
      </c>
      <c r="Y1338" s="171">
        <v>67.81</v>
      </c>
      <c r="Z1338" s="171">
        <v>63.1</v>
      </c>
      <c r="AA1338" s="171">
        <v>53.120000000000005</v>
      </c>
      <c r="AB1338" s="171">
        <v>69.41</v>
      </c>
      <c r="AC1338" s="171">
        <v>63.1</v>
      </c>
      <c r="AD1338" s="171">
        <v>52.86</v>
      </c>
      <c r="AF1338" s="171">
        <f t="shared" si="62"/>
        <v>2011</v>
      </c>
      <c r="AG1338" s="171">
        <f t="shared" si="63"/>
        <v>3</v>
      </c>
      <c r="AH1338" s="700">
        <f>SUMIF(D$3:$AA1338,"&lt;="&amp;$AH$1)/COUNTIF(D$3:$AA1338,"&lt;="&amp;$AH$1)</f>
        <v>30.319929101676649</v>
      </c>
    </row>
    <row r="1339" spans="2:34" x14ac:dyDescent="0.25">
      <c r="B1339" s="910">
        <v>40701</v>
      </c>
      <c r="C1339" s="581">
        <f t="shared" si="61"/>
        <v>6</v>
      </c>
      <c r="D1339" s="171">
        <v>50.83</v>
      </c>
      <c r="E1339" s="171">
        <v>48.89</v>
      </c>
      <c r="F1339" s="171">
        <v>48</v>
      </c>
      <c r="G1339" s="171">
        <v>46.24</v>
      </c>
      <c r="H1339" s="171">
        <v>47.32</v>
      </c>
      <c r="I1339" s="171">
        <v>49.550000000000004</v>
      </c>
      <c r="J1339" s="171">
        <v>53.59</v>
      </c>
      <c r="K1339" s="171">
        <v>66.290000000000006</v>
      </c>
      <c r="L1339" s="171">
        <v>69.510000000000005</v>
      </c>
      <c r="M1339" s="171">
        <v>68.92</v>
      </c>
      <c r="N1339" s="171">
        <v>71.070000000000007</v>
      </c>
      <c r="O1339" s="171">
        <v>72.92</v>
      </c>
      <c r="P1339" s="171">
        <v>70.510000000000005</v>
      </c>
      <c r="Q1339" s="171">
        <v>69.14</v>
      </c>
      <c r="R1339" s="171">
        <v>69.98</v>
      </c>
      <c r="S1339" s="171">
        <v>71.31</v>
      </c>
      <c r="T1339" s="171">
        <v>71.31</v>
      </c>
      <c r="U1339" s="171">
        <v>69.41</v>
      </c>
      <c r="V1339" s="171">
        <v>69.02</v>
      </c>
      <c r="W1339" s="171">
        <v>68.960000000000008</v>
      </c>
      <c r="X1339" s="171">
        <v>67.08</v>
      </c>
      <c r="Y1339" s="171">
        <v>63.730000000000004</v>
      </c>
      <c r="Z1339" s="171">
        <v>58.49</v>
      </c>
      <c r="AA1339" s="171">
        <v>51.230000000000004</v>
      </c>
      <c r="AB1339" s="171">
        <v>72.92</v>
      </c>
      <c r="AC1339" s="171">
        <v>58.49</v>
      </c>
      <c r="AD1339" s="171">
        <v>54.27</v>
      </c>
      <c r="AF1339" s="171">
        <f t="shared" si="62"/>
        <v>2011</v>
      </c>
      <c r="AG1339" s="171">
        <f t="shared" si="63"/>
        <v>0</v>
      </c>
      <c r="AH1339" s="700">
        <f>SUMIF(D$3:$AA1339,"&lt;="&amp;$AH$1)/COUNTIF(D$3:$AA1339,"&lt;="&amp;$AH$1)</f>
        <v>30.319929101676649</v>
      </c>
    </row>
    <row r="1340" spans="2:34" x14ac:dyDescent="0.25">
      <c r="B1340" s="910">
        <v>40702</v>
      </c>
      <c r="C1340" s="581">
        <f t="shared" si="61"/>
        <v>6</v>
      </c>
      <c r="D1340" s="171">
        <v>50.2</v>
      </c>
      <c r="E1340" s="171">
        <v>48.58</v>
      </c>
      <c r="F1340" s="171">
        <v>46.11</v>
      </c>
      <c r="G1340" s="171">
        <v>45.84</v>
      </c>
      <c r="H1340" s="171">
        <v>45.800000000000004</v>
      </c>
      <c r="I1340" s="171">
        <v>48.94</v>
      </c>
      <c r="J1340" s="171">
        <v>53.93</v>
      </c>
      <c r="K1340" s="171">
        <v>58.93</v>
      </c>
      <c r="L1340" s="171">
        <v>77.98</v>
      </c>
      <c r="M1340" s="171">
        <v>76.070000000000007</v>
      </c>
      <c r="N1340" s="171">
        <v>79.09</v>
      </c>
      <c r="O1340" s="171">
        <v>84.94</v>
      </c>
      <c r="P1340" s="171">
        <v>74.83</v>
      </c>
      <c r="Q1340" s="171">
        <v>74.92</v>
      </c>
      <c r="R1340" s="171">
        <v>71.53</v>
      </c>
      <c r="S1340" s="171">
        <v>68.89</v>
      </c>
      <c r="T1340" s="171">
        <v>62.04</v>
      </c>
      <c r="U1340" s="171">
        <v>57.71</v>
      </c>
      <c r="V1340" s="171">
        <v>55.39</v>
      </c>
      <c r="W1340" s="171">
        <v>52.96</v>
      </c>
      <c r="X1340" s="171">
        <v>52.86</v>
      </c>
      <c r="Y1340" s="171">
        <v>53.71</v>
      </c>
      <c r="Z1340" s="171">
        <v>54.57</v>
      </c>
      <c r="AA1340" s="171">
        <v>50.910000000000004</v>
      </c>
      <c r="AB1340" s="171">
        <v>84.94</v>
      </c>
      <c r="AC1340" s="171">
        <v>52.86</v>
      </c>
      <c r="AD1340" s="171">
        <v>50.870000000000005</v>
      </c>
      <c r="AF1340" s="171">
        <f t="shared" si="62"/>
        <v>2011</v>
      </c>
      <c r="AG1340" s="171">
        <f t="shared" si="63"/>
        <v>0</v>
      </c>
      <c r="AH1340" s="700">
        <f>SUMIF(D$3:$AA1340,"&lt;="&amp;$AH$1)/COUNTIF(D$3:$AA1340,"&lt;="&amp;$AH$1)</f>
        <v>30.319929101676649</v>
      </c>
    </row>
    <row r="1341" spans="2:34" x14ac:dyDescent="0.25">
      <c r="B1341" s="910">
        <v>40703</v>
      </c>
      <c r="C1341" s="581">
        <f t="shared" si="61"/>
        <v>6</v>
      </c>
      <c r="D1341" s="171">
        <v>47.88</v>
      </c>
      <c r="E1341" s="171">
        <v>43.89</v>
      </c>
      <c r="F1341" s="171">
        <v>39.61</v>
      </c>
      <c r="G1341" s="171">
        <v>39.28</v>
      </c>
      <c r="H1341" s="171">
        <v>42.01</v>
      </c>
      <c r="I1341" s="171">
        <v>46.61</v>
      </c>
      <c r="J1341" s="171">
        <v>51.120000000000005</v>
      </c>
      <c r="K1341" s="171">
        <v>54.81</v>
      </c>
      <c r="L1341" s="171">
        <v>58.65</v>
      </c>
      <c r="M1341" s="171">
        <v>58.84</v>
      </c>
      <c r="N1341" s="171">
        <v>61.51</v>
      </c>
      <c r="O1341" s="171">
        <v>65.58</v>
      </c>
      <c r="P1341" s="171">
        <v>65.09</v>
      </c>
      <c r="Q1341" s="171">
        <v>65.12</v>
      </c>
      <c r="R1341" s="171">
        <v>61.72</v>
      </c>
      <c r="S1341" s="171">
        <v>60</v>
      </c>
      <c r="T1341" s="171">
        <v>61.800000000000004</v>
      </c>
      <c r="U1341" s="171">
        <v>59.69</v>
      </c>
      <c r="V1341" s="171">
        <v>59.78</v>
      </c>
      <c r="W1341" s="171">
        <v>61.24</v>
      </c>
      <c r="X1341" s="171">
        <v>64.5</v>
      </c>
      <c r="Y1341" s="171">
        <v>62.51</v>
      </c>
      <c r="Z1341" s="171">
        <v>55.86</v>
      </c>
      <c r="AA1341" s="171">
        <v>51.35</v>
      </c>
      <c r="AB1341" s="171">
        <v>65.58</v>
      </c>
      <c r="AC1341" s="171">
        <v>54.81</v>
      </c>
      <c r="AD1341" s="171">
        <v>49.95</v>
      </c>
      <c r="AF1341" s="171">
        <f t="shared" si="62"/>
        <v>2011</v>
      </c>
      <c r="AG1341" s="171">
        <f t="shared" si="63"/>
        <v>3</v>
      </c>
      <c r="AH1341" s="700">
        <f>SUMIF(D$3:$AA1341,"&lt;="&amp;$AH$1)/COUNTIF(D$3:$AA1341,"&lt;="&amp;$AH$1)</f>
        <v>30.322425783856019</v>
      </c>
    </row>
    <row r="1342" spans="2:34" x14ac:dyDescent="0.25">
      <c r="B1342" s="910">
        <v>40704</v>
      </c>
      <c r="C1342" s="581">
        <f t="shared" si="61"/>
        <v>6</v>
      </c>
      <c r="D1342" s="171">
        <v>48.54</v>
      </c>
      <c r="E1342" s="171">
        <v>46.76</v>
      </c>
      <c r="F1342" s="171">
        <v>44.51</v>
      </c>
      <c r="G1342" s="171">
        <v>42.32</v>
      </c>
      <c r="H1342" s="171">
        <v>43.75</v>
      </c>
      <c r="I1342" s="171">
        <v>47.08</v>
      </c>
      <c r="J1342" s="171">
        <v>52.61</v>
      </c>
      <c r="K1342" s="171">
        <v>66.739999999999995</v>
      </c>
      <c r="L1342" s="171">
        <v>66.98</v>
      </c>
      <c r="M1342" s="171">
        <v>66.7</v>
      </c>
      <c r="N1342" s="171">
        <v>67.430000000000007</v>
      </c>
      <c r="O1342" s="171">
        <v>69.02</v>
      </c>
      <c r="P1342" s="171">
        <v>67.89</v>
      </c>
      <c r="Q1342" s="171">
        <v>67.010000000000005</v>
      </c>
      <c r="R1342" s="171">
        <v>64.510000000000005</v>
      </c>
      <c r="S1342" s="171">
        <v>61.95</v>
      </c>
      <c r="T1342" s="171">
        <v>62.01</v>
      </c>
      <c r="U1342" s="171">
        <v>64.91</v>
      </c>
      <c r="V1342" s="171">
        <v>65.12</v>
      </c>
      <c r="W1342" s="171">
        <v>65.95</v>
      </c>
      <c r="X1342" s="171">
        <v>64.92</v>
      </c>
      <c r="Y1342" s="171">
        <v>59.03</v>
      </c>
      <c r="Z1342" s="171">
        <v>54.97</v>
      </c>
      <c r="AA1342" s="171">
        <v>52.09</v>
      </c>
      <c r="AB1342" s="171">
        <v>69.02</v>
      </c>
      <c r="AC1342" s="171">
        <v>54.97</v>
      </c>
      <c r="AD1342" s="171">
        <v>51.94</v>
      </c>
      <c r="AF1342" s="171">
        <f t="shared" si="62"/>
        <v>2011</v>
      </c>
      <c r="AG1342" s="171">
        <f t="shared" si="63"/>
        <v>1</v>
      </c>
      <c r="AH1342" s="700">
        <f>SUMIF(D$3:$AA1342,"&lt;="&amp;$AH$1)/COUNTIF(D$3:$AA1342,"&lt;="&amp;$AH$1)</f>
        <v>30.323426165263186</v>
      </c>
    </row>
    <row r="1343" spans="2:34" x14ac:dyDescent="0.25">
      <c r="B1343" s="910">
        <v>40707</v>
      </c>
      <c r="C1343" s="581">
        <f t="shared" si="61"/>
        <v>6</v>
      </c>
      <c r="D1343" s="171">
        <v>47.980000000000004</v>
      </c>
      <c r="E1343" s="171">
        <v>42.72</v>
      </c>
      <c r="F1343" s="171">
        <v>38.06</v>
      </c>
      <c r="G1343" s="171">
        <v>32.18</v>
      </c>
      <c r="H1343" s="171">
        <v>32.799999999999997</v>
      </c>
      <c r="I1343" s="171">
        <v>37.85</v>
      </c>
      <c r="J1343" s="171">
        <v>45.56</v>
      </c>
      <c r="K1343" s="171">
        <v>48.96</v>
      </c>
      <c r="L1343" s="171">
        <v>51.81</v>
      </c>
      <c r="M1343" s="171">
        <v>54.31</v>
      </c>
      <c r="N1343" s="171">
        <v>57.22</v>
      </c>
      <c r="O1343" s="171">
        <v>64.790000000000006</v>
      </c>
      <c r="P1343" s="171">
        <v>62.95</v>
      </c>
      <c r="Q1343" s="171">
        <v>57.04</v>
      </c>
      <c r="R1343" s="171">
        <v>54.25</v>
      </c>
      <c r="S1343" s="171">
        <v>53.29</v>
      </c>
      <c r="T1343" s="171">
        <v>52.550000000000004</v>
      </c>
      <c r="U1343" s="171">
        <v>54.980000000000004</v>
      </c>
      <c r="V1343" s="171">
        <v>61.06</v>
      </c>
      <c r="W1343" s="171">
        <v>64.739999999999995</v>
      </c>
      <c r="X1343" s="171">
        <v>61.18</v>
      </c>
      <c r="Y1343" s="171">
        <v>61.160000000000004</v>
      </c>
      <c r="Z1343" s="171">
        <v>61.93</v>
      </c>
      <c r="AA1343" s="171">
        <v>52.11</v>
      </c>
      <c r="AB1343" s="171">
        <v>64.790000000000006</v>
      </c>
      <c r="AC1343" s="171">
        <v>48.96</v>
      </c>
      <c r="AD1343" s="171">
        <v>51.94</v>
      </c>
      <c r="AF1343" s="171">
        <f t="shared" si="62"/>
        <v>2011</v>
      </c>
      <c r="AG1343" s="171">
        <f t="shared" si="63"/>
        <v>4</v>
      </c>
      <c r="AH1343" s="700">
        <f>SUMIF(D$3:$AA1343,"&lt;="&amp;$AH$1)/COUNTIF(D$3:$AA1343,"&lt;="&amp;$AH$1)</f>
        <v>30.325059598233004</v>
      </c>
    </row>
    <row r="1344" spans="2:34" x14ac:dyDescent="0.25">
      <c r="B1344" s="910">
        <v>40708</v>
      </c>
      <c r="C1344" s="581">
        <f t="shared" si="61"/>
        <v>6</v>
      </c>
      <c r="D1344" s="171">
        <v>49.29</v>
      </c>
      <c r="E1344" s="171">
        <v>45.63</v>
      </c>
      <c r="F1344" s="171">
        <v>44.14</v>
      </c>
      <c r="G1344" s="171">
        <v>43.63</v>
      </c>
      <c r="H1344" s="171">
        <v>44</v>
      </c>
      <c r="I1344" s="171">
        <v>46.06</v>
      </c>
      <c r="J1344" s="171">
        <v>54.34</v>
      </c>
      <c r="K1344" s="171">
        <v>69.460000000000008</v>
      </c>
      <c r="L1344" s="171">
        <v>71.510000000000005</v>
      </c>
      <c r="M1344" s="171">
        <v>70.5</v>
      </c>
      <c r="N1344" s="171">
        <v>71.39</v>
      </c>
      <c r="O1344" s="171">
        <v>71.710000000000008</v>
      </c>
      <c r="P1344" s="171">
        <v>68.900000000000006</v>
      </c>
      <c r="Q1344" s="171">
        <v>66.97</v>
      </c>
      <c r="R1344" s="171">
        <v>66.86</v>
      </c>
      <c r="S1344" s="171">
        <v>63.17</v>
      </c>
      <c r="T1344" s="171">
        <v>58.79</v>
      </c>
      <c r="U1344" s="171">
        <v>61.13</v>
      </c>
      <c r="V1344" s="171">
        <v>62.050000000000004</v>
      </c>
      <c r="W1344" s="171">
        <v>62.13</v>
      </c>
      <c r="X1344" s="171">
        <v>64.960000000000008</v>
      </c>
      <c r="Y1344" s="171">
        <v>64.56</v>
      </c>
      <c r="Z1344" s="171">
        <v>63.43</v>
      </c>
      <c r="AA1344" s="171">
        <v>52.83</v>
      </c>
      <c r="AB1344" s="171">
        <v>71.710000000000008</v>
      </c>
      <c r="AC1344" s="171">
        <v>58.79</v>
      </c>
      <c r="AD1344" s="171">
        <v>53.53</v>
      </c>
      <c r="AF1344" s="171">
        <f t="shared" si="62"/>
        <v>2011</v>
      </c>
      <c r="AG1344" s="171">
        <f t="shared" si="63"/>
        <v>0</v>
      </c>
      <c r="AH1344" s="700">
        <f>SUMIF(D$3:$AA1344,"&lt;="&amp;$AH$1)/COUNTIF(D$3:$AA1344,"&lt;="&amp;$AH$1)</f>
        <v>30.325059598233004</v>
      </c>
    </row>
    <row r="1345" spans="2:34" x14ac:dyDescent="0.25">
      <c r="B1345" s="910">
        <v>40709</v>
      </c>
      <c r="C1345" s="581">
        <f t="shared" si="61"/>
        <v>6</v>
      </c>
      <c r="D1345" s="171">
        <v>49.52</v>
      </c>
      <c r="E1345" s="171">
        <v>47.7</v>
      </c>
      <c r="F1345" s="171">
        <v>46.25</v>
      </c>
      <c r="G1345" s="171">
        <v>45.28</v>
      </c>
      <c r="H1345" s="171">
        <v>46.64</v>
      </c>
      <c r="I1345" s="171">
        <v>48.82</v>
      </c>
      <c r="J1345" s="171">
        <v>53.06</v>
      </c>
      <c r="K1345" s="171">
        <v>59.54</v>
      </c>
      <c r="L1345" s="171">
        <v>68.84</v>
      </c>
      <c r="M1345" s="171">
        <v>71.11</v>
      </c>
      <c r="N1345" s="171">
        <v>74.91</v>
      </c>
      <c r="O1345" s="171">
        <v>77.8</v>
      </c>
      <c r="P1345" s="171">
        <v>72.23</v>
      </c>
      <c r="Q1345" s="171">
        <v>71.42</v>
      </c>
      <c r="R1345" s="171">
        <v>72.010000000000005</v>
      </c>
      <c r="S1345" s="171">
        <v>70.22</v>
      </c>
      <c r="T1345" s="171">
        <v>68.81</v>
      </c>
      <c r="U1345" s="171">
        <v>71.08</v>
      </c>
      <c r="V1345" s="171">
        <v>71.41</v>
      </c>
      <c r="W1345" s="171">
        <v>71.150000000000006</v>
      </c>
      <c r="X1345" s="171">
        <v>69.05</v>
      </c>
      <c r="Y1345" s="171">
        <v>67.02</v>
      </c>
      <c r="Z1345" s="171">
        <v>65.14</v>
      </c>
      <c r="AA1345" s="171">
        <v>53.2</v>
      </c>
      <c r="AB1345" s="171">
        <v>77.8</v>
      </c>
      <c r="AC1345" s="171">
        <v>59.54</v>
      </c>
      <c r="AD1345" s="171">
        <v>54.27</v>
      </c>
      <c r="AF1345" s="171">
        <f t="shared" si="62"/>
        <v>2011</v>
      </c>
      <c r="AG1345" s="171">
        <f t="shared" si="63"/>
        <v>0</v>
      </c>
      <c r="AH1345" s="700">
        <f>SUMIF(D$3:$AA1345,"&lt;="&amp;$AH$1)/COUNTIF(D$3:$AA1345,"&lt;="&amp;$AH$1)</f>
        <v>30.325059598233004</v>
      </c>
    </row>
    <row r="1346" spans="2:34" x14ac:dyDescent="0.25">
      <c r="B1346" s="910">
        <v>40710</v>
      </c>
      <c r="C1346" s="581">
        <f t="shared" si="61"/>
        <v>6</v>
      </c>
      <c r="D1346" s="171">
        <v>49.69</v>
      </c>
      <c r="E1346" s="171">
        <v>47.72</v>
      </c>
      <c r="F1346" s="171">
        <v>46.35</v>
      </c>
      <c r="G1346" s="171">
        <v>45.65</v>
      </c>
      <c r="H1346" s="171">
        <v>44.44</v>
      </c>
      <c r="I1346" s="171">
        <v>48.28</v>
      </c>
      <c r="J1346" s="171">
        <v>54.06</v>
      </c>
      <c r="K1346" s="171">
        <v>69.06</v>
      </c>
      <c r="L1346" s="171">
        <v>69.05</v>
      </c>
      <c r="M1346" s="171">
        <v>68.31</v>
      </c>
      <c r="N1346" s="171">
        <v>68.900000000000006</v>
      </c>
      <c r="O1346" s="171">
        <v>69.900000000000006</v>
      </c>
      <c r="P1346" s="171">
        <v>68.03</v>
      </c>
      <c r="Q1346" s="171">
        <v>66.25</v>
      </c>
      <c r="R1346" s="171">
        <v>65.38</v>
      </c>
      <c r="S1346" s="171">
        <v>63.68</v>
      </c>
      <c r="T1346" s="171">
        <v>64.86</v>
      </c>
      <c r="U1346" s="171">
        <v>65.91</v>
      </c>
      <c r="V1346" s="171">
        <v>66.08</v>
      </c>
      <c r="W1346" s="171">
        <v>63.15</v>
      </c>
      <c r="X1346" s="171">
        <v>59.93</v>
      </c>
      <c r="Y1346" s="171">
        <v>57.36</v>
      </c>
      <c r="Z1346" s="171">
        <v>55</v>
      </c>
      <c r="AA1346" s="171">
        <v>51.1</v>
      </c>
      <c r="AB1346" s="171">
        <v>69.900000000000006</v>
      </c>
      <c r="AC1346" s="171">
        <v>55</v>
      </c>
      <c r="AD1346" s="171">
        <v>52.39</v>
      </c>
      <c r="AF1346" s="171">
        <f t="shared" si="62"/>
        <v>2011</v>
      </c>
      <c r="AG1346" s="171">
        <f t="shared" si="63"/>
        <v>0</v>
      </c>
      <c r="AH1346" s="700">
        <f>SUMIF(D$3:$AA1346,"&lt;="&amp;$AH$1)/COUNTIF(D$3:$AA1346,"&lt;="&amp;$AH$1)</f>
        <v>30.325059598233004</v>
      </c>
    </row>
    <row r="1347" spans="2:34" x14ac:dyDescent="0.25">
      <c r="B1347" s="910">
        <v>40711</v>
      </c>
      <c r="C1347" s="581">
        <f t="shared" si="61"/>
        <v>6</v>
      </c>
      <c r="D1347" s="171">
        <v>48.29</v>
      </c>
      <c r="E1347" s="171">
        <v>44.7</v>
      </c>
      <c r="F1347" s="171">
        <v>42.7</v>
      </c>
      <c r="G1347" s="171">
        <v>40.17</v>
      </c>
      <c r="H1347" s="171">
        <v>40.17</v>
      </c>
      <c r="I1347" s="171">
        <v>44.47</v>
      </c>
      <c r="J1347" s="171">
        <v>51.63</v>
      </c>
      <c r="K1347" s="171">
        <v>58</v>
      </c>
      <c r="L1347" s="171">
        <v>62.230000000000004</v>
      </c>
      <c r="M1347" s="171">
        <v>61.29</v>
      </c>
      <c r="N1347" s="171">
        <v>63.910000000000004</v>
      </c>
      <c r="O1347" s="171">
        <v>66.430000000000007</v>
      </c>
      <c r="P1347" s="171">
        <v>64.62</v>
      </c>
      <c r="Q1347" s="171">
        <v>61.26</v>
      </c>
      <c r="R1347" s="171">
        <v>57.08</v>
      </c>
      <c r="S1347" s="171">
        <v>54.88</v>
      </c>
      <c r="T1347" s="171">
        <v>54.88</v>
      </c>
      <c r="U1347" s="171">
        <v>61.29</v>
      </c>
      <c r="V1347" s="171">
        <v>65.12</v>
      </c>
      <c r="W1347" s="171">
        <v>66.05</v>
      </c>
      <c r="X1347" s="171">
        <v>62.300000000000004</v>
      </c>
      <c r="Y1347" s="171">
        <v>59.94</v>
      </c>
      <c r="Z1347" s="171">
        <v>58.980000000000004</v>
      </c>
      <c r="AA1347" s="171">
        <v>52.36</v>
      </c>
      <c r="AB1347" s="171">
        <v>66.430000000000007</v>
      </c>
      <c r="AC1347" s="171">
        <v>54.88</v>
      </c>
      <c r="AD1347" s="171">
        <v>50.31</v>
      </c>
      <c r="AF1347" s="171">
        <f t="shared" si="62"/>
        <v>2011</v>
      </c>
      <c r="AG1347" s="171">
        <f t="shared" si="63"/>
        <v>2</v>
      </c>
      <c r="AH1347" s="700">
        <f>SUMIF(D$3:$AA1347,"&lt;="&amp;$AH$1)/COUNTIF(D$3:$AA1347,"&lt;="&amp;$AH$1)</f>
        <v>30.326700558379972</v>
      </c>
    </row>
    <row r="1348" spans="2:34" x14ac:dyDescent="0.25">
      <c r="B1348" s="910">
        <v>40714</v>
      </c>
      <c r="C1348" s="581">
        <f t="shared" ref="C1348:C1411" si="64">MONTH(B1348)</f>
        <v>6</v>
      </c>
      <c r="D1348" s="171">
        <v>37.71</v>
      </c>
      <c r="E1348" s="171">
        <v>15.43</v>
      </c>
      <c r="F1348" s="171">
        <v>7.29</v>
      </c>
      <c r="G1348" s="171">
        <v>4.9400000000000004</v>
      </c>
      <c r="H1348" s="171">
        <v>5.25</v>
      </c>
      <c r="I1348" s="171">
        <v>10.14</v>
      </c>
      <c r="J1348" s="171">
        <v>47.33</v>
      </c>
      <c r="K1348" s="171">
        <v>54.01</v>
      </c>
      <c r="L1348" s="171">
        <v>57.800000000000004</v>
      </c>
      <c r="M1348" s="171">
        <v>56.19</v>
      </c>
      <c r="N1348" s="171">
        <v>60</v>
      </c>
      <c r="O1348" s="171">
        <v>64.63</v>
      </c>
      <c r="P1348" s="171">
        <v>65.27</v>
      </c>
      <c r="Q1348" s="171">
        <v>64.66</v>
      </c>
      <c r="R1348" s="171">
        <v>65.05</v>
      </c>
      <c r="S1348" s="171">
        <v>61.32</v>
      </c>
      <c r="T1348" s="171">
        <v>59.29</v>
      </c>
      <c r="U1348" s="171">
        <v>61.230000000000004</v>
      </c>
      <c r="V1348" s="171">
        <v>63.84</v>
      </c>
      <c r="W1348" s="171">
        <v>60.730000000000004</v>
      </c>
      <c r="X1348" s="171">
        <v>55</v>
      </c>
      <c r="Y1348" s="171">
        <v>51.67</v>
      </c>
      <c r="Z1348" s="171">
        <v>53.56</v>
      </c>
      <c r="AA1348" s="171">
        <v>49.25</v>
      </c>
      <c r="AB1348" s="171">
        <v>65.27</v>
      </c>
      <c r="AC1348" s="171">
        <v>51.67</v>
      </c>
      <c r="AD1348" s="171">
        <v>32.630000000000003</v>
      </c>
      <c r="AF1348" s="171">
        <f t="shared" ref="AF1348:AF1411" si="65">YEAR(B1348)</f>
        <v>2011</v>
      </c>
      <c r="AG1348" s="171">
        <f t="shared" ref="AG1348:AG1411" si="66">COUNTIF(D1348:AA1348,"&lt;="&amp;$AH$1)</f>
        <v>6</v>
      </c>
      <c r="AH1348" s="700">
        <f>SUMIF(D$3:$AA1348,"&lt;="&amp;$AH$1)/COUNTIF(D$3:$AA1348,"&lt;="&amp;$AH$1)</f>
        <v>30.318270720533221</v>
      </c>
    </row>
    <row r="1349" spans="2:34" x14ac:dyDescent="0.25">
      <c r="B1349" s="910">
        <v>40715</v>
      </c>
      <c r="C1349" s="581">
        <f t="shared" si="64"/>
        <v>6</v>
      </c>
      <c r="D1349" s="171">
        <v>48.39</v>
      </c>
      <c r="E1349" s="171">
        <v>45.46</v>
      </c>
      <c r="F1349" s="171">
        <v>42.43</v>
      </c>
      <c r="G1349" s="171">
        <v>41.03</v>
      </c>
      <c r="H1349" s="171">
        <v>39.01</v>
      </c>
      <c r="I1349" s="171">
        <v>44.75</v>
      </c>
      <c r="J1349" s="171">
        <v>49.15</v>
      </c>
      <c r="K1349" s="171">
        <v>58.32</v>
      </c>
      <c r="L1349" s="171">
        <v>66.02</v>
      </c>
      <c r="M1349" s="171">
        <v>68.52</v>
      </c>
      <c r="N1349" s="171">
        <v>69.760000000000005</v>
      </c>
      <c r="O1349" s="171">
        <v>70.47</v>
      </c>
      <c r="P1349" s="171">
        <v>68.570000000000007</v>
      </c>
      <c r="Q1349" s="171">
        <v>66.25</v>
      </c>
      <c r="R1349" s="171">
        <v>63.190000000000005</v>
      </c>
      <c r="S1349" s="171">
        <v>58.480000000000004</v>
      </c>
      <c r="T1349" s="171">
        <v>57.76</v>
      </c>
      <c r="U1349" s="171">
        <v>57.870000000000005</v>
      </c>
      <c r="V1349" s="171">
        <v>57.93</v>
      </c>
      <c r="W1349" s="171">
        <v>58.19</v>
      </c>
      <c r="X1349" s="171">
        <v>56.68</v>
      </c>
      <c r="Y1349" s="171">
        <v>56.17</v>
      </c>
      <c r="Z1349" s="171">
        <v>52.61</v>
      </c>
      <c r="AA1349" s="171">
        <v>49.86</v>
      </c>
      <c r="AB1349" s="171">
        <v>70.47</v>
      </c>
      <c r="AC1349" s="171">
        <v>52.61</v>
      </c>
      <c r="AD1349" s="171">
        <v>48.65</v>
      </c>
      <c r="AF1349" s="171">
        <f t="shared" si="65"/>
        <v>2011</v>
      </c>
      <c r="AG1349" s="171">
        <f t="shared" si="66"/>
        <v>3</v>
      </c>
      <c r="AH1349" s="700">
        <f>SUMIF(D$3:$AA1349,"&lt;="&amp;$AH$1)/COUNTIF(D$3:$AA1349,"&lt;="&amp;$AH$1)</f>
        <v>30.320895236509106</v>
      </c>
    </row>
    <row r="1350" spans="2:34" x14ac:dyDescent="0.25">
      <c r="B1350" s="910">
        <v>40716</v>
      </c>
      <c r="C1350" s="581">
        <f t="shared" si="64"/>
        <v>6</v>
      </c>
      <c r="D1350" s="171">
        <v>46.910000000000004</v>
      </c>
      <c r="E1350" s="171">
        <v>43.03</v>
      </c>
      <c r="F1350" s="171">
        <v>41.09</v>
      </c>
      <c r="G1350" s="171">
        <v>37.68</v>
      </c>
      <c r="H1350" s="171">
        <v>39</v>
      </c>
      <c r="I1350" s="171">
        <v>45</v>
      </c>
      <c r="J1350" s="171">
        <v>49.230000000000004</v>
      </c>
      <c r="K1350" s="171">
        <v>56.44</v>
      </c>
      <c r="L1350" s="171">
        <v>60.15</v>
      </c>
      <c r="M1350" s="171">
        <v>60.620000000000005</v>
      </c>
      <c r="N1350" s="171">
        <v>63.35</v>
      </c>
      <c r="O1350" s="171">
        <v>65.97</v>
      </c>
      <c r="P1350" s="171">
        <v>64.599999999999994</v>
      </c>
      <c r="Q1350" s="171">
        <v>64.53</v>
      </c>
      <c r="R1350" s="171">
        <v>62.13</v>
      </c>
      <c r="S1350" s="171">
        <v>59.68</v>
      </c>
      <c r="T1350" s="171">
        <v>58.230000000000004</v>
      </c>
      <c r="U1350" s="171">
        <v>59.76</v>
      </c>
      <c r="V1350" s="171">
        <v>57.95</v>
      </c>
      <c r="W1350" s="171">
        <v>54.03</v>
      </c>
      <c r="X1350" s="171">
        <v>52.81</v>
      </c>
      <c r="Y1350" s="171">
        <v>51.28</v>
      </c>
      <c r="Z1350" s="171">
        <v>53.04</v>
      </c>
      <c r="AA1350" s="171">
        <v>48.11</v>
      </c>
      <c r="AB1350" s="171">
        <v>65.97</v>
      </c>
      <c r="AC1350" s="171">
        <v>51.28</v>
      </c>
      <c r="AD1350" s="171">
        <v>46.97</v>
      </c>
      <c r="AF1350" s="171">
        <f t="shared" si="65"/>
        <v>2011</v>
      </c>
      <c r="AG1350" s="171">
        <f t="shared" si="66"/>
        <v>3</v>
      </c>
      <c r="AH1350" s="700">
        <f>SUMIF(D$3:$AA1350,"&lt;="&amp;$AH$1)/COUNTIF(D$3:$AA1350,"&lt;="&amp;$AH$1)</f>
        <v>30.323127133461107</v>
      </c>
    </row>
    <row r="1351" spans="2:34" x14ac:dyDescent="0.25">
      <c r="B1351" s="910">
        <v>40717</v>
      </c>
      <c r="C1351" s="581">
        <f t="shared" si="64"/>
        <v>6</v>
      </c>
      <c r="D1351" s="171">
        <v>42</v>
      </c>
      <c r="E1351" s="171">
        <v>31.52</v>
      </c>
      <c r="F1351" s="171">
        <v>23.57</v>
      </c>
      <c r="G1351" s="171">
        <v>20.990000000000002</v>
      </c>
      <c r="H1351" s="171">
        <v>24.55</v>
      </c>
      <c r="I1351" s="171">
        <v>28.900000000000002</v>
      </c>
      <c r="J1351" s="171">
        <v>41.800000000000004</v>
      </c>
      <c r="K1351" s="171">
        <v>48.99</v>
      </c>
      <c r="L1351" s="171">
        <v>49.9</v>
      </c>
      <c r="M1351" s="171">
        <v>53</v>
      </c>
      <c r="N1351" s="171">
        <v>56.85</v>
      </c>
      <c r="O1351" s="171">
        <v>65.12</v>
      </c>
      <c r="P1351" s="171">
        <v>57.93</v>
      </c>
      <c r="Q1351" s="171">
        <v>58.2</v>
      </c>
      <c r="R1351" s="171">
        <v>55</v>
      </c>
      <c r="S1351" s="171">
        <v>49.96</v>
      </c>
      <c r="T1351" s="171">
        <v>49.7</v>
      </c>
      <c r="U1351" s="171">
        <v>50.51</v>
      </c>
      <c r="V1351" s="171">
        <v>52.84</v>
      </c>
      <c r="W1351" s="171">
        <v>51.24</v>
      </c>
      <c r="X1351" s="171">
        <v>53.6</v>
      </c>
      <c r="Y1351" s="171">
        <v>53</v>
      </c>
      <c r="Z1351" s="171">
        <v>56.65</v>
      </c>
      <c r="AA1351" s="171">
        <v>49.34</v>
      </c>
      <c r="AB1351" s="171">
        <v>65.12</v>
      </c>
      <c r="AC1351" s="171">
        <v>48.99</v>
      </c>
      <c r="AD1351" s="171">
        <v>39.58</v>
      </c>
      <c r="AF1351" s="171">
        <f t="shared" si="65"/>
        <v>2011</v>
      </c>
      <c r="AG1351" s="171">
        <f t="shared" si="66"/>
        <v>7</v>
      </c>
      <c r="AH1351" s="700">
        <f>SUMIF(D$3:$AA1351,"&lt;="&amp;$AH$1)/COUNTIF(D$3:$AA1351,"&lt;="&amp;$AH$1)</f>
        <v>30.32321600931947</v>
      </c>
    </row>
    <row r="1352" spans="2:34" x14ac:dyDescent="0.25">
      <c r="B1352" s="910">
        <v>40718</v>
      </c>
      <c r="C1352" s="581">
        <f t="shared" si="64"/>
        <v>6</v>
      </c>
      <c r="D1352" s="171">
        <v>44.04</v>
      </c>
      <c r="E1352" s="171">
        <v>40.03</v>
      </c>
      <c r="F1352" s="171">
        <v>36</v>
      </c>
      <c r="G1352" s="171">
        <v>29.98</v>
      </c>
      <c r="H1352" s="171">
        <v>26.62</v>
      </c>
      <c r="I1352" s="171">
        <v>37.21</v>
      </c>
      <c r="J1352" s="171">
        <v>44.94</v>
      </c>
      <c r="K1352" s="171">
        <v>57.64</v>
      </c>
      <c r="L1352" s="171">
        <v>61.620000000000005</v>
      </c>
      <c r="M1352" s="171">
        <v>61.19</v>
      </c>
      <c r="N1352" s="171">
        <v>62.93</v>
      </c>
      <c r="O1352" s="171">
        <v>63.42</v>
      </c>
      <c r="P1352" s="171">
        <v>62.84</v>
      </c>
      <c r="Q1352" s="171">
        <v>57.52</v>
      </c>
      <c r="R1352" s="171">
        <v>52.6</v>
      </c>
      <c r="S1352" s="171">
        <v>49.2</v>
      </c>
      <c r="T1352" s="171">
        <v>47.44</v>
      </c>
      <c r="U1352" s="171">
        <v>48.480000000000004</v>
      </c>
      <c r="V1352" s="171">
        <v>52.56</v>
      </c>
      <c r="W1352" s="171">
        <v>55.300000000000004</v>
      </c>
      <c r="X1352" s="171">
        <v>54.63</v>
      </c>
      <c r="Y1352" s="171">
        <v>52.02</v>
      </c>
      <c r="Z1352" s="171">
        <v>56.620000000000005</v>
      </c>
      <c r="AA1352" s="171">
        <v>53.02</v>
      </c>
      <c r="AB1352" s="171">
        <v>63.42</v>
      </c>
      <c r="AC1352" s="171">
        <v>47.44</v>
      </c>
      <c r="AD1352" s="171">
        <v>44.4</v>
      </c>
      <c r="AF1352" s="171">
        <f t="shared" si="65"/>
        <v>2011</v>
      </c>
      <c r="AG1352" s="171">
        <f t="shared" si="66"/>
        <v>5</v>
      </c>
      <c r="AH1352" s="700">
        <f>SUMIF(D$3:$AA1352,"&lt;="&amp;$AH$1)/COUNTIF(D$3:$AA1352,"&lt;="&amp;$AH$1)</f>
        <v>30.324731764118887</v>
      </c>
    </row>
    <row r="1353" spans="2:34" x14ac:dyDescent="0.25">
      <c r="B1353" s="910">
        <v>40721</v>
      </c>
      <c r="C1353" s="581">
        <f t="shared" si="64"/>
        <v>6</v>
      </c>
      <c r="D1353" s="171">
        <v>46.2</v>
      </c>
      <c r="E1353" s="171">
        <v>43.050000000000004</v>
      </c>
      <c r="F1353" s="171">
        <v>41.410000000000004</v>
      </c>
      <c r="G1353" s="171">
        <v>39.57</v>
      </c>
      <c r="H1353" s="171">
        <v>39.660000000000004</v>
      </c>
      <c r="I1353" s="171">
        <v>42.25</v>
      </c>
      <c r="J1353" s="171">
        <v>47.81</v>
      </c>
      <c r="K1353" s="171">
        <v>57.160000000000004</v>
      </c>
      <c r="L1353" s="171">
        <v>57.1</v>
      </c>
      <c r="M1353" s="171">
        <v>59.050000000000004</v>
      </c>
      <c r="N1353" s="171">
        <v>61.63</v>
      </c>
      <c r="O1353" s="171">
        <v>63.9</v>
      </c>
      <c r="P1353" s="171">
        <v>64.87</v>
      </c>
      <c r="Q1353" s="171">
        <v>62.96</v>
      </c>
      <c r="R1353" s="171">
        <v>63.99</v>
      </c>
      <c r="S1353" s="171">
        <v>61.59</v>
      </c>
      <c r="T1353" s="171">
        <v>61.940000000000005</v>
      </c>
      <c r="U1353" s="171">
        <v>61.67</v>
      </c>
      <c r="V1353" s="171">
        <v>62.17</v>
      </c>
      <c r="W1353" s="171">
        <v>62.24</v>
      </c>
      <c r="X1353" s="171">
        <v>57.13</v>
      </c>
      <c r="Y1353" s="171">
        <v>53.02</v>
      </c>
      <c r="Z1353" s="171">
        <v>53.02</v>
      </c>
      <c r="AA1353" s="171">
        <v>45.1</v>
      </c>
      <c r="AB1353" s="171">
        <v>64.87</v>
      </c>
      <c r="AC1353" s="171">
        <v>53.02</v>
      </c>
      <c r="AD1353" s="171">
        <v>47.12</v>
      </c>
      <c r="AF1353" s="171">
        <f t="shared" si="65"/>
        <v>2011</v>
      </c>
      <c r="AG1353" s="171">
        <f t="shared" si="66"/>
        <v>4</v>
      </c>
      <c r="AH1353" s="700">
        <f>SUMIF(D$3:$AA1353,"&lt;="&amp;$AH$1)/COUNTIF(D$3:$AA1353,"&lt;="&amp;$AH$1)</f>
        <v>30.328189906044845</v>
      </c>
    </row>
    <row r="1354" spans="2:34" x14ac:dyDescent="0.25">
      <c r="B1354" s="910">
        <v>40722</v>
      </c>
      <c r="C1354" s="581">
        <f t="shared" si="64"/>
        <v>6</v>
      </c>
      <c r="D1354" s="171">
        <v>40.28</v>
      </c>
      <c r="E1354" s="171">
        <v>36.76</v>
      </c>
      <c r="F1354" s="171">
        <v>31.810000000000002</v>
      </c>
      <c r="G1354" s="171">
        <v>29.52</v>
      </c>
      <c r="H1354" s="171">
        <v>31.28</v>
      </c>
      <c r="I1354" s="171">
        <v>40.35</v>
      </c>
      <c r="J1354" s="171">
        <v>46.96</v>
      </c>
      <c r="K1354" s="171">
        <v>56.72</v>
      </c>
      <c r="L1354" s="171">
        <v>60.72</v>
      </c>
      <c r="M1354" s="171">
        <v>59.660000000000004</v>
      </c>
      <c r="N1354" s="171">
        <v>64.930000000000007</v>
      </c>
      <c r="O1354" s="171">
        <v>66.260000000000005</v>
      </c>
      <c r="P1354" s="171">
        <v>70.69</v>
      </c>
      <c r="Q1354" s="171">
        <v>69.960000000000008</v>
      </c>
      <c r="R1354" s="171">
        <v>73.84</v>
      </c>
      <c r="S1354" s="171">
        <v>65</v>
      </c>
      <c r="T1354" s="171">
        <v>60</v>
      </c>
      <c r="U1354" s="171">
        <v>59.99</v>
      </c>
      <c r="V1354" s="171">
        <v>59.18</v>
      </c>
      <c r="W1354" s="171">
        <v>57.94</v>
      </c>
      <c r="X1354" s="171">
        <v>53.27</v>
      </c>
      <c r="Y1354" s="171">
        <v>52.300000000000004</v>
      </c>
      <c r="Z1354" s="171">
        <v>54.27</v>
      </c>
      <c r="AA1354" s="171">
        <v>47.22</v>
      </c>
      <c r="AB1354" s="171">
        <v>73.84</v>
      </c>
      <c r="AC1354" s="171">
        <v>52.300000000000004</v>
      </c>
      <c r="AD1354" s="171">
        <v>43.4</v>
      </c>
      <c r="AF1354" s="171">
        <f t="shared" si="65"/>
        <v>2011</v>
      </c>
      <c r="AG1354" s="171">
        <f t="shared" si="66"/>
        <v>6</v>
      </c>
      <c r="AH1354" s="700">
        <f>SUMIF(D$3:$AA1354,"&lt;="&amp;$AH$1)/COUNTIF(D$3:$AA1354,"&lt;="&amp;$AH$1)</f>
        <v>30.330519404969785</v>
      </c>
    </row>
    <row r="1355" spans="2:34" x14ac:dyDescent="0.25">
      <c r="B1355" s="910">
        <v>40723</v>
      </c>
      <c r="C1355" s="581">
        <f t="shared" si="64"/>
        <v>6</v>
      </c>
      <c r="D1355" s="171">
        <v>42.53</v>
      </c>
      <c r="E1355" s="171">
        <v>38.480000000000004</v>
      </c>
      <c r="F1355" s="171">
        <v>36.880000000000003</v>
      </c>
      <c r="G1355" s="171">
        <v>35.58</v>
      </c>
      <c r="H1355" s="171">
        <v>35.29</v>
      </c>
      <c r="I1355" s="171">
        <v>40.1</v>
      </c>
      <c r="J1355" s="171">
        <v>46.96</v>
      </c>
      <c r="K1355" s="171">
        <v>55</v>
      </c>
      <c r="L1355" s="171">
        <v>55.08</v>
      </c>
      <c r="M1355" s="171">
        <v>56.18</v>
      </c>
      <c r="N1355" s="171">
        <v>59.15</v>
      </c>
      <c r="O1355" s="171">
        <v>63.190000000000005</v>
      </c>
      <c r="P1355" s="171">
        <v>62.92</v>
      </c>
      <c r="Q1355" s="171">
        <v>63.68</v>
      </c>
      <c r="R1355" s="171">
        <v>63.04</v>
      </c>
      <c r="S1355" s="171">
        <v>61.25</v>
      </c>
      <c r="T1355" s="171">
        <v>57.96</v>
      </c>
      <c r="U1355" s="171">
        <v>57.03</v>
      </c>
      <c r="V1355" s="171">
        <v>57.25</v>
      </c>
      <c r="W1355" s="171">
        <v>53.2</v>
      </c>
      <c r="X1355" s="171">
        <v>51.59</v>
      </c>
      <c r="Y1355" s="171">
        <v>50.480000000000004</v>
      </c>
      <c r="Z1355" s="171">
        <v>54</v>
      </c>
      <c r="AA1355" s="171">
        <v>50.57</v>
      </c>
      <c r="AB1355" s="171">
        <v>63.68</v>
      </c>
      <c r="AC1355" s="171">
        <v>50.480000000000004</v>
      </c>
      <c r="AD1355" s="171">
        <v>44.79</v>
      </c>
      <c r="AF1355" s="171">
        <f t="shared" si="65"/>
        <v>2011</v>
      </c>
      <c r="AG1355" s="171">
        <f t="shared" si="66"/>
        <v>6</v>
      </c>
      <c r="AH1355" s="700">
        <f>SUMIF(D$3:$AA1355,"&lt;="&amp;$AH$1)/COUNTIF(D$3:$AA1355,"&lt;="&amp;$AH$1)</f>
        <v>30.334413157239091</v>
      </c>
    </row>
    <row r="1356" spans="2:34" x14ac:dyDescent="0.25">
      <c r="B1356" s="910">
        <v>40724</v>
      </c>
      <c r="C1356" s="581">
        <f t="shared" si="64"/>
        <v>6</v>
      </c>
      <c r="D1356" s="171">
        <v>42.57</v>
      </c>
      <c r="E1356" s="171">
        <v>40.200000000000003</v>
      </c>
      <c r="F1356" s="171">
        <v>36.130000000000003</v>
      </c>
      <c r="G1356" s="171">
        <v>33.1</v>
      </c>
      <c r="H1356" s="171">
        <v>35.03</v>
      </c>
      <c r="I1356" s="171">
        <v>40.520000000000003</v>
      </c>
      <c r="J1356" s="171">
        <v>49.51</v>
      </c>
      <c r="K1356" s="171">
        <v>57.050000000000004</v>
      </c>
      <c r="L1356" s="171">
        <v>58.81</v>
      </c>
      <c r="M1356" s="171">
        <v>61.27</v>
      </c>
      <c r="N1356" s="171">
        <v>61.19</v>
      </c>
      <c r="O1356" s="171">
        <v>62</v>
      </c>
      <c r="P1356" s="171">
        <v>58.77</v>
      </c>
      <c r="Q1356" s="171">
        <v>58.980000000000004</v>
      </c>
      <c r="R1356" s="171">
        <v>58.160000000000004</v>
      </c>
      <c r="S1356" s="171">
        <v>54.620000000000005</v>
      </c>
      <c r="T1356" s="171">
        <v>51.99</v>
      </c>
      <c r="U1356" s="171">
        <v>52.01</v>
      </c>
      <c r="V1356" s="171">
        <v>55.06</v>
      </c>
      <c r="W1356" s="171">
        <v>55</v>
      </c>
      <c r="X1356" s="171">
        <v>52.370000000000005</v>
      </c>
      <c r="Y1356" s="171">
        <v>51.07</v>
      </c>
      <c r="Z1356" s="171">
        <v>54.96</v>
      </c>
      <c r="AA1356" s="171">
        <v>49.32</v>
      </c>
      <c r="AB1356" s="171">
        <v>62</v>
      </c>
      <c r="AC1356" s="171">
        <v>51.07</v>
      </c>
      <c r="AD1356" s="171">
        <v>45.15</v>
      </c>
      <c r="AF1356" s="171">
        <f t="shared" si="65"/>
        <v>2011</v>
      </c>
      <c r="AG1356" s="171">
        <f t="shared" si="66"/>
        <v>5</v>
      </c>
      <c r="AH1356" s="700">
        <f>SUMIF(D$3:$AA1356,"&lt;="&amp;$AH$1)/COUNTIF(D$3:$AA1356,"&lt;="&amp;$AH$1)</f>
        <v>30.337178678180127</v>
      </c>
    </row>
    <row r="1357" spans="2:34" x14ac:dyDescent="0.25">
      <c r="B1357" s="910">
        <v>40725</v>
      </c>
      <c r="C1357" s="581">
        <f t="shared" si="64"/>
        <v>7</v>
      </c>
      <c r="D1357" s="171">
        <v>45.980000000000004</v>
      </c>
      <c r="E1357" s="171">
        <v>42.910000000000004</v>
      </c>
      <c r="F1357" s="171">
        <v>38.58</v>
      </c>
      <c r="G1357" s="171">
        <v>34.980000000000004</v>
      </c>
      <c r="H1357" s="171">
        <v>32.18</v>
      </c>
      <c r="I1357" s="171">
        <v>40.550000000000004</v>
      </c>
      <c r="J1357" s="171">
        <v>49.17</v>
      </c>
      <c r="K1357" s="171">
        <v>59.120000000000005</v>
      </c>
      <c r="L1357" s="171">
        <v>60.72</v>
      </c>
      <c r="M1357" s="171">
        <v>60.58</v>
      </c>
      <c r="N1357" s="171">
        <v>61.47</v>
      </c>
      <c r="O1357" s="171">
        <v>62.07</v>
      </c>
      <c r="P1357" s="171">
        <v>61.050000000000004</v>
      </c>
      <c r="Q1357" s="171">
        <v>59.94</v>
      </c>
      <c r="R1357" s="171">
        <v>55.07</v>
      </c>
      <c r="S1357" s="171">
        <v>53.02</v>
      </c>
      <c r="T1357" s="171">
        <v>49.9</v>
      </c>
      <c r="U1357" s="171">
        <v>49.21</v>
      </c>
      <c r="V1357" s="171">
        <v>53.04</v>
      </c>
      <c r="W1357" s="171">
        <v>50.54</v>
      </c>
      <c r="X1357" s="171">
        <v>49.94</v>
      </c>
      <c r="Y1357" s="171">
        <v>50.45</v>
      </c>
      <c r="Z1357" s="171">
        <v>53.03</v>
      </c>
      <c r="AA1357" s="171">
        <v>49.25</v>
      </c>
      <c r="AB1357" s="171">
        <v>62.07</v>
      </c>
      <c r="AC1357" s="171">
        <v>49.21</v>
      </c>
      <c r="AD1357" s="171">
        <v>45.51</v>
      </c>
      <c r="AF1357" s="171">
        <f t="shared" si="65"/>
        <v>2011</v>
      </c>
      <c r="AG1357" s="171">
        <f t="shared" si="66"/>
        <v>4</v>
      </c>
      <c r="AH1357" s="700">
        <f>SUMIF(D$3:$AA1357,"&lt;="&amp;$AH$1)/COUNTIF(D$3:$AA1357,"&lt;="&amp;$AH$1)</f>
        <v>30.339248837981525</v>
      </c>
    </row>
    <row r="1358" spans="2:34" x14ac:dyDescent="0.25">
      <c r="B1358" s="910">
        <v>40728</v>
      </c>
      <c r="C1358" s="581">
        <f t="shared" si="64"/>
        <v>7</v>
      </c>
      <c r="D1358" s="171">
        <v>43.9</v>
      </c>
      <c r="E1358" s="171">
        <v>38.619999999999997</v>
      </c>
      <c r="F1358" s="171">
        <v>36.69</v>
      </c>
      <c r="G1358" s="171">
        <v>32.31</v>
      </c>
      <c r="H1358" s="171">
        <v>30.34</v>
      </c>
      <c r="I1358" s="171">
        <v>37.270000000000003</v>
      </c>
      <c r="J1358" s="171">
        <v>45.52</v>
      </c>
      <c r="K1358" s="171">
        <v>55.410000000000004</v>
      </c>
      <c r="L1358" s="171">
        <v>58.83</v>
      </c>
      <c r="M1358" s="171">
        <v>60.800000000000004</v>
      </c>
      <c r="N1358" s="171">
        <v>63.190000000000005</v>
      </c>
      <c r="O1358" s="171">
        <v>66.28</v>
      </c>
      <c r="P1358" s="171">
        <v>65.02</v>
      </c>
      <c r="Q1358" s="171">
        <v>64.42</v>
      </c>
      <c r="R1358" s="171">
        <v>62.410000000000004</v>
      </c>
      <c r="S1358" s="171">
        <v>61.21</v>
      </c>
      <c r="T1358" s="171">
        <v>58.58</v>
      </c>
      <c r="U1358" s="171">
        <v>59.68</v>
      </c>
      <c r="V1358" s="171">
        <v>60.83</v>
      </c>
      <c r="W1358" s="171">
        <v>61.07</v>
      </c>
      <c r="X1358" s="171">
        <v>54.72</v>
      </c>
      <c r="Y1358" s="171">
        <v>53.6</v>
      </c>
      <c r="Z1358" s="171">
        <v>56.72</v>
      </c>
      <c r="AA1358" s="171">
        <v>51.910000000000004</v>
      </c>
      <c r="AB1358" s="171">
        <v>66.28</v>
      </c>
      <c r="AC1358" s="171">
        <v>53.6</v>
      </c>
      <c r="AD1358" s="171">
        <v>44.75</v>
      </c>
      <c r="AF1358" s="171">
        <f t="shared" si="65"/>
        <v>2011</v>
      </c>
      <c r="AG1358" s="171">
        <f t="shared" si="66"/>
        <v>5</v>
      </c>
      <c r="AH1358" s="700">
        <f>SUMIF(D$3:$AA1358,"&lt;="&amp;$AH$1)/COUNTIF(D$3:$AA1358,"&lt;="&amp;$AH$1)</f>
        <v>30.34120136065722</v>
      </c>
    </row>
    <row r="1359" spans="2:34" x14ac:dyDescent="0.25">
      <c r="B1359" s="910">
        <v>40729</v>
      </c>
      <c r="C1359" s="581">
        <f t="shared" si="64"/>
        <v>7</v>
      </c>
      <c r="D1359" s="171">
        <v>46.71</v>
      </c>
      <c r="E1359" s="171">
        <v>41.2</v>
      </c>
      <c r="F1359" s="171">
        <v>39.46</v>
      </c>
      <c r="G1359" s="171">
        <v>40.72</v>
      </c>
      <c r="H1359" s="171">
        <v>38.5</v>
      </c>
      <c r="I1359" s="171">
        <v>39.550000000000004</v>
      </c>
      <c r="J1359" s="171">
        <v>49.96</v>
      </c>
      <c r="K1359" s="171">
        <v>59.980000000000004</v>
      </c>
      <c r="L1359" s="171">
        <v>61.64</v>
      </c>
      <c r="M1359" s="171">
        <v>60.980000000000004</v>
      </c>
      <c r="N1359" s="171">
        <v>64.38</v>
      </c>
      <c r="O1359" s="171">
        <v>67.099999999999994</v>
      </c>
      <c r="P1359" s="171">
        <v>65</v>
      </c>
      <c r="Q1359" s="171">
        <v>63.27</v>
      </c>
      <c r="R1359" s="171">
        <v>61.32</v>
      </c>
      <c r="S1359" s="171">
        <v>61.64</v>
      </c>
      <c r="T1359" s="171">
        <v>59.94</v>
      </c>
      <c r="U1359" s="171">
        <v>59.93</v>
      </c>
      <c r="V1359" s="171">
        <v>59.95</v>
      </c>
      <c r="W1359" s="171">
        <v>57.99</v>
      </c>
      <c r="X1359" s="171">
        <v>56.17</v>
      </c>
      <c r="Y1359" s="171">
        <v>53.64</v>
      </c>
      <c r="Z1359" s="171">
        <v>54</v>
      </c>
      <c r="AA1359" s="171">
        <v>49.56</v>
      </c>
      <c r="AB1359" s="171">
        <v>67.099999999999994</v>
      </c>
      <c r="AC1359" s="171">
        <v>53.64</v>
      </c>
      <c r="AD1359" s="171">
        <v>47.45</v>
      </c>
      <c r="AF1359" s="171">
        <f t="shared" si="65"/>
        <v>2011</v>
      </c>
      <c r="AG1359" s="171">
        <f t="shared" si="66"/>
        <v>5</v>
      </c>
      <c r="AH1359" s="700">
        <f>SUMIF(D$3:$AA1359,"&lt;="&amp;$AH$1)/COUNTIF(D$3:$AA1359,"&lt;="&amp;$AH$1)</f>
        <v>30.345159230386585</v>
      </c>
    </row>
    <row r="1360" spans="2:34" x14ac:dyDescent="0.25">
      <c r="B1360" s="910">
        <v>40730</v>
      </c>
      <c r="C1360" s="581">
        <f t="shared" si="64"/>
        <v>7</v>
      </c>
      <c r="D1360" s="171">
        <v>45.25</v>
      </c>
      <c r="E1360" s="171">
        <v>41.58</v>
      </c>
      <c r="F1360" s="171">
        <v>39.880000000000003</v>
      </c>
      <c r="G1360" s="171">
        <v>38.93</v>
      </c>
      <c r="H1360" s="171">
        <v>38.660000000000004</v>
      </c>
      <c r="I1360" s="171">
        <v>41.29</v>
      </c>
      <c r="J1360" s="171">
        <v>49.38</v>
      </c>
      <c r="K1360" s="171">
        <v>58.18</v>
      </c>
      <c r="L1360" s="171">
        <v>61</v>
      </c>
      <c r="M1360" s="171">
        <v>59.660000000000004</v>
      </c>
      <c r="N1360" s="171">
        <v>60.43</v>
      </c>
      <c r="O1360" s="171">
        <v>61.06</v>
      </c>
      <c r="P1360" s="171">
        <v>59.67</v>
      </c>
      <c r="Q1360" s="171">
        <v>59.26</v>
      </c>
      <c r="R1360" s="171">
        <v>57.93</v>
      </c>
      <c r="S1360" s="171">
        <v>56.370000000000005</v>
      </c>
      <c r="T1360" s="171">
        <v>54.02</v>
      </c>
      <c r="U1360" s="171">
        <v>53.76</v>
      </c>
      <c r="V1360" s="171">
        <v>59.03</v>
      </c>
      <c r="W1360" s="171">
        <v>59.97</v>
      </c>
      <c r="X1360" s="171">
        <v>60.08</v>
      </c>
      <c r="Y1360" s="171">
        <v>59.04</v>
      </c>
      <c r="Z1360" s="171">
        <v>58.52</v>
      </c>
      <c r="AA1360" s="171">
        <v>51.93</v>
      </c>
      <c r="AB1360" s="171">
        <v>61.06</v>
      </c>
      <c r="AC1360" s="171">
        <v>53.76</v>
      </c>
      <c r="AD1360" s="171">
        <v>48.56</v>
      </c>
      <c r="AF1360" s="171">
        <f t="shared" si="65"/>
        <v>2011</v>
      </c>
      <c r="AG1360" s="171">
        <f t="shared" si="66"/>
        <v>5</v>
      </c>
      <c r="AH1360" s="700">
        <f>SUMIF(D$3:$AA1360,"&lt;="&amp;$AH$1)/COUNTIF(D$3:$AA1360,"&lt;="&amp;$AH$1)</f>
        <v>30.349189256403996</v>
      </c>
    </row>
    <row r="1361" spans="2:34" x14ac:dyDescent="0.25">
      <c r="B1361" s="910">
        <v>40731</v>
      </c>
      <c r="C1361" s="581">
        <f t="shared" si="64"/>
        <v>7</v>
      </c>
      <c r="D1361" s="171">
        <v>46.77</v>
      </c>
      <c r="E1361" s="171">
        <v>43.78</v>
      </c>
      <c r="F1361" s="171">
        <v>39.26</v>
      </c>
      <c r="G1361" s="171">
        <v>39.300000000000004</v>
      </c>
      <c r="H1361" s="171">
        <v>39.200000000000003</v>
      </c>
      <c r="I1361" s="171">
        <v>42.160000000000004</v>
      </c>
      <c r="J1361" s="171">
        <v>49.89</v>
      </c>
      <c r="K1361" s="171">
        <v>59.82</v>
      </c>
      <c r="L1361" s="171">
        <v>60.63</v>
      </c>
      <c r="M1361" s="171">
        <v>61.97</v>
      </c>
      <c r="N1361" s="171">
        <v>64.45</v>
      </c>
      <c r="O1361" s="171">
        <v>67.58</v>
      </c>
      <c r="P1361" s="171">
        <v>64.650000000000006</v>
      </c>
      <c r="Q1361" s="171">
        <v>61.21</v>
      </c>
      <c r="R1361" s="171">
        <v>62.93</v>
      </c>
      <c r="S1361" s="171">
        <v>60.99</v>
      </c>
      <c r="T1361" s="171">
        <v>59.1</v>
      </c>
      <c r="U1361" s="171">
        <v>60.39</v>
      </c>
      <c r="V1361" s="171">
        <v>60.61</v>
      </c>
      <c r="W1361" s="171">
        <v>61.01</v>
      </c>
      <c r="X1361" s="171">
        <v>59.95</v>
      </c>
      <c r="Y1361" s="171">
        <v>56.980000000000004</v>
      </c>
      <c r="Z1361" s="171">
        <v>55</v>
      </c>
      <c r="AA1361" s="171">
        <v>49.300000000000004</v>
      </c>
      <c r="AB1361" s="171">
        <v>67.58</v>
      </c>
      <c r="AC1361" s="171">
        <v>55</v>
      </c>
      <c r="AD1361" s="171">
        <v>48.45</v>
      </c>
      <c r="AF1361" s="171">
        <f t="shared" si="65"/>
        <v>2011</v>
      </c>
      <c r="AG1361" s="171">
        <f t="shared" si="66"/>
        <v>4</v>
      </c>
      <c r="AH1361" s="700">
        <f>SUMIF(D$3:$AA1361,"&lt;="&amp;$AH$1)/COUNTIF(D$3:$AA1361,"&lt;="&amp;$AH$1)</f>
        <v>30.35238170216304</v>
      </c>
    </row>
    <row r="1362" spans="2:34" x14ac:dyDescent="0.25">
      <c r="B1362" s="910">
        <v>40732</v>
      </c>
      <c r="C1362" s="581">
        <f t="shared" si="64"/>
        <v>7</v>
      </c>
      <c r="D1362" s="171">
        <v>47.13</v>
      </c>
      <c r="E1362" s="171">
        <v>44.33</v>
      </c>
      <c r="F1362" s="171">
        <v>40.74</v>
      </c>
      <c r="G1362" s="171">
        <v>39.97</v>
      </c>
      <c r="H1362" s="171">
        <v>39.33</v>
      </c>
      <c r="I1362" s="171">
        <v>42.08</v>
      </c>
      <c r="J1362" s="171">
        <v>45.86</v>
      </c>
      <c r="K1362" s="171">
        <v>55.300000000000004</v>
      </c>
      <c r="L1362" s="171">
        <v>60.45</v>
      </c>
      <c r="M1362" s="171">
        <v>60.46</v>
      </c>
      <c r="N1362" s="171">
        <v>60.910000000000004</v>
      </c>
      <c r="O1362" s="171">
        <v>60.94</v>
      </c>
      <c r="P1362" s="171">
        <v>58.07</v>
      </c>
      <c r="Q1362" s="171">
        <v>56.65</v>
      </c>
      <c r="R1362" s="171">
        <v>53.19</v>
      </c>
      <c r="S1362" s="171">
        <v>51.25</v>
      </c>
      <c r="T1362" s="171">
        <v>51.9</v>
      </c>
      <c r="U1362" s="171">
        <v>53.27</v>
      </c>
      <c r="V1362" s="171">
        <v>55.65</v>
      </c>
      <c r="W1362" s="171">
        <v>55.22</v>
      </c>
      <c r="X1362" s="171">
        <v>55.29</v>
      </c>
      <c r="Y1362" s="171">
        <v>52.85</v>
      </c>
      <c r="Z1362" s="171">
        <v>56.02</v>
      </c>
      <c r="AA1362" s="171">
        <v>52.59</v>
      </c>
      <c r="AB1362" s="171">
        <v>60.94</v>
      </c>
      <c r="AC1362" s="171">
        <v>51.25</v>
      </c>
      <c r="AD1362" s="171">
        <v>47.62</v>
      </c>
      <c r="AF1362" s="171">
        <f t="shared" si="65"/>
        <v>2011</v>
      </c>
      <c r="AG1362" s="171">
        <f t="shared" si="66"/>
        <v>4</v>
      </c>
      <c r="AH1362" s="700">
        <f>SUMIF(D$3:$AA1362,"&lt;="&amp;$AH$1)/COUNTIF(D$3:$AA1362,"&lt;="&amp;$AH$1)</f>
        <v>30.35575428713457</v>
      </c>
    </row>
    <row r="1363" spans="2:34" x14ac:dyDescent="0.25">
      <c r="B1363" s="910">
        <v>40735</v>
      </c>
      <c r="C1363" s="581">
        <f t="shared" si="64"/>
        <v>7</v>
      </c>
      <c r="D1363" s="171">
        <v>45.25</v>
      </c>
      <c r="E1363" s="171">
        <v>43.37</v>
      </c>
      <c r="F1363" s="171">
        <v>41.65</v>
      </c>
      <c r="G1363" s="171">
        <v>40.800000000000004</v>
      </c>
      <c r="H1363" s="171">
        <v>40.96</v>
      </c>
      <c r="I1363" s="171">
        <v>42.28</v>
      </c>
      <c r="J1363" s="171">
        <v>54.03</v>
      </c>
      <c r="K1363" s="171">
        <v>63.08</v>
      </c>
      <c r="L1363" s="171">
        <v>62.980000000000004</v>
      </c>
      <c r="M1363" s="171">
        <v>63.730000000000004</v>
      </c>
      <c r="N1363" s="171">
        <v>63.72</v>
      </c>
      <c r="O1363" s="171">
        <v>65</v>
      </c>
      <c r="P1363" s="171">
        <v>65</v>
      </c>
      <c r="Q1363" s="171">
        <v>64.97</v>
      </c>
      <c r="R1363" s="171">
        <v>65.02</v>
      </c>
      <c r="S1363" s="171">
        <v>62.99</v>
      </c>
      <c r="T1363" s="171">
        <v>59.78</v>
      </c>
      <c r="U1363" s="171">
        <v>59.97</v>
      </c>
      <c r="V1363" s="171">
        <v>61.04</v>
      </c>
      <c r="W1363" s="171">
        <v>60.65</v>
      </c>
      <c r="X1363" s="171">
        <v>59.93</v>
      </c>
      <c r="Y1363" s="171">
        <v>56.92</v>
      </c>
      <c r="Z1363" s="171">
        <v>55.76</v>
      </c>
      <c r="AA1363" s="171">
        <v>48.800000000000004</v>
      </c>
      <c r="AB1363" s="171">
        <v>65.02</v>
      </c>
      <c r="AC1363" s="171">
        <v>55.76</v>
      </c>
      <c r="AD1363" s="171">
        <v>49.4</v>
      </c>
      <c r="AF1363" s="171">
        <f t="shared" si="65"/>
        <v>2011</v>
      </c>
      <c r="AG1363" s="171">
        <f t="shared" si="66"/>
        <v>4</v>
      </c>
      <c r="AH1363" s="700">
        <f>SUMIF(D$3:$AA1363,"&lt;="&amp;$AH$1)/COUNTIF(D$3:$AA1363,"&lt;="&amp;$AH$1)</f>
        <v>30.359420289855194</v>
      </c>
    </row>
    <row r="1364" spans="2:34" x14ac:dyDescent="0.25">
      <c r="B1364" s="910">
        <v>40736</v>
      </c>
      <c r="C1364" s="581">
        <f t="shared" si="64"/>
        <v>7</v>
      </c>
      <c r="D1364" s="171">
        <v>45.4</v>
      </c>
      <c r="E1364" s="171">
        <v>42.4</v>
      </c>
      <c r="F1364" s="171">
        <v>40.71</v>
      </c>
      <c r="G1364" s="171">
        <v>40.25</v>
      </c>
      <c r="H1364" s="171">
        <v>40.119999999999997</v>
      </c>
      <c r="I1364" s="171">
        <v>42.29</v>
      </c>
      <c r="J1364" s="171">
        <v>45.36</v>
      </c>
      <c r="K1364" s="171">
        <v>55.26</v>
      </c>
      <c r="L1364" s="171">
        <v>59.09</v>
      </c>
      <c r="M1364" s="171">
        <v>57.43</v>
      </c>
      <c r="N1364" s="171">
        <v>58.14</v>
      </c>
      <c r="O1364" s="171">
        <v>59.06</v>
      </c>
      <c r="P1364" s="171">
        <v>57.07</v>
      </c>
      <c r="Q1364" s="171">
        <v>57.230000000000004</v>
      </c>
      <c r="R1364" s="171">
        <v>57.59</v>
      </c>
      <c r="S1364" s="171">
        <v>55.52</v>
      </c>
      <c r="T1364" s="171">
        <v>54.15</v>
      </c>
      <c r="U1364" s="171">
        <v>54.59</v>
      </c>
      <c r="V1364" s="171">
        <v>56.06</v>
      </c>
      <c r="W1364" s="171">
        <v>53.25</v>
      </c>
      <c r="X1364" s="171">
        <v>52.39</v>
      </c>
      <c r="Y1364" s="171">
        <v>48.870000000000005</v>
      </c>
      <c r="Z1364" s="171">
        <v>49.64</v>
      </c>
      <c r="AA1364" s="171">
        <v>43.27</v>
      </c>
      <c r="AB1364" s="171">
        <v>59.09</v>
      </c>
      <c r="AC1364" s="171">
        <v>48.870000000000005</v>
      </c>
      <c r="AD1364" s="171">
        <v>45.5</v>
      </c>
      <c r="AF1364" s="171">
        <f t="shared" si="65"/>
        <v>2011</v>
      </c>
      <c r="AG1364" s="171">
        <f t="shared" si="66"/>
        <v>5</v>
      </c>
      <c r="AH1364" s="700">
        <f>SUMIF(D$3:$AA1364,"&lt;="&amp;$AH$1)/COUNTIF(D$3:$AA1364,"&lt;="&amp;$AH$1)</f>
        <v>30.363888245033234</v>
      </c>
    </row>
    <row r="1365" spans="2:34" x14ac:dyDescent="0.25">
      <c r="B1365" s="910">
        <v>40737</v>
      </c>
      <c r="C1365" s="581">
        <f t="shared" si="64"/>
        <v>7</v>
      </c>
      <c r="D1365" s="171">
        <v>41.51</v>
      </c>
      <c r="E1365" s="171">
        <v>38.160000000000004</v>
      </c>
      <c r="F1365" s="171">
        <v>36.130000000000003</v>
      </c>
      <c r="G1365" s="171">
        <v>35.090000000000003</v>
      </c>
      <c r="H1365" s="171">
        <v>36.07</v>
      </c>
      <c r="I1365" s="171">
        <v>40.6</v>
      </c>
      <c r="J1365" s="171">
        <v>46.13</v>
      </c>
      <c r="K1365" s="171">
        <v>54.01</v>
      </c>
      <c r="L1365" s="171">
        <v>54.160000000000004</v>
      </c>
      <c r="M1365" s="171">
        <v>59.49</v>
      </c>
      <c r="N1365" s="171">
        <v>60.93</v>
      </c>
      <c r="O1365" s="171">
        <v>61.26</v>
      </c>
      <c r="P1365" s="171">
        <v>59.75</v>
      </c>
      <c r="Q1365" s="171">
        <v>59.910000000000004</v>
      </c>
      <c r="R1365" s="171">
        <v>58.83</v>
      </c>
      <c r="S1365" s="171">
        <v>60.63</v>
      </c>
      <c r="T1365" s="171">
        <v>59</v>
      </c>
      <c r="U1365" s="171">
        <v>58.800000000000004</v>
      </c>
      <c r="V1365" s="171">
        <v>54.08</v>
      </c>
      <c r="W1365" s="171">
        <v>51.11</v>
      </c>
      <c r="X1365" s="171">
        <v>48</v>
      </c>
      <c r="Y1365" s="171">
        <v>47.69</v>
      </c>
      <c r="Z1365" s="171">
        <v>50.39</v>
      </c>
      <c r="AA1365" s="171">
        <v>43.09</v>
      </c>
      <c r="AB1365" s="171">
        <v>61.26</v>
      </c>
      <c r="AC1365" s="171">
        <v>47.69</v>
      </c>
      <c r="AD1365" s="171">
        <v>43.07</v>
      </c>
      <c r="AF1365" s="171">
        <f t="shared" si="65"/>
        <v>2011</v>
      </c>
      <c r="AG1365" s="171">
        <f t="shared" si="66"/>
        <v>6</v>
      </c>
      <c r="AH1365" s="700">
        <f>SUMIF(D$3:$AA1365,"&lt;="&amp;$AH$1)/COUNTIF(D$3:$AA1365,"&lt;="&amp;$AH$1)</f>
        <v>30.367642727122412</v>
      </c>
    </row>
    <row r="1366" spans="2:34" x14ac:dyDescent="0.25">
      <c r="B1366" s="910">
        <v>40738</v>
      </c>
      <c r="C1366" s="581">
        <f t="shared" si="64"/>
        <v>7</v>
      </c>
      <c r="D1366" s="171">
        <v>42.2</v>
      </c>
      <c r="E1366" s="171">
        <v>39.49</v>
      </c>
      <c r="F1366" s="171">
        <v>35.01</v>
      </c>
      <c r="G1366" s="171">
        <v>30.42</v>
      </c>
      <c r="H1366" s="171">
        <v>30.02</v>
      </c>
      <c r="I1366" s="171">
        <v>39.53</v>
      </c>
      <c r="J1366" s="171">
        <v>49.6</v>
      </c>
      <c r="K1366" s="171">
        <v>56.03</v>
      </c>
      <c r="L1366" s="171">
        <v>58.61</v>
      </c>
      <c r="M1366" s="171">
        <v>58.99</v>
      </c>
      <c r="N1366" s="171">
        <v>58.56</v>
      </c>
      <c r="O1366" s="171">
        <v>58.96</v>
      </c>
      <c r="P1366" s="171">
        <v>53.17</v>
      </c>
      <c r="Q1366" s="171">
        <v>52.93</v>
      </c>
      <c r="R1366" s="171">
        <v>49.34</v>
      </c>
      <c r="S1366" s="171">
        <v>48.42</v>
      </c>
      <c r="T1366" s="171">
        <v>47.95</v>
      </c>
      <c r="U1366" s="171">
        <v>49.49</v>
      </c>
      <c r="V1366" s="171">
        <v>52</v>
      </c>
      <c r="W1366" s="171">
        <v>53.07</v>
      </c>
      <c r="X1366" s="171">
        <v>54.01</v>
      </c>
      <c r="Y1366" s="171">
        <v>53.71</v>
      </c>
      <c r="Z1366" s="171">
        <v>47.6</v>
      </c>
      <c r="AA1366" s="171">
        <v>42.52</v>
      </c>
      <c r="AB1366" s="171">
        <v>58.99</v>
      </c>
      <c r="AC1366" s="171">
        <v>47.6</v>
      </c>
      <c r="AD1366" s="171">
        <v>43.35</v>
      </c>
      <c r="AF1366" s="171">
        <f t="shared" si="65"/>
        <v>2011</v>
      </c>
      <c r="AG1366" s="171">
        <f t="shared" si="66"/>
        <v>7</v>
      </c>
      <c r="AH1366" s="700">
        <f>SUMIF(D$3:$AA1366,"&lt;="&amp;$AH$1)/COUNTIF(D$3:$AA1366,"&lt;="&amp;$AH$1)</f>
        <v>30.371497560572358</v>
      </c>
    </row>
    <row r="1367" spans="2:34" x14ac:dyDescent="0.25">
      <c r="B1367" s="910">
        <v>40739</v>
      </c>
      <c r="C1367" s="581">
        <f t="shared" si="64"/>
        <v>7</v>
      </c>
      <c r="D1367" s="171">
        <v>40.22</v>
      </c>
      <c r="E1367" s="171">
        <v>35.58</v>
      </c>
      <c r="F1367" s="171">
        <v>28.34</v>
      </c>
      <c r="G1367" s="171">
        <v>27.91</v>
      </c>
      <c r="H1367" s="171">
        <v>27.98</v>
      </c>
      <c r="I1367" s="171">
        <v>38.950000000000003</v>
      </c>
      <c r="J1367" s="171">
        <v>43.59</v>
      </c>
      <c r="K1367" s="171">
        <v>45.26</v>
      </c>
      <c r="L1367" s="171">
        <v>50.800000000000004</v>
      </c>
      <c r="M1367" s="171">
        <v>52.43</v>
      </c>
      <c r="N1367" s="171">
        <v>52.44</v>
      </c>
      <c r="O1367" s="171">
        <v>54.99</v>
      </c>
      <c r="P1367" s="171">
        <v>54.93</v>
      </c>
      <c r="Q1367" s="171">
        <v>54.94</v>
      </c>
      <c r="R1367" s="171">
        <v>55.2</v>
      </c>
      <c r="S1367" s="171">
        <v>53.61</v>
      </c>
      <c r="T1367" s="171">
        <v>51.61</v>
      </c>
      <c r="U1367" s="171">
        <v>53.29</v>
      </c>
      <c r="V1367" s="171">
        <v>56.63</v>
      </c>
      <c r="W1367" s="171">
        <v>54.01</v>
      </c>
      <c r="X1367" s="171">
        <v>53.96</v>
      </c>
      <c r="Y1367" s="171">
        <v>55.13</v>
      </c>
      <c r="Z1367" s="171">
        <v>59.160000000000004</v>
      </c>
      <c r="AA1367" s="171">
        <v>54.35</v>
      </c>
      <c r="AB1367" s="171">
        <v>59.160000000000004</v>
      </c>
      <c r="AC1367" s="171">
        <v>45.26</v>
      </c>
      <c r="AD1367" s="171">
        <v>42.54</v>
      </c>
      <c r="AF1367" s="171">
        <f t="shared" si="65"/>
        <v>2011</v>
      </c>
      <c r="AG1367" s="171">
        <f t="shared" si="66"/>
        <v>6</v>
      </c>
      <c r="AH1367" s="700">
        <f>SUMIF(D$3:$AA1367,"&lt;="&amp;$AH$1)/COUNTIF(D$3:$AA1367,"&lt;="&amp;$AH$1)</f>
        <v>30.372882056368422</v>
      </c>
    </row>
    <row r="1368" spans="2:34" x14ac:dyDescent="0.25">
      <c r="B1368" s="910">
        <v>40742</v>
      </c>
      <c r="C1368" s="581">
        <f t="shared" si="64"/>
        <v>7</v>
      </c>
      <c r="D1368" s="171">
        <v>38.64</v>
      </c>
      <c r="E1368" s="171">
        <v>27.8</v>
      </c>
      <c r="F1368" s="171">
        <v>20.38</v>
      </c>
      <c r="G1368" s="171">
        <v>17.87</v>
      </c>
      <c r="H1368" s="171">
        <v>19.13</v>
      </c>
      <c r="I1368" s="171">
        <v>30.05</v>
      </c>
      <c r="J1368" s="171">
        <v>39.869999999999997</v>
      </c>
      <c r="K1368" s="171">
        <v>46.08</v>
      </c>
      <c r="L1368" s="171">
        <v>50.620000000000005</v>
      </c>
      <c r="M1368" s="171">
        <v>49.93</v>
      </c>
      <c r="N1368" s="171">
        <v>50.5</v>
      </c>
      <c r="O1368" s="171">
        <v>53.02</v>
      </c>
      <c r="P1368" s="171">
        <v>51.39</v>
      </c>
      <c r="Q1368" s="171">
        <v>50.84</v>
      </c>
      <c r="R1368" s="171">
        <v>50.550000000000004</v>
      </c>
      <c r="S1368" s="171">
        <v>47.09</v>
      </c>
      <c r="T1368" s="171">
        <v>47.14</v>
      </c>
      <c r="U1368" s="171">
        <v>50.56</v>
      </c>
      <c r="V1368" s="171">
        <v>53.980000000000004</v>
      </c>
      <c r="W1368" s="171">
        <v>54.03</v>
      </c>
      <c r="X1368" s="171">
        <v>52.93</v>
      </c>
      <c r="Y1368" s="171">
        <v>48.86</v>
      </c>
      <c r="Z1368" s="171">
        <v>51.120000000000005</v>
      </c>
      <c r="AA1368" s="171">
        <v>44.93</v>
      </c>
      <c r="AB1368" s="171">
        <v>54.03</v>
      </c>
      <c r="AC1368" s="171">
        <v>46.08</v>
      </c>
      <c r="AD1368" s="171">
        <v>36.47</v>
      </c>
      <c r="AF1368" s="171">
        <f t="shared" si="65"/>
        <v>2011</v>
      </c>
      <c r="AG1368" s="171">
        <f t="shared" si="66"/>
        <v>7</v>
      </c>
      <c r="AH1368" s="700">
        <f>SUMIF(D$3:$AA1368,"&lt;="&amp;$AH$1)/COUNTIF(D$3:$AA1368,"&lt;="&amp;$AH$1)</f>
        <v>30.371323310755123</v>
      </c>
    </row>
    <row r="1369" spans="2:34" x14ac:dyDescent="0.25">
      <c r="B1369" s="910">
        <v>40743</v>
      </c>
      <c r="C1369" s="581">
        <f t="shared" si="64"/>
        <v>7</v>
      </c>
      <c r="D1369" s="171">
        <v>40.35</v>
      </c>
      <c r="E1369" s="171">
        <v>39.22</v>
      </c>
      <c r="F1369" s="171">
        <v>38.01</v>
      </c>
      <c r="G1369" s="171">
        <v>38.119999999999997</v>
      </c>
      <c r="H1369" s="171">
        <v>37.950000000000003</v>
      </c>
      <c r="I1369" s="171">
        <v>39.25</v>
      </c>
      <c r="J1369" s="171">
        <v>41.63</v>
      </c>
      <c r="K1369" s="171">
        <v>50.25</v>
      </c>
      <c r="L1369" s="171">
        <v>54.980000000000004</v>
      </c>
      <c r="M1369" s="171">
        <v>58.04</v>
      </c>
      <c r="N1369" s="171">
        <v>56.2</v>
      </c>
      <c r="O1369" s="171">
        <v>59.79</v>
      </c>
      <c r="P1369" s="171">
        <v>58.910000000000004</v>
      </c>
      <c r="Q1369" s="171">
        <v>58.93</v>
      </c>
      <c r="R1369" s="171">
        <v>58.57</v>
      </c>
      <c r="S1369" s="171">
        <v>57.99</v>
      </c>
      <c r="T1369" s="171">
        <v>56.08</v>
      </c>
      <c r="U1369" s="171">
        <v>57.92</v>
      </c>
      <c r="V1369" s="171">
        <v>58.93</v>
      </c>
      <c r="W1369" s="171">
        <v>58.120000000000005</v>
      </c>
      <c r="X1369" s="171">
        <v>59.02</v>
      </c>
      <c r="Y1369" s="171">
        <v>54.51</v>
      </c>
      <c r="Z1369" s="171">
        <v>53.18</v>
      </c>
      <c r="AA1369" s="171">
        <v>47.37</v>
      </c>
      <c r="AB1369" s="171">
        <v>59.79</v>
      </c>
      <c r="AC1369" s="171">
        <v>50.25</v>
      </c>
      <c r="AD1369" s="171">
        <v>44.9</v>
      </c>
      <c r="AF1369" s="171">
        <f t="shared" si="65"/>
        <v>2011</v>
      </c>
      <c r="AG1369" s="171">
        <f t="shared" si="66"/>
        <v>7</v>
      </c>
      <c r="AH1369" s="700">
        <f>SUMIF(D$3:$AA1369,"&lt;="&amp;$AH$1)/COUNTIF(D$3:$AA1369,"&lt;="&amp;$AH$1)</f>
        <v>30.376436060431065</v>
      </c>
    </row>
    <row r="1370" spans="2:34" x14ac:dyDescent="0.25">
      <c r="B1370" s="910">
        <v>40744</v>
      </c>
      <c r="C1370" s="581">
        <f t="shared" si="64"/>
        <v>7</v>
      </c>
      <c r="D1370" s="171">
        <v>42.18</v>
      </c>
      <c r="E1370" s="171">
        <v>40.86</v>
      </c>
      <c r="F1370" s="171">
        <v>39.980000000000004</v>
      </c>
      <c r="G1370" s="171">
        <v>39.94</v>
      </c>
      <c r="H1370" s="171">
        <v>39.53</v>
      </c>
      <c r="I1370" s="171">
        <v>40.99</v>
      </c>
      <c r="J1370" s="171">
        <v>43.800000000000004</v>
      </c>
      <c r="K1370" s="171">
        <v>52.44</v>
      </c>
      <c r="L1370" s="171">
        <v>59.03</v>
      </c>
      <c r="M1370" s="171">
        <v>60.09</v>
      </c>
      <c r="N1370" s="171">
        <v>62.45</v>
      </c>
      <c r="O1370" s="171">
        <v>64.77</v>
      </c>
      <c r="P1370" s="171">
        <v>61.74</v>
      </c>
      <c r="Q1370" s="171">
        <v>61.1</v>
      </c>
      <c r="R1370" s="171">
        <v>60.230000000000004</v>
      </c>
      <c r="S1370" s="171">
        <v>58.06</v>
      </c>
      <c r="T1370" s="171">
        <v>52.85</v>
      </c>
      <c r="U1370" s="171">
        <v>52.230000000000004</v>
      </c>
      <c r="V1370" s="171">
        <v>50</v>
      </c>
      <c r="W1370" s="171">
        <v>47.97</v>
      </c>
      <c r="X1370" s="171">
        <v>47</v>
      </c>
      <c r="Y1370" s="171">
        <v>45.910000000000004</v>
      </c>
      <c r="Z1370" s="171">
        <v>48.36</v>
      </c>
      <c r="AA1370" s="171">
        <v>43.45</v>
      </c>
      <c r="AB1370" s="171">
        <v>64.77</v>
      </c>
      <c r="AC1370" s="171">
        <v>45.910000000000004</v>
      </c>
      <c r="AD1370" s="171">
        <v>43.7</v>
      </c>
      <c r="AF1370" s="171">
        <f t="shared" si="65"/>
        <v>2011</v>
      </c>
      <c r="AG1370" s="171">
        <f t="shared" si="66"/>
        <v>6</v>
      </c>
      <c r="AH1370" s="700">
        <f>SUMIF(D$3:$AA1370,"&lt;="&amp;$AH$1)/COUNTIF(D$3:$AA1370,"&lt;="&amp;$AH$1)</f>
        <v>30.381487746513859</v>
      </c>
    </row>
    <row r="1371" spans="2:34" x14ac:dyDescent="0.25">
      <c r="B1371" s="910">
        <v>40745</v>
      </c>
      <c r="C1371" s="581">
        <f t="shared" si="64"/>
        <v>7</v>
      </c>
      <c r="D1371" s="171">
        <v>43.68</v>
      </c>
      <c r="E1371" s="171">
        <v>40.450000000000003</v>
      </c>
      <c r="F1371" s="171">
        <v>39.31</v>
      </c>
      <c r="G1371" s="171">
        <v>38.950000000000003</v>
      </c>
      <c r="H1371" s="171">
        <v>38.99</v>
      </c>
      <c r="I1371" s="171">
        <v>40.96</v>
      </c>
      <c r="J1371" s="171">
        <v>46.51</v>
      </c>
      <c r="K1371" s="171">
        <v>53.61</v>
      </c>
      <c r="L1371" s="171">
        <v>57.94</v>
      </c>
      <c r="M1371" s="171">
        <v>58.01</v>
      </c>
      <c r="N1371" s="171">
        <v>57.96</v>
      </c>
      <c r="O1371" s="171">
        <v>59.97</v>
      </c>
      <c r="P1371" s="171">
        <v>58.03</v>
      </c>
      <c r="Q1371" s="171">
        <v>54.870000000000005</v>
      </c>
      <c r="R1371" s="171">
        <v>52.93</v>
      </c>
      <c r="S1371" s="171">
        <v>52.15</v>
      </c>
      <c r="T1371" s="171">
        <v>52</v>
      </c>
      <c r="U1371" s="171">
        <v>53.49</v>
      </c>
      <c r="V1371" s="171">
        <v>55.300000000000004</v>
      </c>
      <c r="W1371" s="171">
        <v>54.25</v>
      </c>
      <c r="X1371" s="171">
        <v>54.74</v>
      </c>
      <c r="Y1371" s="171">
        <v>55.38</v>
      </c>
      <c r="Z1371" s="171">
        <v>56.38</v>
      </c>
      <c r="AA1371" s="171">
        <v>49.88</v>
      </c>
      <c r="AB1371" s="171">
        <v>59.97</v>
      </c>
      <c r="AC1371" s="171">
        <v>52</v>
      </c>
      <c r="AD1371" s="171">
        <v>46.57</v>
      </c>
      <c r="AF1371" s="171">
        <f t="shared" si="65"/>
        <v>2011</v>
      </c>
      <c r="AG1371" s="171">
        <f t="shared" si="66"/>
        <v>5</v>
      </c>
      <c r="AH1371" s="700">
        <f>SUMIF(D$3:$AA1371,"&lt;="&amp;$AH$1)/COUNTIF(D$3:$AA1371,"&lt;="&amp;$AH$1)</f>
        <v>30.385343945892568</v>
      </c>
    </row>
    <row r="1372" spans="2:34" x14ac:dyDescent="0.25">
      <c r="B1372" s="910">
        <v>40746</v>
      </c>
      <c r="C1372" s="581">
        <f t="shared" si="64"/>
        <v>7</v>
      </c>
      <c r="D1372" s="171">
        <v>42.04</v>
      </c>
      <c r="E1372" s="171">
        <v>37.93</v>
      </c>
      <c r="F1372" s="171">
        <v>32.119999999999997</v>
      </c>
      <c r="G1372" s="171">
        <v>25.67</v>
      </c>
      <c r="H1372" s="171">
        <v>25.61</v>
      </c>
      <c r="I1372" s="171">
        <v>37.82</v>
      </c>
      <c r="J1372" s="171">
        <v>45.01</v>
      </c>
      <c r="K1372" s="171">
        <v>54.35</v>
      </c>
      <c r="L1372" s="171">
        <v>59.68</v>
      </c>
      <c r="M1372" s="171">
        <v>59.49</v>
      </c>
      <c r="N1372" s="171">
        <v>60.050000000000004</v>
      </c>
      <c r="O1372" s="171">
        <v>60.85</v>
      </c>
      <c r="P1372" s="171">
        <v>56.09</v>
      </c>
      <c r="Q1372" s="171">
        <v>53.01</v>
      </c>
      <c r="R1372" s="171">
        <v>51.02</v>
      </c>
      <c r="S1372" s="171">
        <v>50.52</v>
      </c>
      <c r="T1372" s="171">
        <v>47.37</v>
      </c>
      <c r="U1372" s="171">
        <v>50.51</v>
      </c>
      <c r="V1372" s="171">
        <v>53.01</v>
      </c>
      <c r="W1372" s="171">
        <v>51.09</v>
      </c>
      <c r="X1372" s="171">
        <v>49.99</v>
      </c>
      <c r="Y1372" s="171">
        <v>50.6</v>
      </c>
      <c r="Z1372" s="171">
        <v>53.19</v>
      </c>
      <c r="AA1372" s="171">
        <v>50.550000000000004</v>
      </c>
      <c r="AB1372" s="171">
        <v>60.85</v>
      </c>
      <c r="AC1372" s="171">
        <v>47.37</v>
      </c>
      <c r="AD1372" s="171">
        <v>42.07</v>
      </c>
      <c r="AF1372" s="171">
        <f t="shared" si="65"/>
        <v>2011</v>
      </c>
      <c r="AG1372" s="171">
        <f t="shared" si="66"/>
        <v>6</v>
      </c>
      <c r="AH1372" s="700">
        <f>SUMIF(D$3:$AA1372,"&lt;="&amp;$AH$1)/COUNTIF(D$3:$AA1372,"&lt;="&amp;$AH$1)</f>
        <v>30.38690024732081</v>
      </c>
    </row>
    <row r="1373" spans="2:34" x14ac:dyDescent="0.25">
      <c r="B1373" s="910">
        <v>40749</v>
      </c>
      <c r="C1373" s="581">
        <f t="shared" si="64"/>
        <v>7</v>
      </c>
      <c r="D1373" s="171">
        <v>32.44</v>
      </c>
      <c r="E1373" s="171">
        <v>14.780000000000001</v>
      </c>
      <c r="F1373" s="171">
        <v>10.99</v>
      </c>
      <c r="G1373" s="171">
        <v>10.200000000000001</v>
      </c>
      <c r="H1373" s="171">
        <v>10.200000000000001</v>
      </c>
      <c r="I1373" s="171">
        <v>28.51</v>
      </c>
      <c r="J1373" s="171">
        <v>41.33</v>
      </c>
      <c r="K1373" s="171">
        <v>50.54</v>
      </c>
      <c r="L1373" s="171">
        <v>55.22</v>
      </c>
      <c r="M1373" s="171">
        <v>54.02</v>
      </c>
      <c r="N1373" s="171">
        <v>56.51</v>
      </c>
      <c r="O1373" s="171">
        <v>58.63</v>
      </c>
      <c r="P1373" s="171">
        <v>57.980000000000004</v>
      </c>
      <c r="Q1373" s="171">
        <v>58.1</v>
      </c>
      <c r="R1373" s="171">
        <v>56.28</v>
      </c>
      <c r="S1373" s="171">
        <v>54.95</v>
      </c>
      <c r="T1373" s="171">
        <v>55.74</v>
      </c>
      <c r="U1373" s="171">
        <v>56.92</v>
      </c>
      <c r="V1373" s="171">
        <v>57.95</v>
      </c>
      <c r="W1373" s="171">
        <v>57.44</v>
      </c>
      <c r="X1373" s="171">
        <v>54.07</v>
      </c>
      <c r="Y1373" s="171">
        <v>52.81</v>
      </c>
      <c r="Z1373" s="171">
        <v>52.050000000000004</v>
      </c>
      <c r="AA1373" s="171">
        <v>44.92</v>
      </c>
      <c r="AB1373" s="171">
        <v>58.63</v>
      </c>
      <c r="AC1373" s="171">
        <v>50.54</v>
      </c>
      <c r="AD1373" s="171">
        <v>33.57</v>
      </c>
      <c r="AF1373" s="171">
        <f t="shared" si="65"/>
        <v>2011</v>
      </c>
      <c r="AG1373" s="171">
        <f t="shared" si="66"/>
        <v>7</v>
      </c>
      <c r="AH1373" s="700">
        <f>SUMIF(D$3:$AA1373,"&lt;="&amp;$AH$1)/COUNTIF(D$3:$AA1373,"&lt;="&amp;$AH$1)</f>
        <v>30.381605833402119</v>
      </c>
    </row>
    <row r="1374" spans="2:34" x14ac:dyDescent="0.25">
      <c r="B1374" s="910">
        <v>40750</v>
      </c>
      <c r="C1374" s="581">
        <f t="shared" si="64"/>
        <v>7</v>
      </c>
      <c r="D1374" s="171">
        <v>44.01</v>
      </c>
      <c r="E1374" s="171">
        <v>39.92</v>
      </c>
      <c r="F1374" s="171">
        <v>38.72</v>
      </c>
      <c r="G1374" s="171">
        <v>38.83</v>
      </c>
      <c r="H1374" s="171">
        <v>37.74</v>
      </c>
      <c r="I1374" s="171">
        <v>40.840000000000003</v>
      </c>
      <c r="J1374" s="171">
        <v>46.39</v>
      </c>
      <c r="K1374" s="171">
        <v>52.410000000000004</v>
      </c>
      <c r="L1374" s="171">
        <v>51.58</v>
      </c>
      <c r="M1374" s="171">
        <v>53.02</v>
      </c>
      <c r="N1374" s="171">
        <v>55.9</v>
      </c>
      <c r="O1374" s="171">
        <v>58.660000000000004</v>
      </c>
      <c r="P1374" s="171">
        <v>56.46</v>
      </c>
      <c r="Q1374" s="171">
        <v>55.29</v>
      </c>
      <c r="R1374" s="171">
        <v>55.08</v>
      </c>
      <c r="S1374" s="171">
        <v>52.82</v>
      </c>
      <c r="T1374" s="171">
        <v>50.56</v>
      </c>
      <c r="U1374" s="171">
        <v>51.97</v>
      </c>
      <c r="V1374" s="171">
        <v>54.6</v>
      </c>
      <c r="W1374" s="171">
        <v>52.47</v>
      </c>
      <c r="X1374" s="171">
        <v>55.01</v>
      </c>
      <c r="Y1374" s="171">
        <v>52.02</v>
      </c>
      <c r="Z1374" s="171">
        <v>49.92</v>
      </c>
      <c r="AA1374" s="171">
        <v>45.77</v>
      </c>
      <c r="AB1374" s="171">
        <v>58.660000000000004</v>
      </c>
      <c r="AC1374" s="171">
        <v>49.92</v>
      </c>
      <c r="AD1374" s="171">
        <v>45.13</v>
      </c>
      <c r="AF1374" s="171">
        <f t="shared" si="65"/>
        <v>2011</v>
      </c>
      <c r="AG1374" s="171">
        <f t="shared" si="66"/>
        <v>5</v>
      </c>
      <c r="AH1374" s="700">
        <f>SUMIF(D$3:$AA1374,"&lt;="&amp;$AH$1)/COUNTIF(D$3:$AA1374,"&lt;="&amp;$AH$1)</f>
        <v>30.3852413111515</v>
      </c>
    </row>
    <row r="1375" spans="2:34" x14ac:dyDescent="0.25">
      <c r="B1375" s="910">
        <v>40751</v>
      </c>
      <c r="C1375" s="581">
        <f t="shared" si="64"/>
        <v>7</v>
      </c>
      <c r="D1375" s="171">
        <v>40.36</v>
      </c>
      <c r="E1375" s="171">
        <v>39.96</v>
      </c>
      <c r="F1375" s="171">
        <v>39.5</v>
      </c>
      <c r="G1375" s="171">
        <v>40.369999999999997</v>
      </c>
      <c r="H1375" s="171">
        <v>41.04</v>
      </c>
      <c r="I1375" s="171">
        <v>41.99</v>
      </c>
      <c r="J1375" s="171">
        <v>49.94</v>
      </c>
      <c r="K1375" s="171">
        <v>54.64</v>
      </c>
      <c r="L1375" s="171">
        <v>56.57</v>
      </c>
      <c r="M1375" s="171">
        <v>57.08</v>
      </c>
      <c r="N1375" s="171">
        <v>54.93</v>
      </c>
      <c r="O1375" s="171">
        <v>55.53</v>
      </c>
      <c r="P1375" s="171">
        <v>55.28</v>
      </c>
      <c r="Q1375" s="171">
        <v>53.2</v>
      </c>
      <c r="R1375" s="171">
        <v>54.51</v>
      </c>
      <c r="S1375" s="171">
        <v>53.13</v>
      </c>
      <c r="T1375" s="171">
        <v>52.28</v>
      </c>
      <c r="U1375" s="171">
        <v>53.02</v>
      </c>
      <c r="V1375" s="171">
        <v>53.2</v>
      </c>
      <c r="W1375" s="171">
        <v>53.21</v>
      </c>
      <c r="X1375" s="171">
        <v>50.83</v>
      </c>
      <c r="Y1375" s="171">
        <v>50.84</v>
      </c>
      <c r="Z1375" s="171">
        <v>51.7</v>
      </c>
      <c r="AA1375" s="171">
        <v>46.25</v>
      </c>
      <c r="AB1375" s="171">
        <v>57.08</v>
      </c>
      <c r="AC1375" s="171">
        <v>50.83</v>
      </c>
      <c r="AD1375" s="171">
        <v>45.62</v>
      </c>
      <c r="AF1375" s="171">
        <f t="shared" si="65"/>
        <v>2011</v>
      </c>
      <c r="AG1375" s="171">
        <f t="shared" si="66"/>
        <v>6</v>
      </c>
      <c r="AH1375" s="700">
        <f>SUMIF(D$3:$AA1375,"&lt;="&amp;$AH$1)/COUNTIF(D$3:$AA1375,"&lt;="&amp;$AH$1)</f>
        <v>30.390255186038974</v>
      </c>
    </row>
    <row r="1376" spans="2:34" x14ac:dyDescent="0.25">
      <c r="B1376" s="910">
        <v>40752</v>
      </c>
      <c r="C1376" s="581">
        <f t="shared" si="64"/>
        <v>7</v>
      </c>
      <c r="D1376" s="171">
        <v>41.59</v>
      </c>
      <c r="E1376" s="171">
        <v>40.04</v>
      </c>
      <c r="F1376" s="171">
        <v>39.97</v>
      </c>
      <c r="G1376" s="171">
        <v>39.25</v>
      </c>
      <c r="H1376" s="171">
        <v>39.550000000000004</v>
      </c>
      <c r="I1376" s="171">
        <v>41.02</v>
      </c>
      <c r="J1376" s="171">
        <v>48.13</v>
      </c>
      <c r="K1376" s="171">
        <v>55.85</v>
      </c>
      <c r="L1376" s="171">
        <v>52.59</v>
      </c>
      <c r="M1376" s="171">
        <v>54.99</v>
      </c>
      <c r="N1376" s="171">
        <v>58</v>
      </c>
      <c r="O1376" s="171">
        <v>60</v>
      </c>
      <c r="P1376" s="171">
        <v>55.13</v>
      </c>
      <c r="Q1376" s="171">
        <v>54.25</v>
      </c>
      <c r="R1376" s="171">
        <v>53.96</v>
      </c>
      <c r="S1376" s="171">
        <v>53</v>
      </c>
      <c r="T1376" s="171">
        <v>50.28</v>
      </c>
      <c r="U1376" s="171">
        <v>49.980000000000004</v>
      </c>
      <c r="V1376" s="171">
        <v>50.86</v>
      </c>
      <c r="W1376" s="171">
        <v>50.870000000000005</v>
      </c>
      <c r="X1376" s="171">
        <v>53.29</v>
      </c>
      <c r="Y1376" s="171">
        <v>53.28</v>
      </c>
      <c r="Z1376" s="171">
        <v>51.370000000000005</v>
      </c>
      <c r="AA1376" s="171">
        <v>46.14</v>
      </c>
      <c r="AB1376" s="171">
        <v>60</v>
      </c>
      <c r="AC1376" s="171">
        <v>49.980000000000004</v>
      </c>
      <c r="AD1376" s="171">
        <v>45.79</v>
      </c>
      <c r="AF1376" s="171">
        <f t="shared" si="65"/>
        <v>2011</v>
      </c>
      <c r="AG1376" s="171">
        <f t="shared" si="66"/>
        <v>6</v>
      </c>
      <c r="AH1376" s="700">
        <f>SUMIF(D$3:$AA1376,"&lt;="&amp;$AH$1)/COUNTIF(D$3:$AA1376,"&lt;="&amp;$AH$1)</f>
        <v>30.395116011189852</v>
      </c>
    </row>
    <row r="1377" spans="2:34" x14ac:dyDescent="0.25">
      <c r="B1377" s="910">
        <v>40753</v>
      </c>
      <c r="C1377" s="581">
        <f t="shared" si="64"/>
        <v>7</v>
      </c>
      <c r="D1377" s="171">
        <v>42.71</v>
      </c>
      <c r="E1377" s="171">
        <v>40.04</v>
      </c>
      <c r="F1377" s="171">
        <v>38.06</v>
      </c>
      <c r="G1377" s="171">
        <v>35.94</v>
      </c>
      <c r="H1377" s="171">
        <v>35.090000000000003</v>
      </c>
      <c r="I1377" s="171">
        <v>40.01</v>
      </c>
      <c r="J1377" s="171">
        <v>49.45</v>
      </c>
      <c r="K1377" s="171">
        <v>54.31</v>
      </c>
      <c r="L1377" s="171">
        <v>57.92</v>
      </c>
      <c r="M1377" s="171">
        <v>58</v>
      </c>
      <c r="N1377" s="171">
        <v>57.51</v>
      </c>
      <c r="O1377" s="171">
        <v>58.26</v>
      </c>
      <c r="P1377" s="171">
        <v>56.09</v>
      </c>
      <c r="Q1377" s="171">
        <v>53.18</v>
      </c>
      <c r="R1377" s="171">
        <v>52</v>
      </c>
      <c r="S1377" s="171">
        <v>49.7</v>
      </c>
      <c r="T1377" s="171">
        <v>47.97</v>
      </c>
      <c r="U1377" s="171">
        <v>49.410000000000004</v>
      </c>
      <c r="V1377" s="171">
        <v>50.93</v>
      </c>
      <c r="W1377" s="171">
        <v>49.95</v>
      </c>
      <c r="X1377" s="171">
        <v>50.95</v>
      </c>
      <c r="Y1377" s="171">
        <v>49.53</v>
      </c>
      <c r="Z1377" s="171">
        <v>50.83</v>
      </c>
      <c r="AA1377" s="171">
        <v>44.6</v>
      </c>
      <c r="AB1377" s="171">
        <v>58.26</v>
      </c>
      <c r="AC1377" s="171">
        <v>47.97</v>
      </c>
      <c r="AD1377" s="171">
        <v>44.29</v>
      </c>
      <c r="AF1377" s="171">
        <f t="shared" si="65"/>
        <v>2011</v>
      </c>
      <c r="AG1377" s="171">
        <f t="shared" si="66"/>
        <v>5</v>
      </c>
      <c r="AH1377" s="700">
        <f>SUMIF(D$3:$AA1377,"&lt;="&amp;$AH$1)/COUNTIF(D$3:$AA1377,"&lt;="&amp;$AH$1)</f>
        <v>30.398172547084584</v>
      </c>
    </row>
    <row r="1378" spans="2:34" x14ac:dyDescent="0.25">
      <c r="B1378" s="910">
        <v>40756</v>
      </c>
      <c r="C1378" s="581">
        <f t="shared" si="64"/>
        <v>8</v>
      </c>
      <c r="D1378" s="171">
        <v>46.26</v>
      </c>
      <c r="E1378" s="171">
        <v>40.410000000000004</v>
      </c>
      <c r="F1378" s="171">
        <v>37.83</v>
      </c>
      <c r="G1378" s="171">
        <v>37.270000000000003</v>
      </c>
      <c r="H1378" s="171">
        <v>36.450000000000003</v>
      </c>
      <c r="I1378" s="171">
        <v>42.19</v>
      </c>
      <c r="J1378" s="171">
        <v>48.980000000000004</v>
      </c>
      <c r="K1378" s="171">
        <v>54.94</v>
      </c>
      <c r="L1378" s="171">
        <v>54.94</v>
      </c>
      <c r="M1378" s="171">
        <v>54.93</v>
      </c>
      <c r="N1378" s="171">
        <v>54.1</v>
      </c>
      <c r="O1378" s="171">
        <v>56</v>
      </c>
      <c r="P1378" s="171">
        <v>57.910000000000004</v>
      </c>
      <c r="Q1378" s="171">
        <v>56.18</v>
      </c>
      <c r="R1378" s="171">
        <v>51.49</v>
      </c>
      <c r="S1378" s="171">
        <v>52.93</v>
      </c>
      <c r="T1378" s="171">
        <v>52.72</v>
      </c>
      <c r="U1378" s="171">
        <v>55.02</v>
      </c>
      <c r="V1378" s="171">
        <v>54.99</v>
      </c>
      <c r="W1378" s="171">
        <v>55.92</v>
      </c>
      <c r="X1378" s="171">
        <v>50.980000000000004</v>
      </c>
      <c r="Y1378" s="171">
        <v>52.120000000000005</v>
      </c>
      <c r="Z1378" s="171">
        <v>49.95</v>
      </c>
      <c r="AA1378" s="171">
        <v>42.78</v>
      </c>
      <c r="AB1378" s="171">
        <v>57.910000000000004</v>
      </c>
      <c r="AC1378" s="171">
        <v>49.95</v>
      </c>
      <c r="AD1378" s="171">
        <v>45.01</v>
      </c>
      <c r="AF1378" s="171">
        <f t="shared" si="65"/>
        <v>2011</v>
      </c>
      <c r="AG1378" s="171">
        <f t="shared" si="66"/>
        <v>5</v>
      </c>
      <c r="AH1378" s="700">
        <f>SUMIF(D$3:$AA1378,"&lt;="&amp;$AH$1)/COUNTIF(D$3:$AA1378,"&lt;="&amp;$AH$1)</f>
        <v>30.401638441302325</v>
      </c>
    </row>
    <row r="1379" spans="2:34" x14ac:dyDescent="0.25">
      <c r="B1379" s="910">
        <v>40757</v>
      </c>
      <c r="C1379" s="581">
        <f t="shared" si="64"/>
        <v>8</v>
      </c>
      <c r="D1379" s="171">
        <v>40.03</v>
      </c>
      <c r="E1379" s="171">
        <v>37.050000000000004</v>
      </c>
      <c r="F1379" s="171">
        <v>35</v>
      </c>
      <c r="G1379" s="171">
        <v>35.04</v>
      </c>
      <c r="H1379" s="171">
        <v>36.33</v>
      </c>
      <c r="I1379" s="171">
        <v>38.94</v>
      </c>
      <c r="J1379" s="171">
        <v>45.69</v>
      </c>
      <c r="K1379" s="171">
        <v>51.54</v>
      </c>
      <c r="L1379" s="171">
        <v>55.85</v>
      </c>
      <c r="M1379" s="171">
        <v>53.19</v>
      </c>
      <c r="N1379" s="171">
        <v>54.94</v>
      </c>
      <c r="O1379" s="171">
        <v>56</v>
      </c>
      <c r="P1379" s="171">
        <v>53.19</v>
      </c>
      <c r="Q1379" s="171">
        <v>54</v>
      </c>
      <c r="R1379" s="171">
        <v>53.2</v>
      </c>
      <c r="S1379" s="171">
        <v>52.45</v>
      </c>
      <c r="T1379" s="171">
        <v>51.82</v>
      </c>
      <c r="U1379" s="171">
        <v>53.660000000000004</v>
      </c>
      <c r="V1379" s="171">
        <v>56.21</v>
      </c>
      <c r="W1379" s="171">
        <v>56.79</v>
      </c>
      <c r="X1379" s="171">
        <v>53.09</v>
      </c>
      <c r="Y1379" s="171">
        <v>50.730000000000004</v>
      </c>
      <c r="Z1379" s="171">
        <v>50.94</v>
      </c>
      <c r="AA1379" s="171">
        <v>41.31</v>
      </c>
      <c r="AB1379" s="171">
        <v>56.79</v>
      </c>
      <c r="AC1379" s="171">
        <v>50.730000000000004</v>
      </c>
      <c r="AD1379" s="171">
        <v>42.97</v>
      </c>
      <c r="AF1379" s="171">
        <f t="shared" si="65"/>
        <v>2011</v>
      </c>
      <c r="AG1379" s="171">
        <f t="shared" si="66"/>
        <v>7</v>
      </c>
      <c r="AH1379" s="700">
        <f>SUMIF(D$3:$AA1379,"&lt;="&amp;$AH$1)/COUNTIF(D$3:$AA1379,"&lt;="&amp;$AH$1)</f>
        <v>30.405819571111781</v>
      </c>
    </row>
    <row r="1380" spans="2:34" x14ac:dyDescent="0.25">
      <c r="B1380" s="910">
        <v>40758</v>
      </c>
      <c r="C1380" s="581">
        <f t="shared" si="64"/>
        <v>8</v>
      </c>
      <c r="D1380" s="171">
        <v>37.369999999999997</v>
      </c>
      <c r="E1380" s="171">
        <v>33.58</v>
      </c>
      <c r="F1380" s="171">
        <v>30.93</v>
      </c>
      <c r="G1380" s="171">
        <v>30.03</v>
      </c>
      <c r="H1380" s="171">
        <v>31.150000000000002</v>
      </c>
      <c r="I1380" s="171">
        <v>35.96</v>
      </c>
      <c r="J1380" s="171">
        <v>44.14</v>
      </c>
      <c r="K1380" s="171">
        <v>49.35</v>
      </c>
      <c r="L1380" s="171">
        <v>52.660000000000004</v>
      </c>
      <c r="M1380" s="171">
        <v>54.620000000000005</v>
      </c>
      <c r="N1380" s="171">
        <v>54.97</v>
      </c>
      <c r="O1380" s="171">
        <v>54.980000000000004</v>
      </c>
      <c r="P1380" s="171">
        <v>53.550000000000004</v>
      </c>
      <c r="Q1380" s="171">
        <v>53.99</v>
      </c>
      <c r="R1380" s="171">
        <v>54.31</v>
      </c>
      <c r="S1380" s="171">
        <v>53.75</v>
      </c>
      <c r="T1380" s="171">
        <v>53</v>
      </c>
      <c r="U1380" s="171">
        <v>54.9</v>
      </c>
      <c r="V1380" s="171">
        <v>55.050000000000004</v>
      </c>
      <c r="W1380" s="171">
        <v>54.94</v>
      </c>
      <c r="X1380" s="171">
        <v>52.04</v>
      </c>
      <c r="Y1380" s="171">
        <v>50.94</v>
      </c>
      <c r="Z1380" s="171">
        <v>50.93</v>
      </c>
      <c r="AA1380" s="171">
        <v>45.2</v>
      </c>
      <c r="AB1380" s="171">
        <v>55.050000000000004</v>
      </c>
      <c r="AC1380" s="171">
        <v>49.35</v>
      </c>
      <c r="AD1380" s="171">
        <v>40.97</v>
      </c>
      <c r="AF1380" s="171">
        <f t="shared" si="65"/>
        <v>2011</v>
      </c>
      <c r="AG1380" s="171">
        <f t="shared" si="66"/>
        <v>6</v>
      </c>
      <c r="AH1380" s="700">
        <f>SUMIF(D$3:$AA1380,"&lt;="&amp;$AH$1)/COUNTIF(D$3:$AA1380,"&lt;="&amp;$AH$1)</f>
        <v>30.407181571815848</v>
      </c>
    </row>
    <row r="1381" spans="2:34" x14ac:dyDescent="0.25">
      <c r="B1381" s="910">
        <v>40759</v>
      </c>
      <c r="C1381" s="581">
        <f t="shared" si="64"/>
        <v>8</v>
      </c>
      <c r="D1381" s="171">
        <v>40.43</v>
      </c>
      <c r="E1381" s="171">
        <v>37.619999999999997</v>
      </c>
      <c r="F1381" s="171">
        <v>35.910000000000004</v>
      </c>
      <c r="G1381" s="171">
        <v>35.08</v>
      </c>
      <c r="H1381" s="171">
        <v>35.58</v>
      </c>
      <c r="I1381" s="171">
        <v>39.550000000000004</v>
      </c>
      <c r="J1381" s="171">
        <v>47.39</v>
      </c>
      <c r="K1381" s="171">
        <v>55.04</v>
      </c>
      <c r="L1381" s="171">
        <v>55.97</v>
      </c>
      <c r="M1381" s="171">
        <v>56.09</v>
      </c>
      <c r="N1381" s="171">
        <v>58.050000000000004</v>
      </c>
      <c r="O1381" s="171">
        <v>58.02</v>
      </c>
      <c r="P1381" s="171">
        <v>57.81</v>
      </c>
      <c r="Q1381" s="171">
        <v>53.19</v>
      </c>
      <c r="R1381" s="171">
        <v>50.97</v>
      </c>
      <c r="S1381" s="171">
        <v>51.910000000000004</v>
      </c>
      <c r="T1381" s="171">
        <v>51.300000000000004</v>
      </c>
      <c r="U1381" s="171">
        <v>53.07</v>
      </c>
      <c r="V1381" s="171">
        <v>54.370000000000005</v>
      </c>
      <c r="W1381" s="171">
        <v>53.92</v>
      </c>
      <c r="X1381" s="171">
        <v>56.79</v>
      </c>
      <c r="Y1381" s="171">
        <v>55.09</v>
      </c>
      <c r="Z1381" s="171">
        <v>52.47</v>
      </c>
      <c r="AA1381" s="171">
        <v>46.87</v>
      </c>
      <c r="AB1381" s="171">
        <v>58.050000000000004</v>
      </c>
      <c r="AC1381" s="171">
        <v>50.97</v>
      </c>
      <c r="AD1381" s="171">
        <v>44.82</v>
      </c>
      <c r="AF1381" s="171">
        <f t="shared" si="65"/>
        <v>2011</v>
      </c>
      <c r="AG1381" s="171">
        <f t="shared" si="66"/>
        <v>6</v>
      </c>
      <c r="AH1381" s="700">
        <f>SUMIF(D$3:$AA1381,"&lt;="&amp;$AH$1)/COUNTIF(D$3:$AA1381,"&lt;="&amp;$AH$1)</f>
        <v>30.410606582943572</v>
      </c>
    </row>
    <row r="1382" spans="2:34" x14ac:dyDescent="0.25">
      <c r="B1382" s="910">
        <v>40760</v>
      </c>
      <c r="C1382" s="581">
        <f t="shared" si="64"/>
        <v>8</v>
      </c>
      <c r="D1382" s="171">
        <v>39.800000000000004</v>
      </c>
      <c r="E1382" s="171">
        <v>37.6</v>
      </c>
      <c r="F1382" s="171">
        <v>35.19</v>
      </c>
      <c r="G1382" s="171">
        <v>34.36</v>
      </c>
      <c r="H1382" s="171">
        <v>34.99</v>
      </c>
      <c r="I1382" s="171">
        <v>38.630000000000003</v>
      </c>
      <c r="J1382" s="171">
        <v>43.27</v>
      </c>
      <c r="K1382" s="171">
        <v>50</v>
      </c>
      <c r="L1382" s="171">
        <v>52.68</v>
      </c>
      <c r="M1382" s="171">
        <v>53.51</v>
      </c>
      <c r="N1382" s="171">
        <v>57.25</v>
      </c>
      <c r="O1382" s="171">
        <v>58.01</v>
      </c>
      <c r="P1382" s="171">
        <v>58.01</v>
      </c>
      <c r="Q1382" s="171">
        <v>55.04</v>
      </c>
      <c r="R1382" s="171">
        <v>52.78</v>
      </c>
      <c r="S1382" s="171">
        <v>51.64</v>
      </c>
      <c r="T1382" s="171">
        <v>51.65</v>
      </c>
      <c r="U1382" s="171">
        <v>52</v>
      </c>
      <c r="V1382" s="171">
        <v>51.870000000000005</v>
      </c>
      <c r="W1382" s="171">
        <v>50.44</v>
      </c>
      <c r="X1382" s="171">
        <v>49.53</v>
      </c>
      <c r="Y1382" s="171">
        <v>48.02</v>
      </c>
      <c r="Z1382" s="171">
        <v>50.910000000000004</v>
      </c>
      <c r="AA1382" s="171">
        <v>44.97</v>
      </c>
      <c r="AB1382" s="171">
        <v>58.01</v>
      </c>
      <c r="AC1382" s="171">
        <v>48.02</v>
      </c>
      <c r="AD1382" s="171">
        <v>42.27</v>
      </c>
      <c r="AF1382" s="171">
        <f t="shared" si="65"/>
        <v>2011</v>
      </c>
      <c r="AG1382" s="171">
        <f t="shared" si="66"/>
        <v>6</v>
      </c>
      <c r="AH1382" s="700">
        <f>SUMIF(D$3:$AA1382,"&lt;="&amp;$AH$1)/COUNTIF(D$3:$AA1382,"&lt;="&amp;$AH$1)</f>
        <v>30.413732873902823</v>
      </c>
    </row>
    <row r="1383" spans="2:34" x14ac:dyDescent="0.25">
      <c r="B1383" s="910">
        <v>40763</v>
      </c>
      <c r="C1383" s="581">
        <f t="shared" si="64"/>
        <v>8</v>
      </c>
      <c r="D1383" s="171">
        <v>35.69</v>
      </c>
      <c r="E1383" s="171">
        <v>32.17</v>
      </c>
      <c r="F1383" s="171">
        <v>30.32</v>
      </c>
      <c r="G1383" s="171">
        <v>26.900000000000002</v>
      </c>
      <c r="H1383" s="171">
        <v>32.04</v>
      </c>
      <c r="I1383" s="171">
        <v>39.950000000000003</v>
      </c>
      <c r="J1383" s="171">
        <v>49.44</v>
      </c>
      <c r="K1383" s="171">
        <v>59.230000000000004</v>
      </c>
      <c r="L1383" s="171">
        <v>62.300000000000004</v>
      </c>
      <c r="M1383" s="171">
        <v>61.97</v>
      </c>
      <c r="N1383" s="171">
        <v>56</v>
      </c>
      <c r="O1383" s="171">
        <v>55.03</v>
      </c>
      <c r="P1383" s="171">
        <v>50.980000000000004</v>
      </c>
      <c r="Q1383" s="171">
        <v>45.93</v>
      </c>
      <c r="R1383" s="171">
        <v>45.01</v>
      </c>
      <c r="S1383" s="171">
        <v>43.51</v>
      </c>
      <c r="T1383" s="171">
        <v>43.77</v>
      </c>
      <c r="U1383" s="171">
        <v>43.92</v>
      </c>
      <c r="V1383" s="171">
        <v>44.25</v>
      </c>
      <c r="W1383" s="171">
        <v>45.04</v>
      </c>
      <c r="X1383" s="171">
        <v>44.69</v>
      </c>
      <c r="Y1383" s="171">
        <v>43.99</v>
      </c>
      <c r="Z1383" s="171">
        <v>44.76</v>
      </c>
      <c r="AA1383" s="171">
        <v>35.020000000000003</v>
      </c>
      <c r="AB1383" s="171">
        <v>62.300000000000004</v>
      </c>
      <c r="AC1383" s="171">
        <v>43.51</v>
      </c>
      <c r="AD1383" s="171">
        <v>39.520000000000003</v>
      </c>
      <c r="AF1383" s="171">
        <f t="shared" si="65"/>
        <v>2011</v>
      </c>
      <c r="AG1383" s="171">
        <f t="shared" si="66"/>
        <v>7</v>
      </c>
      <c r="AH1383" s="700">
        <f>SUMIF(D$3:$AA1383,"&lt;="&amp;$AH$1)/COUNTIF(D$3:$AA1383,"&lt;="&amp;$AH$1)</f>
        <v>30.415306657920755</v>
      </c>
    </row>
    <row r="1384" spans="2:34" x14ac:dyDescent="0.25">
      <c r="B1384" s="910">
        <v>40764</v>
      </c>
      <c r="C1384" s="581">
        <f t="shared" si="64"/>
        <v>8</v>
      </c>
      <c r="D1384" s="171">
        <v>32</v>
      </c>
      <c r="E1384" s="171">
        <v>31.3</v>
      </c>
      <c r="F1384" s="171">
        <v>29.46</v>
      </c>
      <c r="G1384" s="171">
        <v>27.44</v>
      </c>
      <c r="H1384" s="171">
        <v>28.23</v>
      </c>
      <c r="I1384" s="171">
        <v>30.47</v>
      </c>
      <c r="J1384" s="171">
        <v>35.85</v>
      </c>
      <c r="K1384" s="171">
        <v>41.36</v>
      </c>
      <c r="L1384" s="171">
        <v>42.83</v>
      </c>
      <c r="M1384" s="171">
        <v>43</v>
      </c>
      <c r="N1384" s="171">
        <v>43</v>
      </c>
      <c r="O1384" s="171">
        <v>44</v>
      </c>
      <c r="P1384" s="171">
        <v>45.13</v>
      </c>
      <c r="Q1384" s="171">
        <v>45.300000000000004</v>
      </c>
      <c r="R1384" s="171">
        <v>43.93</v>
      </c>
      <c r="S1384" s="171">
        <v>43</v>
      </c>
      <c r="T1384" s="171">
        <v>43</v>
      </c>
      <c r="U1384" s="171">
        <v>44</v>
      </c>
      <c r="V1384" s="171">
        <v>45.76</v>
      </c>
      <c r="W1384" s="171">
        <v>45.77</v>
      </c>
      <c r="X1384" s="171">
        <v>53.410000000000004</v>
      </c>
      <c r="Y1384" s="171">
        <v>53.34</v>
      </c>
      <c r="Z1384" s="171">
        <v>51.03</v>
      </c>
      <c r="AA1384" s="171">
        <v>42</v>
      </c>
      <c r="AB1384" s="171">
        <v>53.410000000000004</v>
      </c>
      <c r="AC1384" s="171">
        <v>41.36</v>
      </c>
      <c r="AD1384" s="171">
        <v>37.99</v>
      </c>
      <c r="AF1384" s="171">
        <f t="shared" si="65"/>
        <v>2011</v>
      </c>
      <c r="AG1384" s="171">
        <f t="shared" si="66"/>
        <v>9</v>
      </c>
      <c r="AH1384" s="700">
        <f>SUMIF(D$3:$AA1384,"&lt;="&amp;$AH$1)/COUNTIF(D$3:$AA1384,"&lt;="&amp;$AH$1)</f>
        <v>30.417303564113187</v>
      </c>
    </row>
    <row r="1385" spans="2:34" x14ac:dyDescent="0.25">
      <c r="B1385" s="910">
        <v>40765</v>
      </c>
      <c r="C1385" s="581">
        <f t="shared" si="64"/>
        <v>8</v>
      </c>
      <c r="D1385" s="171">
        <v>43</v>
      </c>
      <c r="E1385" s="171">
        <v>36.980000000000004</v>
      </c>
      <c r="F1385" s="171">
        <v>36.980000000000004</v>
      </c>
      <c r="G1385" s="171">
        <v>35</v>
      </c>
      <c r="H1385" s="171">
        <v>33.299999999999997</v>
      </c>
      <c r="I1385" s="171">
        <v>35.03</v>
      </c>
      <c r="J1385" s="171">
        <v>39.6</v>
      </c>
      <c r="K1385" s="171">
        <v>47.95</v>
      </c>
      <c r="L1385" s="171">
        <v>51.230000000000004</v>
      </c>
      <c r="M1385" s="171">
        <v>51.120000000000005</v>
      </c>
      <c r="N1385" s="171">
        <v>51.97</v>
      </c>
      <c r="O1385" s="171">
        <v>53.59</v>
      </c>
      <c r="P1385" s="171">
        <v>51.93</v>
      </c>
      <c r="Q1385" s="171">
        <v>51.08</v>
      </c>
      <c r="R1385" s="171">
        <v>50.68</v>
      </c>
      <c r="S1385" s="171">
        <v>49</v>
      </c>
      <c r="T1385" s="171">
        <v>47.18</v>
      </c>
      <c r="U1385" s="171">
        <v>49.39</v>
      </c>
      <c r="V1385" s="171">
        <v>52.38</v>
      </c>
      <c r="W1385" s="171">
        <v>50.76</v>
      </c>
      <c r="X1385" s="171">
        <v>51.81</v>
      </c>
      <c r="Y1385" s="171">
        <v>49.47</v>
      </c>
      <c r="Z1385" s="171">
        <v>46.87</v>
      </c>
      <c r="AA1385" s="171">
        <v>39.700000000000003</v>
      </c>
      <c r="AB1385" s="171">
        <v>53.59</v>
      </c>
      <c r="AC1385" s="171">
        <v>46.87</v>
      </c>
      <c r="AD1385" s="171">
        <v>41.31</v>
      </c>
      <c r="AF1385" s="171">
        <f t="shared" si="65"/>
        <v>2011</v>
      </c>
      <c r="AG1385" s="171">
        <f t="shared" si="66"/>
        <v>7</v>
      </c>
      <c r="AH1385" s="700">
        <f>SUMIF(D$3:$AA1385,"&lt;="&amp;$AH$1)/COUNTIF(D$3:$AA1385,"&lt;="&amp;$AH$1)</f>
        <v>30.420879462823567</v>
      </c>
    </row>
    <row r="1386" spans="2:34" x14ac:dyDescent="0.25">
      <c r="B1386" s="910">
        <v>40766</v>
      </c>
      <c r="C1386" s="581">
        <f t="shared" si="64"/>
        <v>8</v>
      </c>
      <c r="D1386" s="171">
        <v>29.34</v>
      </c>
      <c r="E1386" s="171">
        <v>22.78</v>
      </c>
      <c r="F1386" s="171">
        <v>21.39</v>
      </c>
      <c r="G1386" s="171">
        <v>20.09</v>
      </c>
      <c r="H1386" s="171">
        <v>16.89</v>
      </c>
      <c r="I1386" s="171">
        <v>24.92</v>
      </c>
      <c r="J1386" s="171">
        <v>38</v>
      </c>
      <c r="K1386" s="171">
        <v>47.5</v>
      </c>
      <c r="L1386" s="171">
        <v>53.2</v>
      </c>
      <c r="M1386" s="171">
        <v>53.300000000000004</v>
      </c>
      <c r="N1386" s="171">
        <v>51.69</v>
      </c>
      <c r="O1386" s="171">
        <v>50.18</v>
      </c>
      <c r="P1386" s="171">
        <v>48.02</v>
      </c>
      <c r="Q1386" s="171">
        <v>46.550000000000004</v>
      </c>
      <c r="R1386" s="171">
        <v>47.34</v>
      </c>
      <c r="S1386" s="171">
        <v>46.93</v>
      </c>
      <c r="T1386" s="171">
        <v>47.27</v>
      </c>
      <c r="U1386" s="171">
        <v>49.94</v>
      </c>
      <c r="V1386" s="171">
        <v>52.5</v>
      </c>
      <c r="W1386" s="171">
        <v>53.14</v>
      </c>
      <c r="X1386" s="171">
        <v>52.49</v>
      </c>
      <c r="Y1386" s="171">
        <v>52.53</v>
      </c>
      <c r="Z1386" s="171">
        <v>53.28</v>
      </c>
      <c r="AA1386" s="171">
        <v>42.6</v>
      </c>
      <c r="AB1386" s="171">
        <v>53.300000000000004</v>
      </c>
      <c r="AC1386" s="171">
        <v>46.550000000000004</v>
      </c>
      <c r="AD1386" s="171">
        <v>35.15</v>
      </c>
      <c r="AF1386" s="171">
        <f t="shared" si="65"/>
        <v>2011</v>
      </c>
      <c r="AG1386" s="171">
        <f t="shared" si="66"/>
        <v>7</v>
      </c>
      <c r="AH1386" s="700">
        <f>SUMIF(D$3:$AA1386,"&lt;="&amp;$AH$1)/COUNTIF(D$3:$AA1386,"&lt;="&amp;$AH$1)</f>
        <v>30.417643833374377</v>
      </c>
    </row>
    <row r="1387" spans="2:34" x14ac:dyDescent="0.25">
      <c r="B1387" s="910">
        <v>40767</v>
      </c>
      <c r="C1387" s="581">
        <f t="shared" si="64"/>
        <v>8</v>
      </c>
      <c r="D1387" s="171">
        <v>38.83</v>
      </c>
      <c r="E1387" s="171">
        <v>37.270000000000003</v>
      </c>
      <c r="F1387" s="171">
        <v>31</v>
      </c>
      <c r="G1387" s="171">
        <v>30.64</v>
      </c>
      <c r="H1387" s="171">
        <v>31.38</v>
      </c>
      <c r="I1387" s="171">
        <v>35.69</v>
      </c>
      <c r="J1387" s="171">
        <v>44.14</v>
      </c>
      <c r="K1387" s="171">
        <v>52.96</v>
      </c>
      <c r="L1387" s="171">
        <v>51.82</v>
      </c>
      <c r="M1387" s="171">
        <v>53.2</v>
      </c>
      <c r="N1387" s="171">
        <v>55.01</v>
      </c>
      <c r="O1387" s="171">
        <v>56.06</v>
      </c>
      <c r="P1387" s="171">
        <v>58.28</v>
      </c>
      <c r="Q1387" s="171">
        <v>55.08</v>
      </c>
      <c r="R1387" s="171">
        <v>53.2</v>
      </c>
      <c r="S1387" s="171">
        <v>50.95</v>
      </c>
      <c r="T1387" s="171">
        <v>51.33</v>
      </c>
      <c r="U1387" s="171">
        <v>53.19</v>
      </c>
      <c r="V1387" s="171">
        <v>53.660000000000004</v>
      </c>
      <c r="W1387" s="171">
        <v>53.28</v>
      </c>
      <c r="X1387" s="171">
        <v>54.050000000000004</v>
      </c>
      <c r="Y1387" s="171">
        <v>53.19</v>
      </c>
      <c r="Z1387" s="171">
        <v>55.03</v>
      </c>
      <c r="AA1387" s="171">
        <v>52.5</v>
      </c>
      <c r="AB1387" s="171">
        <v>58.28</v>
      </c>
      <c r="AC1387" s="171">
        <v>50.95</v>
      </c>
      <c r="AD1387" s="171">
        <v>43.06</v>
      </c>
      <c r="AF1387" s="171">
        <f t="shared" si="65"/>
        <v>2011</v>
      </c>
      <c r="AG1387" s="171">
        <f t="shared" si="66"/>
        <v>6</v>
      </c>
      <c r="AH1387" s="700">
        <f>SUMIF(D$3:$AA1387,"&lt;="&amp;$AH$1)/COUNTIF(D$3:$AA1387,"&lt;="&amp;$AH$1)</f>
        <v>30.419468302658615</v>
      </c>
    </row>
    <row r="1388" spans="2:34" x14ac:dyDescent="0.25">
      <c r="B1388" s="910">
        <v>40770</v>
      </c>
      <c r="C1388" s="581">
        <f t="shared" si="64"/>
        <v>8</v>
      </c>
      <c r="D1388" s="171">
        <v>43</v>
      </c>
      <c r="E1388" s="171">
        <v>33.96</v>
      </c>
      <c r="F1388" s="171">
        <v>32.94</v>
      </c>
      <c r="G1388" s="171">
        <v>30.310000000000002</v>
      </c>
      <c r="H1388" s="171">
        <v>31.04</v>
      </c>
      <c r="I1388" s="171">
        <v>35.130000000000003</v>
      </c>
      <c r="J1388" s="171">
        <v>43.37</v>
      </c>
      <c r="K1388" s="171">
        <v>49.28</v>
      </c>
      <c r="L1388" s="171">
        <v>48.980000000000004</v>
      </c>
      <c r="M1388" s="171">
        <v>52.25</v>
      </c>
      <c r="N1388" s="171">
        <v>54.03</v>
      </c>
      <c r="O1388" s="171">
        <v>55.03</v>
      </c>
      <c r="P1388" s="171">
        <v>56.44</v>
      </c>
      <c r="Q1388" s="171">
        <v>52.93</v>
      </c>
      <c r="R1388" s="171">
        <v>48.94</v>
      </c>
      <c r="S1388" s="171">
        <v>44.94</v>
      </c>
      <c r="T1388" s="171">
        <v>44.6</v>
      </c>
      <c r="U1388" s="171">
        <v>46.87</v>
      </c>
      <c r="V1388" s="171">
        <v>51.11</v>
      </c>
      <c r="W1388" s="171">
        <v>53.93</v>
      </c>
      <c r="X1388" s="171">
        <v>53.31</v>
      </c>
      <c r="Y1388" s="171">
        <v>54.94</v>
      </c>
      <c r="Z1388" s="171">
        <v>54.64</v>
      </c>
      <c r="AA1388" s="171">
        <v>47</v>
      </c>
      <c r="AB1388" s="171">
        <v>56.44</v>
      </c>
      <c r="AC1388" s="171">
        <v>44.6</v>
      </c>
      <c r="AD1388" s="171">
        <v>42.410000000000004</v>
      </c>
      <c r="AF1388" s="171">
        <f t="shared" si="65"/>
        <v>2011</v>
      </c>
      <c r="AG1388" s="171">
        <f t="shared" si="66"/>
        <v>5</v>
      </c>
      <c r="AH1388" s="700">
        <f>SUMIF(D$3:$AA1388,"&lt;="&amp;$AH$1)/COUNTIF(D$3:$AA1388,"&lt;="&amp;$AH$1)</f>
        <v>30.420390842191463</v>
      </c>
    </row>
    <row r="1389" spans="2:34" x14ac:dyDescent="0.25">
      <c r="B1389" s="910">
        <v>40771</v>
      </c>
      <c r="C1389" s="581">
        <f t="shared" si="64"/>
        <v>8</v>
      </c>
      <c r="D1389" s="171">
        <v>43.300000000000004</v>
      </c>
      <c r="E1389" s="171">
        <v>42</v>
      </c>
      <c r="F1389" s="171">
        <v>40.31</v>
      </c>
      <c r="G1389" s="171">
        <v>39.79</v>
      </c>
      <c r="H1389" s="171">
        <v>38.83</v>
      </c>
      <c r="I1389" s="171">
        <v>41.61</v>
      </c>
      <c r="J1389" s="171">
        <v>47.84</v>
      </c>
      <c r="K1389" s="171">
        <v>54.81</v>
      </c>
      <c r="L1389" s="171">
        <v>55.36</v>
      </c>
      <c r="M1389" s="171">
        <v>54.93</v>
      </c>
      <c r="N1389" s="171">
        <v>55.06</v>
      </c>
      <c r="O1389" s="171">
        <v>55.67</v>
      </c>
      <c r="P1389" s="171">
        <v>56.5</v>
      </c>
      <c r="Q1389" s="171">
        <v>56.28</v>
      </c>
      <c r="R1389" s="171">
        <v>56.27</v>
      </c>
      <c r="S1389" s="171">
        <v>54.92</v>
      </c>
      <c r="T1389" s="171">
        <v>54.79</v>
      </c>
      <c r="U1389" s="171">
        <v>55.78</v>
      </c>
      <c r="V1389" s="171">
        <v>57.92</v>
      </c>
      <c r="W1389" s="171">
        <v>56.49</v>
      </c>
      <c r="X1389" s="171">
        <v>54.910000000000004</v>
      </c>
      <c r="Y1389" s="171">
        <v>54.19</v>
      </c>
      <c r="Z1389" s="171">
        <v>53.18</v>
      </c>
      <c r="AA1389" s="171">
        <v>47.52</v>
      </c>
      <c r="AB1389" s="171">
        <v>57.92</v>
      </c>
      <c r="AC1389" s="171">
        <v>53.18</v>
      </c>
      <c r="AD1389" s="171">
        <v>46.52</v>
      </c>
      <c r="AF1389" s="171">
        <f t="shared" si="65"/>
        <v>2011</v>
      </c>
      <c r="AG1389" s="171">
        <f t="shared" si="66"/>
        <v>5</v>
      </c>
      <c r="AH1389" s="700">
        <f>SUMIF(D$3:$AA1389,"&lt;="&amp;$AH$1)/COUNTIF(D$3:$AA1389,"&lt;="&amp;$AH$1)</f>
        <v>30.424513281569396</v>
      </c>
    </row>
    <row r="1390" spans="2:34" x14ac:dyDescent="0.25">
      <c r="B1390" s="910">
        <v>40772</v>
      </c>
      <c r="C1390" s="581">
        <f t="shared" si="64"/>
        <v>8</v>
      </c>
      <c r="D1390" s="171">
        <v>43.300000000000004</v>
      </c>
      <c r="E1390" s="171">
        <v>42</v>
      </c>
      <c r="F1390" s="171">
        <v>40.31</v>
      </c>
      <c r="G1390" s="171">
        <v>39.79</v>
      </c>
      <c r="H1390" s="171">
        <v>38.83</v>
      </c>
      <c r="I1390" s="171">
        <v>41.61</v>
      </c>
      <c r="J1390" s="171">
        <v>47.84</v>
      </c>
      <c r="K1390" s="171">
        <v>54.81</v>
      </c>
      <c r="L1390" s="171">
        <v>55.36</v>
      </c>
      <c r="M1390" s="171">
        <v>54.93</v>
      </c>
      <c r="N1390" s="171">
        <v>55.06</v>
      </c>
      <c r="O1390" s="171">
        <v>55.67</v>
      </c>
      <c r="P1390" s="171">
        <v>58.1</v>
      </c>
      <c r="Q1390" s="171">
        <v>58</v>
      </c>
      <c r="R1390" s="171">
        <v>56.85</v>
      </c>
      <c r="S1390" s="171">
        <v>55.15</v>
      </c>
      <c r="T1390" s="171">
        <v>54.72</v>
      </c>
      <c r="U1390" s="171">
        <v>56.01</v>
      </c>
      <c r="V1390" s="171">
        <v>57.1</v>
      </c>
      <c r="W1390" s="171">
        <v>58.03</v>
      </c>
      <c r="X1390" s="171">
        <v>57.14</v>
      </c>
      <c r="Y1390" s="171">
        <v>56.94</v>
      </c>
      <c r="Z1390" s="171">
        <v>55.28</v>
      </c>
      <c r="AA1390" s="171">
        <v>48.11</v>
      </c>
      <c r="AB1390" s="171">
        <v>58.1</v>
      </c>
      <c r="AC1390" s="171">
        <v>54.72</v>
      </c>
      <c r="AD1390" s="171">
        <v>47.160000000000004</v>
      </c>
      <c r="AF1390" s="171">
        <f t="shared" si="65"/>
        <v>2011</v>
      </c>
      <c r="AG1390" s="171">
        <f t="shared" si="66"/>
        <v>5</v>
      </c>
      <c r="AH1390" s="700">
        <f>SUMIF(D$3:$AA1390,"&lt;="&amp;$AH$1)/COUNTIF(D$3:$AA1390,"&lt;="&amp;$AH$1)</f>
        <v>30.428632352941303</v>
      </c>
    </row>
    <row r="1391" spans="2:34" x14ac:dyDescent="0.25">
      <c r="B1391" s="910">
        <v>40773</v>
      </c>
      <c r="C1391" s="581">
        <f t="shared" si="64"/>
        <v>8</v>
      </c>
      <c r="D1391" s="171">
        <v>44</v>
      </c>
      <c r="E1391" s="171">
        <v>42.59</v>
      </c>
      <c r="F1391" s="171">
        <v>40.06</v>
      </c>
      <c r="G1391" s="171">
        <v>40.03</v>
      </c>
      <c r="H1391" s="171">
        <v>41.050000000000004</v>
      </c>
      <c r="I1391" s="171">
        <v>43.02</v>
      </c>
      <c r="J1391" s="171">
        <v>49.94</v>
      </c>
      <c r="K1391" s="171">
        <v>60.02</v>
      </c>
      <c r="L1391" s="171">
        <v>59.910000000000004</v>
      </c>
      <c r="M1391" s="171">
        <v>58.93</v>
      </c>
      <c r="N1391" s="171">
        <v>58.11</v>
      </c>
      <c r="O1391" s="171">
        <v>59.160000000000004</v>
      </c>
      <c r="P1391" s="171">
        <v>57.1</v>
      </c>
      <c r="Q1391" s="171">
        <v>58.1</v>
      </c>
      <c r="R1391" s="171">
        <v>59</v>
      </c>
      <c r="S1391" s="171">
        <v>57.64</v>
      </c>
      <c r="T1391" s="171">
        <v>56.94</v>
      </c>
      <c r="U1391" s="171">
        <v>56.64</v>
      </c>
      <c r="V1391" s="171">
        <v>54.08</v>
      </c>
      <c r="W1391" s="171">
        <v>53.9</v>
      </c>
      <c r="X1391" s="171">
        <v>55.01</v>
      </c>
      <c r="Y1391" s="171">
        <v>53.28</v>
      </c>
      <c r="Z1391" s="171">
        <v>49.81</v>
      </c>
      <c r="AA1391" s="171">
        <v>43.54</v>
      </c>
      <c r="AB1391" s="171">
        <v>60.02</v>
      </c>
      <c r="AC1391" s="171">
        <v>49.81</v>
      </c>
      <c r="AD1391" s="171">
        <v>46.86</v>
      </c>
      <c r="AF1391" s="171">
        <f t="shared" si="65"/>
        <v>2011</v>
      </c>
      <c r="AG1391" s="171">
        <f t="shared" si="66"/>
        <v>3</v>
      </c>
      <c r="AH1391" s="700">
        <f>SUMIF(D$3:$AA1391,"&lt;="&amp;$AH$1)/COUNTIF(D$3:$AA1391,"&lt;="&amp;$AH$1)</f>
        <v>30.431070815976604</v>
      </c>
    </row>
    <row r="1392" spans="2:34" x14ac:dyDescent="0.25">
      <c r="B1392" s="910">
        <v>40774</v>
      </c>
      <c r="C1392" s="581">
        <f t="shared" si="64"/>
        <v>8</v>
      </c>
      <c r="D1392" s="171">
        <v>45.18</v>
      </c>
      <c r="E1392" s="171">
        <v>43.09</v>
      </c>
      <c r="F1392" s="171">
        <v>38.840000000000003</v>
      </c>
      <c r="G1392" s="171">
        <v>38.35</v>
      </c>
      <c r="H1392" s="171">
        <v>38.49</v>
      </c>
      <c r="I1392" s="171">
        <v>41.03</v>
      </c>
      <c r="J1392" s="171">
        <v>46.9</v>
      </c>
      <c r="K1392" s="171">
        <v>52.550000000000004</v>
      </c>
      <c r="L1392" s="171">
        <v>56.07</v>
      </c>
      <c r="M1392" s="171">
        <v>56.03</v>
      </c>
      <c r="N1392" s="171">
        <v>59.07</v>
      </c>
      <c r="O1392" s="171">
        <v>59.67</v>
      </c>
      <c r="P1392" s="171">
        <v>57.980000000000004</v>
      </c>
      <c r="Q1392" s="171">
        <v>54.910000000000004</v>
      </c>
      <c r="R1392" s="171">
        <v>53.92</v>
      </c>
      <c r="S1392" s="171">
        <v>50.83</v>
      </c>
      <c r="T1392" s="171">
        <v>49.6</v>
      </c>
      <c r="U1392" s="171">
        <v>53.17</v>
      </c>
      <c r="V1392" s="171">
        <v>55.93</v>
      </c>
      <c r="W1392" s="171">
        <v>55.910000000000004</v>
      </c>
      <c r="X1392" s="171">
        <v>55.58</v>
      </c>
      <c r="Y1392" s="171">
        <v>56.39</v>
      </c>
      <c r="Z1392" s="171">
        <v>56.71</v>
      </c>
      <c r="AA1392" s="171">
        <v>51.17</v>
      </c>
      <c r="AB1392" s="171">
        <v>59.67</v>
      </c>
      <c r="AC1392" s="171">
        <v>49.6</v>
      </c>
      <c r="AD1392" s="171">
        <v>47.02</v>
      </c>
      <c r="AF1392" s="171">
        <f t="shared" si="65"/>
        <v>2011</v>
      </c>
      <c r="AG1392" s="171">
        <f t="shared" si="66"/>
        <v>4</v>
      </c>
      <c r="AH1392" s="700">
        <f>SUMIF(D$3:$AA1392,"&lt;="&amp;$AH$1)/COUNTIF(D$3:$AA1392,"&lt;="&amp;$AH$1)</f>
        <v>30.433927492447257</v>
      </c>
    </row>
    <row r="1393" spans="2:34" x14ac:dyDescent="0.25">
      <c r="B1393" s="910">
        <v>40777</v>
      </c>
      <c r="C1393" s="581">
        <f t="shared" si="64"/>
        <v>8</v>
      </c>
      <c r="D1393" s="171">
        <v>45.84</v>
      </c>
      <c r="E1393" s="171">
        <v>42.910000000000004</v>
      </c>
      <c r="F1393" s="171">
        <v>40.01</v>
      </c>
      <c r="G1393" s="171">
        <v>38.58</v>
      </c>
      <c r="H1393" s="171">
        <v>38.730000000000004</v>
      </c>
      <c r="I1393" s="171">
        <v>40.29</v>
      </c>
      <c r="J1393" s="171">
        <v>49.25</v>
      </c>
      <c r="K1393" s="171">
        <v>60.02</v>
      </c>
      <c r="L1393" s="171">
        <v>68.790000000000006</v>
      </c>
      <c r="M1393" s="171">
        <v>65.41</v>
      </c>
      <c r="N1393" s="171">
        <v>63.99</v>
      </c>
      <c r="O1393" s="171">
        <v>65.55</v>
      </c>
      <c r="P1393" s="171">
        <v>66.5</v>
      </c>
      <c r="Q1393" s="171">
        <v>66.790000000000006</v>
      </c>
      <c r="R1393" s="171">
        <v>66.180000000000007</v>
      </c>
      <c r="S1393" s="171">
        <v>63.29</v>
      </c>
      <c r="T1393" s="171">
        <v>60.96</v>
      </c>
      <c r="U1393" s="171">
        <v>59.660000000000004</v>
      </c>
      <c r="V1393" s="171">
        <v>61.19</v>
      </c>
      <c r="W1393" s="171">
        <v>64.930000000000007</v>
      </c>
      <c r="X1393" s="171">
        <v>65.12</v>
      </c>
      <c r="Y1393" s="171">
        <v>66.08</v>
      </c>
      <c r="Z1393" s="171">
        <v>55.78</v>
      </c>
      <c r="AA1393" s="171">
        <v>47.910000000000004</v>
      </c>
      <c r="AB1393" s="171">
        <v>68.790000000000006</v>
      </c>
      <c r="AC1393" s="171">
        <v>55.78</v>
      </c>
      <c r="AD1393" s="171">
        <v>49.21</v>
      </c>
      <c r="AF1393" s="171">
        <f t="shared" si="65"/>
        <v>2011</v>
      </c>
      <c r="AG1393" s="171">
        <f t="shared" si="66"/>
        <v>4</v>
      </c>
      <c r="AH1393" s="700">
        <f>SUMIF(D$3:$AA1393,"&lt;="&amp;$AH$1)/COUNTIF(D$3:$AA1393,"&lt;="&amp;$AH$1)</f>
        <v>30.436855766876299</v>
      </c>
    </row>
    <row r="1394" spans="2:34" x14ac:dyDescent="0.25">
      <c r="B1394" s="910">
        <v>40778</v>
      </c>
      <c r="C1394" s="581">
        <f t="shared" si="64"/>
        <v>8</v>
      </c>
      <c r="D1394" s="171">
        <v>44.79</v>
      </c>
      <c r="E1394" s="171">
        <v>42.13</v>
      </c>
      <c r="F1394" s="171">
        <v>41.27</v>
      </c>
      <c r="G1394" s="171">
        <v>39.92</v>
      </c>
      <c r="H1394" s="171">
        <v>39.75</v>
      </c>
      <c r="I1394" s="171">
        <v>41.72</v>
      </c>
      <c r="J1394" s="171">
        <v>44.730000000000004</v>
      </c>
      <c r="K1394" s="171">
        <v>53.63</v>
      </c>
      <c r="L1394" s="171">
        <v>57.050000000000004</v>
      </c>
      <c r="M1394" s="171">
        <v>63.800000000000004</v>
      </c>
      <c r="N1394" s="171">
        <v>65.150000000000006</v>
      </c>
      <c r="O1394" s="171">
        <v>64.52</v>
      </c>
      <c r="P1394" s="171">
        <v>64.06</v>
      </c>
      <c r="Q1394" s="171">
        <v>63.49</v>
      </c>
      <c r="R1394" s="171">
        <v>62.01</v>
      </c>
      <c r="S1394" s="171">
        <v>60.53</v>
      </c>
      <c r="T1394" s="171">
        <v>56.84</v>
      </c>
      <c r="U1394" s="171">
        <v>59.06</v>
      </c>
      <c r="V1394" s="171">
        <v>58.9</v>
      </c>
      <c r="W1394" s="171">
        <v>56.19</v>
      </c>
      <c r="X1394" s="171">
        <v>56.870000000000005</v>
      </c>
      <c r="Y1394" s="171">
        <v>56.550000000000004</v>
      </c>
      <c r="Z1394" s="171">
        <v>52.980000000000004</v>
      </c>
      <c r="AA1394" s="171">
        <v>44.17</v>
      </c>
      <c r="AB1394" s="171">
        <v>65.150000000000006</v>
      </c>
      <c r="AC1394" s="171">
        <v>52.980000000000004</v>
      </c>
      <c r="AD1394" s="171">
        <v>46.54</v>
      </c>
      <c r="AF1394" s="171">
        <f t="shared" si="65"/>
        <v>2011</v>
      </c>
      <c r="AG1394" s="171">
        <f t="shared" si="66"/>
        <v>5</v>
      </c>
      <c r="AH1394" s="700">
        <f>SUMIF(D$3:$AA1394,"&lt;="&amp;$AH$1)/COUNTIF(D$3:$AA1394,"&lt;="&amp;$AH$1)</f>
        <v>30.441148009138505</v>
      </c>
    </row>
    <row r="1395" spans="2:34" x14ac:dyDescent="0.25">
      <c r="B1395" s="910">
        <v>40779</v>
      </c>
      <c r="C1395" s="581">
        <f t="shared" si="64"/>
        <v>8</v>
      </c>
      <c r="D1395" s="171">
        <v>43</v>
      </c>
      <c r="E1395" s="171">
        <v>41.39</v>
      </c>
      <c r="F1395" s="171">
        <v>40.1</v>
      </c>
      <c r="G1395" s="171">
        <v>38.11</v>
      </c>
      <c r="H1395" s="171">
        <v>39.08</v>
      </c>
      <c r="I1395" s="171">
        <v>43</v>
      </c>
      <c r="J1395" s="171">
        <v>46.95</v>
      </c>
      <c r="K1395" s="171">
        <v>52.95</v>
      </c>
      <c r="L1395" s="171">
        <v>62.940000000000005</v>
      </c>
      <c r="M1395" s="171">
        <v>64.63</v>
      </c>
      <c r="N1395" s="171">
        <v>66.11</v>
      </c>
      <c r="O1395" s="171">
        <v>69.12</v>
      </c>
      <c r="P1395" s="171">
        <v>67.11</v>
      </c>
      <c r="Q1395" s="171">
        <v>67.070000000000007</v>
      </c>
      <c r="R1395" s="171">
        <v>66.900000000000006</v>
      </c>
      <c r="S1395" s="171">
        <v>65.739999999999995</v>
      </c>
      <c r="T1395" s="171">
        <v>66.5</v>
      </c>
      <c r="U1395" s="171">
        <v>65.98</v>
      </c>
      <c r="V1395" s="171">
        <v>63</v>
      </c>
      <c r="W1395" s="171">
        <v>59.15</v>
      </c>
      <c r="X1395" s="171">
        <v>63.5</v>
      </c>
      <c r="Y1395" s="171">
        <v>69.98</v>
      </c>
      <c r="Z1395" s="171">
        <v>54.95</v>
      </c>
      <c r="AA1395" s="171">
        <v>48.910000000000004</v>
      </c>
      <c r="AB1395" s="171">
        <v>69.98</v>
      </c>
      <c r="AC1395" s="171">
        <v>52.95</v>
      </c>
      <c r="AD1395" s="171">
        <v>48.49</v>
      </c>
      <c r="AF1395" s="171">
        <f t="shared" si="65"/>
        <v>2011</v>
      </c>
      <c r="AG1395" s="171">
        <f t="shared" si="66"/>
        <v>4</v>
      </c>
      <c r="AH1395" s="700">
        <f>SUMIF(D$3:$AA1395,"&lt;="&amp;$AH$1)/COUNTIF(D$3:$AA1395,"&lt;="&amp;$AH$1)</f>
        <v>30.444159053833729</v>
      </c>
    </row>
    <row r="1396" spans="2:34" x14ac:dyDescent="0.25">
      <c r="B1396" s="910">
        <v>40780</v>
      </c>
      <c r="C1396" s="581">
        <f t="shared" si="64"/>
        <v>8</v>
      </c>
      <c r="D1396" s="171">
        <v>47.47</v>
      </c>
      <c r="E1396" s="171">
        <v>44.11</v>
      </c>
      <c r="F1396" s="171">
        <v>43.92</v>
      </c>
      <c r="G1396" s="171">
        <v>43.24</v>
      </c>
      <c r="H1396" s="171">
        <v>43.800000000000004</v>
      </c>
      <c r="I1396" s="171">
        <v>43.24</v>
      </c>
      <c r="J1396" s="171">
        <v>47.52</v>
      </c>
      <c r="K1396" s="171">
        <v>50.5</v>
      </c>
      <c r="L1396" s="171">
        <v>58.72</v>
      </c>
      <c r="M1396" s="171">
        <v>62.53</v>
      </c>
      <c r="N1396" s="171">
        <v>65.13</v>
      </c>
      <c r="O1396" s="171">
        <v>74.930000000000007</v>
      </c>
      <c r="P1396" s="171">
        <v>70.87</v>
      </c>
      <c r="Q1396" s="171">
        <v>72.89</v>
      </c>
      <c r="R1396" s="171">
        <v>72</v>
      </c>
      <c r="S1396" s="171">
        <v>72.89</v>
      </c>
      <c r="T1396" s="171">
        <v>72</v>
      </c>
      <c r="U1396" s="171">
        <v>65.03</v>
      </c>
      <c r="V1396" s="171">
        <v>57.43</v>
      </c>
      <c r="W1396" s="171">
        <v>56.22</v>
      </c>
      <c r="X1396" s="171">
        <v>63.84</v>
      </c>
      <c r="Y1396" s="171">
        <v>65.73</v>
      </c>
      <c r="Z1396" s="171">
        <v>52.99</v>
      </c>
      <c r="AA1396" s="171">
        <v>47.28</v>
      </c>
      <c r="AB1396" s="171">
        <v>74.930000000000007</v>
      </c>
      <c r="AC1396" s="171">
        <v>50.5</v>
      </c>
      <c r="AD1396" s="171">
        <v>49.47</v>
      </c>
      <c r="AF1396" s="171">
        <f t="shared" si="65"/>
        <v>2011</v>
      </c>
      <c r="AG1396" s="171">
        <f t="shared" si="66"/>
        <v>0</v>
      </c>
      <c r="AH1396" s="700">
        <f>SUMIF(D$3:$AA1396,"&lt;="&amp;$AH$1)/COUNTIF(D$3:$AA1396,"&lt;="&amp;$AH$1)</f>
        <v>30.444159053833729</v>
      </c>
    </row>
    <row r="1397" spans="2:34" x14ac:dyDescent="0.25">
      <c r="B1397" s="910">
        <v>40781</v>
      </c>
      <c r="C1397" s="581">
        <f t="shared" si="64"/>
        <v>8</v>
      </c>
      <c r="D1397" s="171">
        <v>45.54</v>
      </c>
      <c r="E1397" s="171">
        <v>44.050000000000004</v>
      </c>
      <c r="F1397" s="171">
        <v>43.160000000000004</v>
      </c>
      <c r="G1397" s="171">
        <v>42.86</v>
      </c>
      <c r="H1397" s="171">
        <v>43.02</v>
      </c>
      <c r="I1397" s="171">
        <v>45.04</v>
      </c>
      <c r="J1397" s="171">
        <v>47.75</v>
      </c>
      <c r="K1397" s="171">
        <v>51.89</v>
      </c>
      <c r="L1397" s="171">
        <v>61.43</v>
      </c>
      <c r="M1397" s="171">
        <v>64.06</v>
      </c>
      <c r="N1397" s="171">
        <v>65.320000000000007</v>
      </c>
      <c r="O1397" s="171">
        <v>65.94</v>
      </c>
      <c r="P1397" s="171">
        <v>62.800000000000004</v>
      </c>
      <c r="Q1397" s="171">
        <v>56.27</v>
      </c>
      <c r="R1397" s="171">
        <v>53</v>
      </c>
      <c r="S1397" s="171">
        <v>50.77</v>
      </c>
      <c r="T1397" s="171">
        <v>50.78</v>
      </c>
      <c r="U1397" s="171">
        <v>51.38</v>
      </c>
      <c r="V1397" s="171">
        <v>53.27</v>
      </c>
      <c r="W1397" s="171">
        <v>57.72</v>
      </c>
      <c r="X1397" s="171">
        <v>62.04</v>
      </c>
      <c r="Y1397" s="171">
        <v>51.370000000000005</v>
      </c>
      <c r="Z1397" s="171">
        <v>48.7</v>
      </c>
      <c r="AA1397" s="171">
        <v>44.6</v>
      </c>
      <c r="AB1397" s="171">
        <v>65.94</v>
      </c>
      <c r="AC1397" s="171">
        <v>48.7</v>
      </c>
      <c r="AD1397" s="171">
        <v>47.5</v>
      </c>
      <c r="AF1397" s="171">
        <f t="shared" si="65"/>
        <v>2011</v>
      </c>
      <c r="AG1397" s="171">
        <f t="shared" si="66"/>
        <v>0</v>
      </c>
      <c r="AH1397" s="700">
        <f>SUMIF(D$3:$AA1397,"&lt;="&amp;$AH$1)/COUNTIF(D$3:$AA1397,"&lt;="&amp;$AH$1)</f>
        <v>30.444159053833729</v>
      </c>
    </row>
    <row r="1398" spans="2:34" x14ac:dyDescent="0.25">
      <c r="B1398" s="910">
        <v>40784</v>
      </c>
      <c r="C1398" s="581">
        <f t="shared" si="64"/>
        <v>8</v>
      </c>
      <c r="D1398" s="171">
        <v>39.83</v>
      </c>
      <c r="E1398" s="171">
        <v>36.53</v>
      </c>
      <c r="F1398" s="171">
        <v>33.33</v>
      </c>
      <c r="G1398" s="171">
        <v>26.92</v>
      </c>
      <c r="H1398" s="171">
        <v>33.08</v>
      </c>
      <c r="I1398" s="171">
        <v>38.24</v>
      </c>
      <c r="J1398" s="171">
        <v>45.94</v>
      </c>
      <c r="K1398" s="171">
        <v>52.910000000000004</v>
      </c>
      <c r="L1398" s="171">
        <v>55.97</v>
      </c>
      <c r="M1398" s="171">
        <v>57.870000000000005</v>
      </c>
      <c r="N1398" s="171">
        <v>57.33</v>
      </c>
      <c r="O1398" s="171">
        <v>59.97</v>
      </c>
      <c r="P1398" s="171">
        <v>58.5</v>
      </c>
      <c r="Q1398" s="171">
        <v>56.19</v>
      </c>
      <c r="R1398" s="171">
        <v>52.95</v>
      </c>
      <c r="S1398" s="171">
        <v>49.910000000000004</v>
      </c>
      <c r="T1398" s="171">
        <v>50.07</v>
      </c>
      <c r="U1398" s="171">
        <v>51.47</v>
      </c>
      <c r="V1398" s="171">
        <v>59.81</v>
      </c>
      <c r="W1398" s="171">
        <v>60.34</v>
      </c>
      <c r="X1398" s="171">
        <v>61.04</v>
      </c>
      <c r="Y1398" s="171">
        <v>57.17</v>
      </c>
      <c r="Z1398" s="171">
        <v>52.410000000000004</v>
      </c>
      <c r="AA1398" s="171">
        <v>47.92</v>
      </c>
      <c r="AB1398" s="171">
        <v>61.04</v>
      </c>
      <c r="AC1398" s="171">
        <v>49.910000000000004</v>
      </c>
      <c r="AD1398" s="171">
        <v>43.78</v>
      </c>
      <c r="AF1398" s="171">
        <f t="shared" si="65"/>
        <v>2011</v>
      </c>
      <c r="AG1398" s="171">
        <f t="shared" si="66"/>
        <v>6</v>
      </c>
      <c r="AH1398" s="700">
        <f>SUMIF(D$3:$AA1398,"&lt;="&amp;$AH$1)/COUNTIF(D$3:$AA1398,"&lt;="&amp;$AH$1)</f>
        <v>30.44621881624014</v>
      </c>
    </row>
    <row r="1399" spans="2:34" x14ac:dyDescent="0.25">
      <c r="B1399" s="910">
        <v>40785</v>
      </c>
      <c r="C1399" s="581">
        <f t="shared" si="64"/>
        <v>8</v>
      </c>
      <c r="D1399" s="171">
        <v>44.49</v>
      </c>
      <c r="E1399" s="171">
        <v>42.78</v>
      </c>
      <c r="F1399" s="171">
        <v>39.590000000000003</v>
      </c>
      <c r="G1399" s="171">
        <v>37.33</v>
      </c>
      <c r="H1399" s="171">
        <v>39.910000000000004</v>
      </c>
      <c r="I1399" s="171">
        <v>41.910000000000004</v>
      </c>
      <c r="J1399" s="171">
        <v>50.31</v>
      </c>
      <c r="K1399" s="171">
        <v>58.61</v>
      </c>
      <c r="L1399" s="171">
        <v>62.230000000000004</v>
      </c>
      <c r="M1399" s="171">
        <v>65</v>
      </c>
      <c r="N1399" s="171">
        <v>65.97</v>
      </c>
      <c r="O1399" s="171">
        <v>68.97</v>
      </c>
      <c r="P1399" s="171">
        <v>68.210000000000008</v>
      </c>
      <c r="Q1399" s="171">
        <v>66.39</v>
      </c>
      <c r="R1399" s="171">
        <v>64.81</v>
      </c>
      <c r="S1399" s="171">
        <v>63.95</v>
      </c>
      <c r="T1399" s="171">
        <v>61.57</v>
      </c>
      <c r="U1399" s="171">
        <v>62.07</v>
      </c>
      <c r="V1399" s="171">
        <v>62.42</v>
      </c>
      <c r="W1399" s="171">
        <v>64.02</v>
      </c>
      <c r="X1399" s="171">
        <v>64.94</v>
      </c>
      <c r="Y1399" s="171">
        <v>62.95</v>
      </c>
      <c r="Z1399" s="171">
        <v>55.96</v>
      </c>
      <c r="AA1399" s="171">
        <v>49.17</v>
      </c>
      <c r="AB1399" s="171">
        <v>68.97</v>
      </c>
      <c r="AC1399" s="171">
        <v>55.96</v>
      </c>
      <c r="AD1399" s="171">
        <v>49</v>
      </c>
      <c r="AF1399" s="171">
        <f t="shared" si="65"/>
        <v>2011</v>
      </c>
      <c r="AG1399" s="171">
        <f t="shared" si="66"/>
        <v>4</v>
      </c>
      <c r="AH1399" s="700">
        <f>SUMIF(D$3:$AA1399,"&lt;="&amp;$AH$1)/COUNTIF(D$3:$AA1399,"&lt;="&amp;$AH$1)</f>
        <v>30.44923064384691</v>
      </c>
    </row>
    <row r="1400" spans="2:34" x14ac:dyDescent="0.25">
      <c r="B1400" s="910">
        <v>40786</v>
      </c>
      <c r="C1400" s="581">
        <f t="shared" si="64"/>
        <v>8</v>
      </c>
      <c r="D1400" s="171">
        <v>46.660000000000004</v>
      </c>
      <c r="E1400" s="171">
        <v>44.230000000000004</v>
      </c>
      <c r="F1400" s="171">
        <v>41.56</v>
      </c>
      <c r="G1400" s="171">
        <v>40.32</v>
      </c>
      <c r="H1400" s="171">
        <v>42.26</v>
      </c>
      <c r="I1400" s="171">
        <v>44.22</v>
      </c>
      <c r="J1400" s="171">
        <v>48.67</v>
      </c>
      <c r="K1400" s="171">
        <v>60.07</v>
      </c>
      <c r="L1400" s="171">
        <v>62.07</v>
      </c>
      <c r="M1400" s="171">
        <v>61.940000000000005</v>
      </c>
      <c r="N1400" s="171">
        <v>62.35</v>
      </c>
      <c r="O1400" s="171">
        <v>63.2</v>
      </c>
      <c r="P1400" s="171">
        <v>60.620000000000005</v>
      </c>
      <c r="Q1400" s="171">
        <v>60.18</v>
      </c>
      <c r="R1400" s="171">
        <v>58.13</v>
      </c>
      <c r="S1400" s="171">
        <v>57.370000000000005</v>
      </c>
      <c r="T1400" s="171">
        <v>55.51</v>
      </c>
      <c r="U1400" s="171">
        <v>63.11</v>
      </c>
      <c r="V1400" s="171">
        <v>65.400000000000006</v>
      </c>
      <c r="W1400" s="171">
        <v>66.08</v>
      </c>
      <c r="X1400" s="171">
        <v>66.36</v>
      </c>
      <c r="Y1400" s="171">
        <v>62.050000000000004</v>
      </c>
      <c r="Z1400" s="171">
        <v>53.1</v>
      </c>
      <c r="AA1400" s="171">
        <v>46.59</v>
      </c>
      <c r="AB1400" s="171">
        <v>66.36</v>
      </c>
      <c r="AC1400" s="171">
        <v>53.1</v>
      </c>
      <c r="AD1400" s="171">
        <v>49.67</v>
      </c>
      <c r="AF1400" s="171">
        <f t="shared" si="65"/>
        <v>2011</v>
      </c>
      <c r="AG1400" s="171">
        <f t="shared" si="66"/>
        <v>3</v>
      </c>
      <c r="AH1400" s="700">
        <f>SUMIF(D$3:$AA1400,"&lt;="&amp;$AH$1)/COUNTIF(D$3:$AA1400,"&lt;="&amp;$AH$1)</f>
        <v>30.451902550313825</v>
      </c>
    </row>
    <row r="1401" spans="2:34" x14ac:dyDescent="0.25">
      <c r="B1401" s="910">
        <v>40787</v>
      </c>
      <c r="C1401" s="581">
        <f t="shared" si="64"/>
        <v>9</v>
      </c>
      <c r="D1401" s="171">
        <v>47.43</v>
      </c>
      <c r="E1401" s="171">
        <v>44.1</v>
      </c>
      <c r="F1401" s="171">
        <v>43.32</v>
      </c>
      <c r="G1401" s="171">
        <v>42.54</v>
      </c>
      <c r="H1401" s="171">
        <v>43.99</v>
      </c>
      <c r="I1401" s="171">
        <v>45.57</v>
      </c>
      <c r="J1401" s="171">
        <v>51.29</v>
      </c>
      <c r="K1401" s="171">
        <v>64.95</v>
      </c>
      <c r="L1401" s="171">
        <v>66.63</v>
      </c>
      <c r="M1401" s="171">
        <v>65.14</v>
      </c>
      <c r="N1401" s="171">
        <v>64.900000000000006</v>
      </c>
      <c r="O1401" s="171">
        <v>67.92</v>
      </c>
      <c r="P1401" s="171">
        <v>69.100000000000009</v>
      </c>
      <c r="Q1401" s="171">
        <v>67.989999999999995</v>
      </c>
      <c r="R1401" s="171">
        <v>64.930000000000007</v>
      </c>
      <c r="S1401" s="171">
        <v>62.02</v>
      </c>
      <c r="T1401" s="171">
        <v>60.26</v>
      </c>
      <c r="U1401" s="171">
        <v>64.010000000000005</v>
      </c>
      <c r="V1401" s="171">
        <v>64.95</v>
      </c>
      <c r="W1401" s="171">
        <v>66.91</v>
      </c>
      <c r="X1401" s="171">
        <v>72.83</v>
      </c>
      <c r="Y1401" s="171">
        <v>66.930000000000007</v>
      </c>
      <c r="Z1401" s="171">
        <v>57.64</v>
      </c>
      <c r="AA1401" s="171">
        <v>50.97</v>
      </c>
      <c r="AB1401" s="171">
        <v>72.83</v>
      </c>
      <c r="AC1401" s="171">
        <v>57.64</v>
      </c>
      <c r="AD1401" s="171">
        <v>52.63</v>
      </c>
      <c r="AF1401" s="171">
        <f t="shared" si="65"/>
        <v>2011</v>
      </c>
      <c r="AG1401" s="171">
        <f t="shared" si="66"/>
        <v>1</v>
      </c>
      <c r="AH1401" s="700">
        <f>SUMIF(D$3:$AA1401,"&lt;="&amp;$AH$1)/COUNTIF(D$3:$AA1401,"&lt;="&amp;$AH$1)</f>
        <v>30.452887404269315</v>
      </c>
    </row>
    <row r="1402" spans="2:34" x14ac:dyDescent="0.25">
      <c r="B1402" s="910">
        <v>40788</v>
      </c>
      <c r="C1402" s="581">
        <f t="shared" si="64"/>
        <v>9</v>
      </c>
      <c r="D1402" s="171">
        <v>48.120000000000005</v>
      </c>
      <c r="E1402" s="171">
        <v>44.85</v>
      </c>
      <c r="F1402" s="171">
        <v>43.99</v>
      </c>
      <c r="G1402" s="171">
        <v>42.32</v>
      </c>
      <c r="H1402" s="171">
        <v>43.230000000000004</v>
      </c>
      <c r="I1402" s="171">
        <v>46.78</v>
      </c>
      <c r="J1402" s="171">
        <v>53.17</v>
      </c>
      <c r="K1402" s="171">
        <v>57.870000000000005</v>
      </c>
      <c r="L1402" s="171">
        <v>66.59</v>
      </c>
      <c r="M1402" s="171">
        <v>65.930000000000007</v>
      </c>
      <c r="N1402" s="171">
        <v>67.960000000000008</v>
      </c>
      <c r="O1402" s="171">
        <v>68.05</v>
      </c>
      <c r="P1402" s="171">
        <v>66.91</v>
      </c>
      <c r="Q1402" s="171">
        <v>64.08</v>
      </c>
      <c r="R1402" s="171">
        <v>61.07</v>
      </c>
      <c r="S1402" s="171">
        <v>57.63</v>
      </c>
      <c r="T1402" s="171">
        <v>56.78</v>
      </c>
      <c r="U1402" s="171">
        <v>57.88</v>
      </c>
      <c r="V1402" s="171">
        <v>61.06</v>
      </c>
      <c r="W1402" s="171">
        <v>62.04</v>
      </c>
      <c r="X1402" s="171">
        <v>62.09</v>
      </c>
      <c r="Y1402" s="171">
        <v>56.47</v>
      </c>
      <c r="Z1402" s="171">
        <v>53.79</v>
      </c>
      <c r="AA1402" s="171">
        <v>48.9</v>
      </c>
      <c r="AB1402" s="171">
        <v>68.05</v>
      </c>
      <c r="AC1402" s="171">
        <v>53.79</v>
      </c>
      <c r="AD1402" s="171">
        <v>50.13</v>
      </c>
      <c r="AF1402" s="171">
        <f t="shared" si="65"/>
        <v>2011</v>
      </c>
      <c r="AG1402" s="171">
        <f t="shared" si="66"/>
        <v>1</v>
      </c>
      <c r="AH1402" s="700">
        <f>SUMIF(D$3:$AA1402,"&lt;="&amp;$AH$1)/COUNTIF(D$3:$AA1402,"&lt;="&amp;$AH$1)</f>
        <v>30.453854175152877</v>
      </c>
    </row>
    <row r="1403" spans="2:34" x14ac:dyDescent="0.25">
      <c r="B1403" s="910">
        <v>40791</v>
      </c>
      <c r="C1403" s="581">
        <f t="shared" si="64"/>
        <v>9</v>
      </c>
      <c r="D1403" s="171">
        <v>44.550000000000004</v>
      </c>
      <c r="E1403" s="171">
        <v>41.980000000000004</v>
      </c>
      <c r="F1403" s="171">
        <v>40.75</v>
      </c>
      <c r="G1403" s="171">
        <v>40.910000000000004</v>
      </c>
      <c r="H1403" s="171">
        <v>39.33</v>
      </c>
      <c r="I1403" s="171">
        <v>43.83</v>
      </c>
      <c r="J1403" s="171">
        <v>55.29</v>
      </c>
      <c r="K1403" s="171">
        <v>65.98</v>
      </c>
      <c r="L1403" s="171">
        <v>69.55</v>
      </c>
      <c r="M1403" s="171">
        <v>69.570000000000007</v>
      </c>
      <c r="N1403" s="171">
        <v>70</v>
      </c>
      <c r="O1403" s="171">
        <v>69.83</v>
      </c>
      <c r="P1403" s="171">
        <v>65.42</v>
      </c>
      <c r="Q1403" s="171">
        <v>61.940000000000005</v>
      </c>
      <c r="R1403" s="171">
        <v>55.75</v>
      </c>
      <c r="S1403" s="171">
        <v>52.97</v>
      </c>
      <c r="T1403" s="171">
        <v>49.78</v>
      </c>
      <c r="U1403" s="171">
        <v>49.46</v>
      </c>
      <c r="V1403" s="171">
        <v>51.34</v>
      </c>
      <c r="W1403" s="171">
        <v>52.75</v>
      </c>
      <c r="X1403" s="171">
        <v>58.35</v>
      </c>
      <c r="Y1403" s="171">
        <v>51.94</v>
      </c>
      <c r="Z1403" s="171">
        <v>48.14</v>
      </c>
      <c r="AA1403" s="171">
        <v>43.800000000000004</v>
      </c>
      <c r="AB1403" s="171">
        <v>70</v>
      </c>
      <c r="AC1403" s="171">
        <v>48.14</v>
      </c>
      <c r="AD1403" s="171">
        <v>47.9</v>
      </c>
      <c r="AF1403" s="171">
        <f t="shared" si="65"/>
        <v>2011</v>
      </c>
      <c r="AG1403" s="171">
        <f t="shared" si="66"/>
        <v>4</v>
      </c>
      <c r="AH1403" s="700">
        <f>SUMIF(D$3:$AA1403,"&lt;="&amp;$AH$1)/COUNTIF(D$3:$AA1403,"&lt;="&amp;$AH$1)</f>
        <v>30.457205798517919</v>
      </c>
    </row>
    <row r="1404" spans="2:34" x14ac:dyDescent="0.25">
      <c r="B1404" s="910">
        <v>40792</v>
      </c>
      <c r="C1404" s="581">
        <f t="shared" si="64"/>
        <v>9</v>
      </c>
      <c r="D1404" s="171">
        <v>39.22</v>
      </c>
      <c r="E1404" s="171">
        <v>33.94</v>
      </c>
      <c r="F1404" s="171">
        <v>24.7</v>
      </c>
      <c r="G1404" s="171">
        <v>19.990000000000002</v>
      </c>
      <c r="H1404" s="171">
        <v>26.25</v>
      </c>
      <c r="I1404" s="171">
        <v>40.58</v>
      </c>
      <c r="J1404" s="171">
        <v>51.78</v>
      </c>
      <c r="K1404" s="171">
        <v>56.75</v>
      </c>
      <c r="L1404" s="171">
        <v>57.33</v>
      </c>
      <c r="M1404" s="171">
        <v>57.58</v>
      </c>
      <c r="N1404" s="171">
        <v>54.25</v>
      </c>
      <c r="O1404" s="171">
        <v>54.95</v>
      </c>
      <c r="P1404" s="171">
        <v>49.03</v>
      </c>
      <c r="Q1404" s="171">
        <v>46.93</v>
      </c>
      <c r="R1404" s="171">
        <v>46.63</v>
      </c>
      <c r="S1404" s="171">
        <v>46.45</v>
      </c>
      <c r="T1404" s="171">
        <v>46.51</v>
      </c>
      <c r="U1404" s="171">
        <v>47.61</v>
      </c>
      <c r="V1404" s="171">
        <v>52.21</v>
      </c>
      <c r="W1404" s="171">
        <v>54.96</v>
      </c>
      <c r="X1404" s="171">
        <v>61.27</v>
      </c>
      <c r="Y1404" s="171">
        <v>52.81</v>
      </c>
      <c r="Z1404" s="171">
        <v>48.78</v>
      </c>
      <c r="AA1404" s="171">
        <v>39.119999999999997</v>
      </c>
      <c r="AB1404" s="171">
        <v>61.27</v>
      </c>
      <c r="AC1404" s="171">
        <v>46.45</v>
      </c>
      <c r="AD1404" s="171">
        <v>41.27</v>
      </c>
      <c r="AF1404" s="171">
        <f t="shared" si="65"/>
        <v>2011</v>
      </c>
      <c r="AG1404" s="171">
        <f t="shared" si="66"/>
        <v>7</v>
      </c>
      <c r="AH1404" s="700">
        <f>SUMIF(D$3:$AA1404,"&lt;="&amp;$AH$1)/COUNTIF(D$3:$AA1404,"&lt;="&amp;$AH$1)</f>
        <v>30.458068533290049</v>
      </c>
    </row>
    <row r="1405" spans="2:34" x14ac:dyDescent="0.25">
      <c r="B1405" s="910">
        <v>40793</v>
      </c>
      <c r="C1405" s="581">
        <f t="shared" si="64"/>
        <v>9</v>
      </c>
      <c r="D1405" s="171">
        <v>15.83</v>
      </c>
      <c r="E1405" s="171">
        <v>14.43</v>
      </c>
      <c r="F1405" s="171">
        <v>11.16</v>
      </c>
      <c r="G1405" s="171">
        <v>10.49</v>
      </c>
      <c r="H1405" s="171">
        <v>10.43</v>
      </c>
      <c r="I1405" s="171">
        <v>15.790000000000001</v>
      </c>
      <c r="J1405" s="171">
        <v>45.62</v>
      </c>
      <c r="K1405" s="171">
        <v>51.56</v>
      </c>
      <c r="L1405" s="171">
        <v>54.57</v>
      </c>
      <c r="M1405" s="171">
        <v>56.19</v>
      </c>
      <c r="N1405" s="171">
        <v>56.58</v>
      </c>
      <c r="O1405" s="171">
        <v>59.44</v>
      </c>
      <c r="P1405" s="171">
        <v>58.85</v>
      </c>
      <c r="Q1405" s="171">
        <v>58.480000000000004</v>
      </c>
      <c r="R1405" s="171">
        <v>58</v>
      </c>
      <c r="S1405" s="171">
        <v>52.93</v>
      </c>
      <c r="T1405" s="171">
        <v>52</v>
      </c>
      <c r="U1405" s="171">
        <v>53.02</v>
      </c>
      <c r="V1405" s="171">
        <v>58.29</v>
      </c>
      <c r="W1405" s="171">
        <v>60.410000000000004</v>
      </c>
      <c r="X1405" s="171">
        <v>62.78</v>
      </c>
      <c r="Y1405" s="171">
        <v>58.93</v>
      </c>
      <c r="Z1405" s="171">
        <v>53.26</v>
      </c>
      <c r="AA1405" s="171">
        <v>46.62</v>
      </c>
      <c r="AB1405" s="171">
        <v>62.78</v>
      </c>
      <c r="AC1405" s="171">
        <v>51.56</v>
      </c>
      <c r="AD1405" s="171">
        <v>33.08</v>
      </c>
      <c r="AF1405" s="171">
        <f t="shared" si="65"/>
        <v>2011</v>
      </c>
      <c r="AG1405" s="171">
        <f t="shared" si="66"/>
        <v>6</v>
      </c>
      <c r="AH1405" s="700">
        <f>SUMIF(D$3:$AA1405,"&lt;="&amp;$AH$1)/COUNTIF(D$3:$AA1405,"&lt;="&amp;$AH$1)</f>
        <v>30.449557435730675</v>
      </c>
    </row>
    <row r="1406" spans="2:34" x14ac:dyDescent="0.25">
      <c r="B1406" s="910">
        <v>40794</v>
      </c>
      <c r="C1406" s="581">
        <f t="shared" si="64"/>
        <v>9</v>
      </c>
      <c r="D1406" s="171">
        <v>43.800000000000004</v>
      </c>
      <c r="E1406" s="171">
        <v>40.4</v>
      </c>
      <c r="F1406" s="171">
        <v>29.490000000000002</v>
      </c>
      <c r="G1406" s="171">
        <v>18.75</v>
      </c>
      <c r="H1406" s="171">
        <v>19.920000000000002</v>
      </c>
      <c r="I1406" s="171">
        <v>36.04</v>
      </c>
      <c r="J1406" s="171">
        <v>49.17</v>
      </c>
      <c r="K1406" s="171">
        <v>53.85</v>
      </c>
      <c r="L1406" s="171">
        <v>57.45</v>
      </c>
      <c r="M1406" s="171">
        <v>60.03</v>
      </c>
      <c r="N1406" s="171">
        <v>60.230000000000004</v>
      </c>
      <c r="O1406" s="171">
        <v>62.09</v>
      </c>
      <c r="P1406" s="171">
        <v>61.04</v>
      </c>
      <c r="Q1406" s="171">
        <v>60</v>
      </c>
      <c r="R1406" s="171">
        <v>57.93</v>
      </c>
      <c r="S1406" s="171">
        <v>53.2</v>
      </c>
      <c r="T1406" s="171">
        <v>53.03</v>
      </c>
      <c r="U1406" s="171">
        <v>53.03</v>
      </c>
      <c r="V1406" s="171">
        <v>59.39</v>
      </c>
      <c r="W1406" s="171">
        <v>58.01</v>
      </c>
      <c r="X1406" s="171">
        <v>62.410000000000004</v>
      </c>
      <c r="Y1406" s="171">
        <v>59.67</v>
      </c>
      <c r="Z1406" s="171">
        <v>53.2</v>
      </c>
      <c r="AA1406" s="171">
        <v>47.82</v>
      </c>
      <c r="AB1406" s="171">
        <v>62.410000000000004</v>
      </c>
      <c r="AC1406" s="171">
        <v>53.03</v>
      </c>
      <c r="AD1406" s="171">
        <v>42.88</v>
      </c>
      <c r="AF1406" s="171">
        <f t="shared" si="65"/>
        <v>2011</v>
      </c>
      <c r="AG1406" s="171">
        <f t="shared" si="66"/>
        <v>5</v>
      </c>
      <c r="AH1406" s="700">
        <f>SUMIF(D$3:$AA1406,"&lt;="&amp;$AH$1)/COUNTIF(D$3:$AA1406,"&lt;="&amp;$AH$1)</f>
        <v>30.448935512726798</v>
      </c>
    </row>
    <row r="1407" spans="2:34" x14ac:dyDescent="0.25">
      <c r="B1407" s="910">
        <v>40795</v>
      </c>
      <c r="C1407" s="581">
        <f t="shared" si="64"/>
        <v>9</v>
      </c>
      <c r="D1407" s="171">
        <v>47.13</v>
      </c>
      <c r="E1407" s="171">
        <v>44.480000000000004</v>
      </c>
      <c r="F1407" s="171">
        <v>43.63</v>
      </c>
      <c r="G1407" s="171">
        <v>42.53</v>
      </c>
      <c r="H1407" s="171">
        <v>44.07</v>
      </c>
      <c r="I1407" s="171">
        <v>45.56</v>
      </c>
      <c r="J1407" s="171">
        <v>57.06</v>
      </c>
      <c r="K1407" s="171">
        <v>69.94</v>
      </c>
      <c r="L1407" s="171">
        <v>69.86</v>
      </c>
      <c r="M1407" s="171">
        <v>72.5</v>
      </c>
      <c r="N1407" s="171">
        <v>78.05</v>
      </c>
      <c r="O1407" s="171">
        <v>82.52</v>
      </c>
      <c r="P1407" s="171">
        <v>76.5</v>
      </c>
      <c r="Q1407" s="171">
        <v>68.73</v>
      </c>
      <c r="R1407" s="171">
        <v>67.040000000000006</v>
      </c>
      <c r="S1407" s="171">
        <v>61.2</v>
      </c>
      <c r="T1407" s="171">
        <v>58.34</v>
      </c>
      <c r="U1407" s="171">
        <v>64.070000000000007</v>
      </c>
      <c r="V1407" s="171">
        <v>64.040000000000006</v>
      </c>
      <c r="W1407" s="171">
        <v>64.070000000000007</v>
      </c>
      <c r="X1407" s="171">
        <v>76.850000000000009</v>
      </c>
      <c r="Y1407" s="171">
        <v>59.14</v>
      </c>
      <c r="Z1407" s="171">
        <v>55.84</v>
      </c>
      <c r="AA1407" s="171">
        <v>51.63</v>
      </c>
      <c r="AB1407" s="171">
        <v>82.52</v>
      </c>
      <c r="AC1407" s="171">
        <v>55.84</v>
      </c>
      <c r="AD1407" s="171">
        <v>53.15</v>
      </c>
      <c r="AF1407" s="171">
        <f t="shared" si="65"/>
        <v>2011</v>
      </c>
      <c r="AG1407" s="171">
        <f t="shared" si="66"/>
        <v>1</v>
      </c>
      <c r="AH1407" s="700">
        <f>SUMIF(D$3:$AA1407,"&lt;="&amp;$AH$1)/COUNTIF(D$3:$AA1407,"&lt;="&amp;$AH$1)</f>
        <v>30.449917872824969</v>
      </c>
    </row>
    <row r="1408" spans="2:34" x14ac:dyDescent="0.25">
      <c r="B1408" s="910">
        <v>40798</v>
      </c>
      <c r="C1408" s="581">
        <f t="shared" si="64"/>
        <v>9</v>
      </c>
      <c r="D1408" s="171">
        <v>33.869999999999997</v>
      </c>
      <c r="E1408" s="171">
        <v>28.07</v>
      </c>
      <c r="F1408" s="171">
        <v>18.97</v>
      </c>
      <c r="G1408" s="171">
        <v>20.62</v>
      </c>
      <c r="H1408" s="171">
        <v>23.17</v>
      </c>
      <c r="I1408" s="171">
        <v>40.94</v>
      </c>
      <c r="J1408" s="171">
        <v>53.75</v>
      </c>
      <c r="K1408" s="171">
        <v>66.92</v>
      </c>
      <c r="L1408" s="171">
        <v>65.900000000000006</v>
      </c>
      <c r="M1408" s="171">
        <v>63.2</v>
      </c>
      <c r="N1408" s="171">
        <v>64.94</v>
      </c>
      <c r="O1408" s="171">
        <v>63.24</v>
      </c>
      <c r="P1408" s="171">
        <v>60.74</v>
      </c>
      <c r="Q1408" s="171">
        <v>60.03</v>
      </c>
      <c r="R1408" s="171">
        <v>55.99</v>
      </c>
      <c r="S1408" s="171">
        <v>53.04</v>
      </c>
      <c r="T1408" s="171">
        <v>51.02</v>
      </c>
      <c r="U1408" s="171">
        <v>51.54</v>
      </c>
      <c r="V1408" s="171">
        <v>53.980000000000004</v>
      </c>
      <c r="W1408" s="171">
        <v>59.160000000000004</v>
      </c>
      <c r="X1408" s="171">
        <v>61.19</v>
      </c>
      <c r="Y1408" s="171">
        <v>48.85</v>
      </c>
      <c r="Z1408" s="171">
        <v>48.7</v>
      </c>
      <c r="AA1408" s="171">
        <v>43.22</v>
      </c>
      <c r="AB1408" s="171">
        <v>66.92</v>
      </c>
      <c r="AC1408" s="171">
        <v>48.7</v>
      </c>
      <c r="AD1408" s="171">
        <v>40.69</v>
      </c>
      <c r="AF1408" s="171">
        <f t="shared" si="65"/>
        <v>2011</v>
      </c>
      <c r="AG1408" s="171">
        <f t="shared" si="66"/>
        <v>6</v>
      </c>
      <c r="AH1408" s="700">
        <f>SUMIF(D$3:$AA1408,"&lt;="&amp;$AH$1)/COUNTIF(D$3:$AA1408,"&lt;="&amp;$AH$1)</f>
        <v>30.448531371911692</v>
      </c>
    </row>
    <row r="1409" spans="2:34" x14ac:dyDescent="0.25">
      <c r="B1409" s="910">
        <v>40799</v>
      </c>
      <c r="C1409" s="581">
        <f t="shared" si="64"/>
        <v>9</v>
      </c>
      <c r="D1409" s="171">
        <v>21.150000000000002</v>
      </c>
      <c r="E1409" s="171">
        <v>18.920000000000002</v>
      </c>
      <c r="F1409" s="171">
        <v>18.71</v>
      </c>
      <c r="G1409" s="171">
        <v>17.010000000000002</v>
      </c>
      <c r="H1409" s="171">
        <v>17.240000000000002</v>
      </c>
      <c r="I1409" s="171">
        <v>36.26</v>
      </c>
      <c r="J1409" s="171">
        <v>49.620000000000005</v>
      </c>
      <c r="K1409" s="171">
        <v>59.49</v>
      </c>
      <c r="L1409" s="171">
        <v>61.33</v>
      </c>
      <c r="M1409" s="171">
        <v>61.980000000000004</v>
      </c>
      <c r="N1409" s="171">
        <v>61.1</v>
      </c>
      <c r="O1409" s="171">
        <v>61.22</v>
      </c>
      <c r="P1409" s="171">
        <v>59.36</v>
      </c>
      <c r="Q1409" s="171">
        <v>57</v>
      </c>
      <c r="R1409" s="171">
        <v>55.85</v>
      </c>
      <c r="S1409" s="171">
        <v>52.77</v>
      </c>
      <c r="T1409" s="171">
        <v>51.300000000000004</v>
      </c>
      <c r="U1409" s="171">
        <v>54.61</v>
      </c>
      <c r="V1409" s="171">
        <v>59.26</v>
      </c>
      <c r="W1409" s="171">
        <v>60.1</v>
      </c>
      <c r="X1409" s="171">
        <v>66.260000000000005</v>
      </c>
      <c r="Y1409" s="171">
        <v>56.980000000000004</v>
      </c>
      <c r="Z1409" s="171">
        <v>49.88</v>
      </c>
      <c r="AA1409" s="171">
        <v>46.26</v>
      </c>
      <c r="AB1409" s="171">
        <v>66.260000000000005</v>
      </c>
      <c r="AC1409" s="171">
        <v>49.88</v>
      </c>
      <c r="AD1409" s="171">
        <v>38.15</v>
      </c>
      <c r="AF1409" s="171">
        <f t="shared" si="65"/>
        <v>2011</v>
      </c>
      <c r="AG1409" s="171">
        <f t="shared" si="66"/>
        <v>6</v>
      </c>
      <c r="AH1409" s="700">
        <f>SUMIF(D$3:$AA1409,"&lt;="&amp;$AH$1)/COUNTIF(D$3:$AA1409,"&lt;="&amp;$AH$1)</f>
        <v>30.444193338749105</v>
      </c>
    </row>
    <row r="1410" spans="2:34" x14ac:dyDescent="0.25">
      <c r="B1410" s="910">
        <v>40800</v>
      </c>
      <c r="C1410" s="581">
        <f t="shared" si="64"/>
        <v>9</v>
      </c>
      <c r="D1410" s="171">
        <v>39.9</v>
      </c>
      <c r="E1410" s="171">
        <v>37.25</v>
      </c>
      <c r="F1410" s="171">
        <v>24.91</v>
      </c>
      <c r="G1410" s="171">
        <v>19.03</v>
      </c>
      <c r="H1410" s="171">
        <v>18.93</v>
      </c>
      <c r="I1410" s="171">
        <v>37.04</v>
      </c>
      <c r="J1410" s="171">
        <v>49.26</v>
      </c>
      <c r="K1410" s="171">
        <v>58.9</v>
      </c>
      <c r="L1410" s="171">
        <v>61.26</v>
      </c>
      <c r="M1410" s="171">
        <v>60.04</v>
      </c>
      <c r="N1410" s="171">
        <v>59.44</v>
      </c>
      <c r="O1410" s="171">
        <v>60.85</v>
      </c>
      <c r="P1410" s="171">
        <v>59.44</v>
      </c>
      <c r="Q1410" s="171">
        <v>55.49</v>
      </c>
      <c r="R1410" s="171">
        <v>55.64</v>
      </c>
      <c r="S1410" s="171">
        <v>53.07</v>
      </c>
      <c r="T1410" s="171">
        <v>51.81</v>
      </c>
      <c r="U1410" s="171">
        <v>55.42</v>
      </c>
      <c r="V1410" s="171">
        <v>61.02</v>
      </c>
      <c r="W1410" s="171">
        <v>69.09</v>
      </c>
      <c r="X1410" s="171">
        <v>73.430000000000007</v>
      </c>
      <c r="Y1410" s="171">
        <v>59.300000000000004</v>
      </c>
      <c r="Z1410" s="171">
        <v>53.19</v>
      </c>
      <c r="AA1410" s="171">
        <v>44.910000000000004</v>
      </c>
      <c r="AB1410" s="171">
        <v>73.430000000000007</v>
      </c>
      <c r="AC1410" s="171">
        <v>51.81</v>
      </c>
      <c r="AD1410" s="171">
        <v>43</v>
      </c>
      <c r="AF1410" s="171">
        <f t="shared" si="65"/>
        <v>2011</v>
      </c>
      <c r="AG1410" s="171">
        <f t="shared" si="66"/>
        <v>6</v>
      </c>
      <c r="AH1410" s="700">
        <f>SUMIF(D$3:$AA1410,"&lt;="&amp;$AH$1)/COUNTIF(D$3:$AA1410,"&lt;="&amp;$AH$1)</f>
        <v>30.4437382266971</v>
      </c>
    </row>
    <row r="1411" spans="2:34" x14ac:dyDescent="0.25">
      <c r="B1411" s="910">
        <v>40801</v>
      </c>
      <c r="C1411" s="581">
        <f t="shared" si="64"/>
        <v>9</v>
      </c>
      <c r="D1411" s="171">
        <v>46.94</v>
      </c>
      <c r="E1411" s="171">
        <v>41.31</v>
      </c>
      <c r="F1411" s="171">
        <v>40.97</v>
      </c>
      <c r="G1411" s="171">
        <v>40.119999999999997</v>
      </c>
      <c r="H1411" s="171">
        <v>40.94</v>
      </c>
      <c r="I1411" s="171">
        <v>41.34</v>
      </c>
      <c r="J1411" s="171">
        <v>53.2</v>
      </c>
      <c r="K1411" s="171">
        <v>65.36</v>
      </c>
      <c r="L1411" s="171">
        <v>65.73</v>
      </c>
      <c r="M1411" s="171">
        <v>63.99</v>
      </c>
      <c r="N1411" s="171">
        <v>61.95</v>
      </c>
      <c r="O1411" s="171">
        <v>62.09</v>
      </c>
      <c r="P1411" s="171">
        <v>60.69</v>
      </c>
      <c r="Q1411" s="171">
        <v>59.46</v>
      </c>
      <c r="R1411" s="171">
        <v>58.550000000000004</v>
      </c>
      <c r="S1411" s="171">
        <v>58.61</v>
      </c>
      <c r="T1411" s="171">
        <v>57.660000000000004</v>
      </c>
      <c r="U1411" s="171">
        <v>61.97</v>
      </c>
      <c r="V1411" s="171">
        <v>64.989999999999995</v>
      </c>
      <c r="W1411" s="171">
        <v>67.680000000000007</v>
      </c>
      <c r="X1411" s="171">
        <v>71.56</v>
      </c>
      <c r="Y1411" s="171">
        <v>63.61</v>
      </c>
      <c r="Z1411" s="171">
        <v>57.93</v>
      </c>
      <c r="AA1411" s="171">
        <v>48.07</v>
      </c>
      <c r="AB1411" s="171">
        <v>71.56</v>
      </c>
      <c r="AC1411" s="171">
        <v>57.660000000000004</v>
      </c>
      <c r="AD1411" s="171">
        <v>50.95</v>
      </c>
      <c r="AF1411" s="171">
        <f t="shared" si="65"/>
        <v>2011</v>
      </c>
      <c r="AG1411" s="171">
        <f t="shared" si="66"/>
        <v>5</v>
      </c>
      <c r="AH1411" s="700">
        <f>SUMIF(D$3:$AA1411,"&lt;="&amp;$AH$1)/COUNTIF(D$3:$AA1411,"&lt;="&amp;$AH$1)</f>
        <v>30.447996104212439</v>
      </c>
    </row>
    <row r="1412" spans="2:34" x14ac:dyDescent="0.25">
      <c r="B1412" s="910">
        <v>40802</v>
      </c>
      <c r="C1412" s="581">
        <f t="shared" ref="C1412:C1475" si="67">MONTH(B1412)</f>
        <v>9</v>
      </c>
      <c r="D1412" s="171">
        <v>42.800000000000004</v>
      </c>
      <c r="E1412" s="171">
        <v>42.04</v>
      </c>
      <c r="F1412" s="171">
        <v>42.37</v>
      </c>
      <c r="G1412" s="171">
        <v>42.02</v>
      </c>
      <c r="H1412" s="171">
        <v>42.800000000000004</v>
      </c>
      <c r="I1412" s="171">
        <v>44.36</v>
      </c>
      <c r="J1412" s="171">
        <v>50.35</v>
      </c>
      <c r="K1412" s="171">
        <v>60.93</v>
      </c>
      <c r="L1412" s="171">
        <v>76.400000000000006</v>
      </c>
      <c r="M1412" s="171">
        <v>67.03</v>
      </c>
      <c r="N1412" s="171">
        <v>65.67</v>
      </c>
      <c r="O1412" s="171">
        <v>66.05</v>
      </c>
      <c r="P1412" s="171">
        <v>65.94</v>
      </c>
      <c r="Q1412" s="171">
        <v>60.97</v>
      </c>
      <c r="R1412" s="171">
        <v>56.95</v>
      </c>
      <c r="S1412" s="171">
        <v>54.800000000000004</v>
      </c>
      <c r="T1412" s="171">
        <v>54.14</v>
      </c>
      <c r="U1412" s="171">
        <v>62.96</v>
      </c>
      <c r="V1412" s="171">
        <v>66.38</v>
      </c>
      <c r="W1412" s="171">
        <v>61.29</v>
      </c>
      <c r="X1412" s="171">
        <v>66.55</v>
      </c>
      <c r="Y1412" s="171">
        <v>56.18</v>
      </c>
      <c r="Z1412" s="171">
        <v>53.85</v>
      </c>
      <c r="AA1412" s="171">
        <v>50.82</v>
      </c>
      <c r="AB1412" s="171">
        <v>76.400000000000006</v>
      </c>
      <c r="AC1412" s="171">
        <v>53.85</v>
      </c>
      <c r="AD1412" s="171">
        <v>49.59</v>
      </c>
      <c r="AF1412" s="171">
        <f t="shared" ref="AF1412:AF1475" si="68">YEAR(B1412)</f>
        <v>2011</v>
      </c>
      <c r="AG1412" s="171">
        <f t="shared" ref="AG1412:AG1475" si="69">COUNTIF(D1412:AA1412,"&lt;="&amp;$AH$1)</f>
        <v>3</v>
      </c>
      <c r="AH1412" s="700">
        <f>SUMIF(D$3:$AA1412,"&lt;="&amp;$AH$1)/COUNTIF(D$3:$AA1412,"&lt;="&amp;$AH$1)</f>
        <v>30.450843070431798</v>
      </c>
    </row>
    <row r="1413" spans="2:34" x14ac:dyDescent="0.25">
      <c r="B1413" s="910">
        <v>40805</v>
      </c>
      <c r="C1413" s="581">
        <f t="shared" si="67"/>
        <v>9</v>
      </c>
      <c r="D1413" s="171">
        <v>42.24</v>
      </c>
      <c r="E1413" s="171">
        <v>33.71</v>
      </c>
      <c r="F1413" s="171">
        <v>35.090000000000003</v>
      </c>
      <c r="G1413" s="171">
        <v>35.200000000000003</v>
      </c>
      <c r="H1413" s="171">
        <v>37.28</v>
      </c>
      <c r="I1413" s="171">
        <v>44</v>
      </c>
      <c r="J1413" s="171">
        <v>65.12</v>
      </c>
      <c r="K1413" s="171">
        <v>70</v>
      </c>
      <c r="L1413" s="171">
        <v>74.97</v>
      </c>
      <c r="M1413" s="171">
        <v>77.510000000000005</v>
      </c>
      <c r="N1413" s="171">
        <v>75.900000000000006</v>
      </c>
      <c r="O1413" s="171">
        <v>79.930000000000007</v>
      </c>
      <c r="P1413" s="171">
        <v>75.81</v>
      </c>
      <c r="Q1413" s="171">
        <v>74.75</v>
      </c>
      <c r="R1413" s="171">
        <v>70.430000000000007</v>
      </c>
      <c r="S1413" s="171">
        <v>66.650000000000006</v>
      </c>
      <c r="T1413" s="171">
        <v>63.190000000000005</v>
      </c>
      <c r="U1413" s="171">
        <v>64.02</v>
      </c>
      <c r="V1413" s="171">
        <v>68.320000000000007</v>
      </c>
      <c r="W1413" s="171">
        <v>70.350000000000009</v>
      </c>
      <c r="X1413" s="171">
        <v>69.95</v>
      </c>
      <c r="Y1413" s="171">
        <v>58.43</v>
      </c>
      <c r="Z1413" s="171">
        <v>53.31</v>
      </c>
      <c r="AA1413" s="171">
        <v>48.24</v>
      </c>
      <c r="AB1413" s="171">
        <v>79.930000000000007</v>
      </c>
      <c r="AC1413" s="171">
        <v>53.31</v>
      </c>
      <c r="AD1413" s="171">
        <v>49.38</v>
      </c>
      <c r="AF1413" s="171">
        <f t="shared" si="68"/>
        <v>2011</v>
      </c>
      <c r="AG1413" s="171">
        <f t="shared" si="69"/>
        <v>5</v>
      </c>
      <c r="AH1413" s="700">
        <f>SUMIF(D$3:$AA1413,"&lt;="&amp;$AH$1)/COUNTIF(D$3:$AA1413,"&lt;="&amp;$AH$1)</f>
        <v>30.453379025062983</v>
      </c>
    </row>
    <row r="1414" spans="2:34" x14ac:dyDescent="0.25">
      <c r="B1414" s="910">
        <v>40806</v>
      </c>
      <c r="C1414" s="581">
        <f t="shared" si="67"/>
        <v>9</v>
      </c>
      <c r="D1414" s="171">
        <v>44.79</v>
      </c>
      <c r="E1414" s="171">
        <v>39.97</v>
      </c>
      <c r="F1414" s="171">
        <v>35.17</v>
      </c>
      <c r="G1414" s="171">
        <v>34.17</v>
      </c>
      <c r="H1414" s="171">
        <v>37.619999999999997</v>
      </c>
      <c r="I1414" s="171">
        <v>42.99</v>
      </c>
      <c r="J1414" s="171">
        <v>53.19</v>
      </c>
      <c r="K1414" s="171">
        <v>61.2</v>
      </c>
      <c r="L1414" s="171">
        <v>68.98</v>
      </c>
      <c r="M1414" s="171">
        <v>68.87</v>
      </c>
      <c r="N1414" s="171">
        <v>69.91</v>
      </c>
      <c r="O1414" s="171">
        <v>71.25</v>
      </c>
      <c r="P1414" s="171">
        <v>70.760000000000005</v>
      </c>
      <c r="Q1414" s="171">
        <v>68.09</v>
      </c>
      <c r="R1414" s="171">
        <v>64.239999999999995</v>
      </c>
      <c r="S1414" s="171">
        <v>61.52</v>
      </c>
      <c r="T1414" s="171">
        <v>56.97</v>
      </c>
      <c r="U1414" s="171">
        <v>60.96</v>
      </c>
      <c r="V1414" s="171">
        <v>67.23</v>
      </c>
      <c r="W1414" s="171">
        <v>71.09</v>
      </c>
      <c r="X1414" s="171">
        <v>74.070000000000007</v>
      </c>
      <c r="Y1414" s="171">
        <v>63.09</v>
      </c>
      <c r="Z1414" s="171">
        <v>56.18</v>
      </c>
      <c r="AA1414" s="171">
        <v>47.22</v>
      </c>
      <c r="AB1414" s="171">
        <v>74.070000000000007</v>
      </c>
      <c r="AC1414" s="171">
        <v>56.18</v>
      </c>
      <c r="AD1414" s="171">
        <v>49.14</v>
      </c>
      <c r="AF1414" s="171">
        <f t="shared" si="68"/>
        <v>2011</v>
      </c>
      <c r="AG1414" s="171">
        <f t="shared" si="69"/>
        <v>4</v>
      </c>
      <c r="AH1414" s="700">
        <f>SUMIF(D$3:$AA1414,"&lt;="&amp;$AH$1)/COUNTIF(D$3:$AA1414,"&lt;="&amp;$AH$1)</f>
        <v>30.455415551771789</v>
      </c>
    </row>
    <row r="1415" spans="2:34" x14ac:dyDescent="0.25">
      <c r="B1415" s="910">
        <v>40807</v>
      </c>
      <c r="C1415" s="581">
        <f t="shared" si="67"/>
        <v>9</v>
      </c>
      <c r="D1415" s="171">
        <v>43.11</v>
      </c>
      <c r="E1415" s="171">
        <v>37.54</v>
      </c>
      <c r="F1415" s="171">
        <v>34.36</v>
      </c>
      <c r="G1415" s="171">
        <v>31.59</v>
      </c>
      <c r="H1415" s="171">
        <v>36.119999999999997</v>
      </c>
      <c r="I1415" s="171">
        <v>43.28</v>
      </c>
      <c r="J1415" s="171">
        <v>52.44</v>
      </c>
      <c r="K1415" s="171">
        <v>58.1</v>
      </c>
      <c r="L1415" s="171">
        <v>70</v>
      </c>
      <c r="M1415" s="171">
        <v>69.87</v>
      </c>
      <c r="N1415" s="171">
        <v>68.62</v>
      </c>
      <c r="O1415" s="171">
        <v>69.94</v>
      </c>
      <c r="P1415" s="171">
        <v>65.08</v>
      </c>
      <c r="Q1415" s="171">
        <v>63.07</v>
      </c>
      <c r="R1415" s="171">
        <v>59.61</v>
      </c>
      <c r="S1415" s="171">
        <v>57.31</v>
      </c>
      <c r="T1415" s="171">
        <v>53.27</v>
      </c>
      <c r="U1415" s="171">
        <v>56.02</v>
      </c>
      <c r="V1415" s="171">
        <v>60.44</v>
      </c>
      <c r="W1415" s="171">
        <v>67.460000000000008</v>
      </c>
      <c r="X1415" s="171">
        <v>69.31</v>
      </c>
      <c r="Y1415" s="171">
        <v>56.93</v>
      </c>
      <c r="Z1415" s="171">
        <v>48.79</v>
      </c>
      <c r="AA1415" s="171">
        <v>46.49</v>
      </c>
      <c r="AB1415" s="171">
        <v>70</v>
      </c>
      <c r="AC1415" s="171">
        <v>48.79</v>
      </c>
      <c r="AD1415" s="171">
        <v>46.51</v>
      </c>
      <c r="AF1415" s="171">
        <f t="shared" si="68"/>
        <v>2011</v>
      </c>
      <c r="AG1415" s="171">
        <f t="shared" si="69"/>
        <v>4</v>
      </c>
      <c r="AH1415" s="700">
        <f>SUMIF(D$3:$AA1415,"&lt;="&amp;$AH$1)/COUNTIF(D$3:$AA1415,"&lt;="&amp;$AH$1)</f>
        <v>30.456857420766916</v>
      </c>
    </row>
    <row r="1416" spans="2:34" x14ac:dyDescent="0.25">
      <c r="B1416" s="910">
        <v>40808</v>
      </c>
      <c r="C1416" s="581">
        <f t="shared" si="67"/>
        <v>9</v>
      </c>
      <c r="D1416" s="171">
        <v>43.04</v>
      </c>
      <c r="E1416" s="171">
        <v>32.770000000000003</v>
      </c>
      <c r="F1416" s="171">
        <v>21.400000000000002</v>
      </c>
      <c r="G1416" s="171">
        <v>16.760000000000002</v>
      </c>
      <c r="H1416" s="171">
        <v>20.55</v>
      </c>
      <c r="I1416" s="171">
        <v>35.31</v>
      </c>
      <c r="J1416" s="171">
        <v>56.65</v>
      </c>
      <c r="K1416" s="171">
        <v>59.93</v>
      </c>
      <c r="L1416" s="171">
        <v>64.099999999999994</v>
      </c>
      <c r="M1416" s="171">
        <v>64.08</v>
      </c>
      <c r="N1416" s="171">
        <v>61.27</v>
      </c>
      <c r="O1416" s="171">
        <v>62.4</v>
      </c>
      <c r="P1416" s="171">
        <v>59.57</v>
      </c>
      <c r="Q1416" s="171">
        <v>58.11</v>
      </c>
      <c r="R1416" s="171">
        <v>55.02</v>
      </c>
      <c r="S1416" s="171">
        <v>54.9</v>
      </c>
      <c r="T1416" s="171">
        <v>53.03</v>
      </c>
      <c r="U1416" s="171">
        <v>58.02</v>
      </c>
      <c r="V1416" s="171">
        <v>66.47</v>
      </c>
      <c r="W1416" s="171">
        <v>72.8</v>
      </c>
      <c r="X1416" s="171">
        <v>71.430000000000007</v>
      </c>
      <c r="Y1416" s="171">
        <v>57.54</v>
      </c>
      <c r="Z1416" s="171">
        <v>53.96</v>
      </c>
      <c r="AA1416" s="171">
        <v>48.96</v>
      </c>
      <c r="AB1416" s="171">
        <v>72.8</v>
      </c>
      <c r="AC1416" s="171">
        <v>53.03</v>
      </c>
      <c r="AD1416" s="171">
        <v>43.19</v>
      </c>
      <c r="AF1416" s="171">
        <f t="shared" si="68"/>
        <v>2011</v>
      </c>
      <c r="AG1416" s="171">
        <f t="shared" si="69"/>
        <v>5</v>
      </c>
      <c r="AH1416" s="700">
        <f>SUMIF(D$3:$AA1416,"&lt;="&amp;$AH$1)/COUNTIF(D$3:$AA1416,"&lt;="&amp;$AH$1)</f>
        <v>30.454791767946968</v>
      </c>
    </row>
    <row r="1417" spans="2:34" x14ac:dyDescent="0.25">
      <c r="B1417" s="910">
        <v>40809</v>
      </c>
      <c r="C1417" s="581">
        <f t="shared" si="67"/>
        <v>9</v>
      </c>
      <c r="D1417" s="171">
        <v>39.99</v>
      </c>
      <c r="E1417" s="171">
        <v>40.450000000000003</v>
      </c>
      <c r="F1417" s="171">
        <v>27.52</v>
      </c>
      <c r="G1417" s="171">
        <v>21.72</v>
      </c>
      <c r="H1417" s="171">
        <v>21.01</v>
      </c>
      <c r="I1417" s="171">
        <v>22.69</v>
      </c>
      <c r="J1417" s="171">
        <v>33.36</v>
      </c>
      <c r="K1417" s="171">
        <v>42.99</v>
      </c>
      <c r="L1417" s="171">
        <v>44.44</v>
      </c>
      <c r="M1417" s="171">
        <v>47.09</v>
      </c>
      <c r="N1417" s="171">
        <v>47.32</v>
      </c>
      <c r="O1417" s="171">
        <v>49.63</v>
      </c>
      <c r="P1417" s="171">
        <v>49.660000000000004</v>
      </c>
      <c r="Q1417" s="171">
        <v>42.9</v>
      </c>
      <c r="R1417" s="171">
        <v>37.08</v>
      </c>
      <c r="S1417" s="171">
        <v>39</v>
      </c>
      <c r="T1417" s="171">
        <v>39.74</v>
      </c>
      <c r="U1417" s="171">
        <v>45.86</v>
      </c>
      <c r="V1417" s="171">
        <v>55.730000000000004</v>
      </c>
      <c r="W1417" s="171">
        <v>66.16</v>
      </c>
      <c r="X1417" s="171">
        <v>70.320000000000007</v>
      </c>
      <c r="Y1417" s="171">
        <v>56.52</v>
      </c>
      <c r="Z1417" s="171">
        <v>53.31</v>
      </c>
      <c r="AA1417" s="171">
        <v>44.94</v>
      </c>
      <c r="AB1417" s="171">
        <v>70.320000000000007</v>
      </c>
      <c r="AC1417" s="171">
        <v>37.08</v>
      </c>
      <c r="AD1417" s="171">
        <v>50.1</v>
      </c>
      <c r="AF1417" s="171">
        <f t="shared" si="68"/>
        <v>2011</v>
      </c>
      <c r="AG1417" s="171">
        <f t="shared" si="69"/>
        <v>10</v>
      </c>
      <c r="AH1417" s="700">
        <f>SUMIF(D$3:$AA1417,"&lt;="&amp;$AH$1)/COUNTIF(D$3:$AA1417,"&lt;="&amp;$AH$1)</f>
        <v>30.456250000000122</v>
      </c>
    </row>
    <row r="1418" spans="2:34" x14ac:dyDescent="0.25">
      <c r="B1418" s="910">
        <v>40812</v>
      </c>
      <c r="C1418" s="581">
        <f t="shared" si="67"/>
        <v>9</v>
      </c>
      <c r="D1418" s="171">
        <v>39.99</v>
      </c>
      <c r="E1418" s="171">
        <v>40.450000000000003</v>
      </c>
      <c r="F1418" s="171">
        <v>27.52</v>
      </c>
      <c r="G1418" s="171">
        <v>21.72</v>
      </c>
      <c r="H1418" s="171">
        <v>21.01</v>
      </c>
      <c r="I1418" s="171">
        <v>22.69</v>
      </c>
      <c r="J1418" s="171">
        <v>33.36</v>
      </c>
      <c r="K1418" s="171">
        <v>42.99</v>
      </c>
      <c r="L1418" s="171">
        <v>44.44</v>
      </c>
      <c r="M1418" s="171">
        <v>47.09</v>
      </c>
      <c r="N1418" s="171">
        <v>47.32</v>
      </c>
      <c r="O1418" s="171">
        <v>49.63</v>
      </c>
      <c r="P1418" s="171">
        <v>49.660000000000004</v>
      </c>
      <c r="Q1418" s="171">
        <v>42.9</v>
      </c>
      <c r="R1418" s="171">
        <v>37.08</v>
      </c>
      <c r="S1418" s="171">
        <v>39</v>
      </c>
      <c r="T1418" s="171">
        <v>39.74</v>
      </c>
      <c r="U1418" s="171">
        <v>45.86</v>
      </c>
      <c r="V1418" s="171">
        <v>55.730000000000004</v>
      </c>
      <c r="W1418" s="171">
        <v>66.16</v>
      </c>
      <c r="X1418" s="171">
        <v>70.320000000000007</v>
      </c>
      <c r="Y1418" s="171">
        <v>56.52</v>
      </c>
      <c r="Z1418" s="171">
        <v>53.31</v>
      </c>
      <c r="AA1418" s="171">
        <v>44.94</v>
      </c>
      <c r="AB1418" s="171">
        <v>70.320000000000007</v>
      </c>
      <c r="AC1418" s="171">
        <v>37.08</v>
      </c>
      <c r="AD1418" s="171">
        <v>50.1</v>
      </c>
      <c r="AF1418" s="171">
        <f t="shared" si="68"/>
        <v>2011</v>
      </c>
      <c r="AG1418" s="171">
        <f t="shared" si="69"/>
        <v>10</v>
      </c>
      <c r="AH1418" s="700">
        <f>SUMIF(D$3:$AA1418,"&lt;="&amp;$AH$1)/COUNTIF(D$3:$AA1418,"&lt;="&amp;$AH$1)</f>
        <v>30.457705872836232</v>
      </c>
    </row>
    <row r="1419" spans="2:34" x14ac:dyDescent="0.25">
      <c r="B1419" s="910">
        <v>40813</v>
      </c>
      <c r="C1419" s="581">
        <f t="shared" si="67"/>
        <v>9</v>
      </c>
      <c r="D1419" s="171">
        <v>45.22</v>
      </c>
      <c r="E1419" s="171">
        <v>41.15</v>
      </c>
      <c r="F1419" s="171">
        <v>37.950000000000003</v>
      </c>
      <c r="G1419" s="171">
        <v>35.29</v>
      </c>
      <c r="H1419" s="171">
        <v>38.69</v>
      </c>
      <c r="I1419" s="171">
        <v>42.02</v>
      </c>
      <c r="J1419" s="171">
        <v>50</v>
      </c>
      <c r="K1419" s="171">
        <v>68.680000000000007</v>
      </c>
      <c r="L1419" s="171">
        <v>71.75</v>
      </c>
      <c r="M1419" s="171">
        <v>71.650000000000006</v>
      </c>
      <c r="N1419" s="171">
        <v>70</v>
      </c>
      <c r="O1419" s="171">
        <v>68.7</v>
      </c>
      <c r="P1419" s="171">
        <v>67.070000000000007</v>
      </c>
      <c r="Q1419" s="171">
        <v>68.05</v>
      </c>
      <c r="R1419" s="171">
        <v>67.5</v>
      </c>
      <c r="S1419" s="171">
        <v>67.210000000000008</v>
      </c>
      <c r="T1419" s="171">
        <v>64.94</v>
      </c>
      <c r="U1419" s="171">
        <v>67.05</v>
      </c>
      <c r="V1419" s="171">
        <v>70</v>
      </c>
      <c r="W1419" s="171">
        <v>72.320000000000007</v>
      </c>
      <c r="X1419" s="171">
        <v>72.11</v>
      </c>
      <c r="Y1419" s="171">
        <v>63.2</v>
      </c>
      <c r="Z1419" s="171">
        <v>55.07</v>
      </c>
      <c r="AA1419" s="171">
        <v>48.96</v>
      </c>
      <c r="AB1419" s="171">
        <v>72.320000000000007</v>
      </c>
      <c r="AC1419" s="171">
        <v>55.07</v>
      </c>
      <c r="AD1419" s="171">
        <v>49.86</v>
      </c>
      <c r="AF1419" s="171">
        <f t="shared" si="68"/>
        <v>2011</v>
      </c>
      <c r="AG1419" s="171">
        <f t="shared" si="69"/>
        <v>5</v>
      </c>
      <c r="AH1419" s="700">
        <f>SUMIF(D$3:$AA1419,"&lt;="&amp;$AH$1)/COUNTIF(D$3:$AA1419,"&lt;="&amp;$AH$1)</f>
        <v>30.461167623514314</v>
      </c>
    </row>
    <row r="1420" spans="2:34" x14ac:dyDescent="0.25">
      <c r="B1420" s="910">
        <v>40814</v>
      </c>
      <c r="C1420" s="581">
        <f t="shared" si="67"/>
        <v>9</v>
      </c>
      <c r="D1420" s="171">
        <v>45.64</v>
      </c>
      <c r="E1420" s="171">
        <v>42.5</v>
      </c>
      <c r="F1420" s="171">
        <v>39.050000000000004</v>
      </c>
      <c r="G1420" s="171">
        <v>39.5</v>
      </c>
      <c r="H1420" s="171">
        <v>38.480000000000004</v>
      </c>
      <c r="I1420" s="171">
        <v>39.75</v>
      </c>
      <c r="J1420" s="171">
        <v>46.35</v>
      </c>
      <c r="K1420" s="171">
        <v>60.19</v>
      </c>
      <c r="L1420" s="171">
        <v>68</v>
      </c>
      <c r="M1420" s="171">
        <v>67.570000000000007</v>
      </c>
      <c r="N1420" s="171">
        <v>67.460000000000008</v>
      </c>
      <c r="O1420" s="171">
        <v>67.97</v>
      </c>
      <c r="P1420" s="171">
        <v>66.989999999999995</v>
      </c>
      <c r="Q1420" s="171">
        <v>63.01</v>
      </c>
      <c r="R1420" s="171">
        <v>61.95</v>
      </c>
      <c r="S1420" s="171">
        <v>61.28</v>
      </c>
      <c r="T1420" s="171">
        <v>60.97</v>
      </c>
      <c r="U1420" s="171">
        <v>63.6</v>
      </c>
      <c r="V1420" s="171">
        <v>67.42</v>
      </c>
      <c r="W1420" s="171">
        <v>74.3</v>
      </c>
      <c r="X1420" s="171">
        <v>73.320000000000007</v>
      </c>
      <c r="Y1420" s="171">
        <v>62.25</v>
      </c>
      <c r="Z1420" s="171">
        <v>52.08</v>
      </c>
      <c r="AA1420" s="171">
        <v>45.68</v>
      </c>
      <c r="AB1420" s="171">
        <v>74.3</v>
      </c>
      <c r="AC1420" s="171">
        <v>52.08</v>
      </c>
      <c r="AD1420" s="171">
        <v>48.730000000000004</v>
      </c>
      <c r="AF1420" s="171">
        <f t="shared" si="68"/>
        <v>2011</v>
      </c>
      <c r="AG1420" s="171">
        <f t="shared" si="69"/>
        <v>5</v>
      </c>
      <c r="AH1420" s="700">
        <f>SUMIF(D$3:$AA1420,"&lt;="&amp;$AH$1)/COUNTIF(D$3:$AA1420,"&lt;="&amp;$AH$1)</f>
        <v>30.464964435822946</v>
      </c>
    </row>
    <row r="1421" spans="2:34" x14ac:dyDescent="0.25">
      <c r="B1421" s="910">
        <v>40815</v>
      </c>
      <c r="C1421" s="581">
        <f t="shared" si="67"/>
        <v>9</v>
      </c>
      <c r="D1421" s="171">
        <v>43.58</v>
      </c>
      <c r="E1421" s="171">
        <v>40.69</v>
      </c>
      <c r="F1421" s="171">
        <v>38.36</v>
      </c>
      <c r="G1421" s="171">
        <v>39.369999999999997</v>
      </c>
      <c r="H1421" s="171">
        <v>40.32</v>
      </c>
      <c r="I1421" s="171">
        <v>40.81</v>
      </c>
      <c r="J1421" s="171">
        <v>53.28</v>
      </c>
      <c r="K1421" s="171">
        <v>63.28</v>
      </c>
      <c r="L1421" s="171">
        <v>67.540000000000006</v>
      </c>
      <c r="M1421" s="171">
        <v>64.63</v>
      </c>
      <c r="N1421" s="171">
        <v>63.2</v>
      </c>
      <c r="O1421" s="171">
        <v>63.49</v>
      </c>
      <c r="P1421" s="171">
        <v>63.79</v>
      </c>
      <c r="Q1421" s="171">
        <v>62.7</v>
      </c>
      <c r="R1421" s="171">
        <v>61.26</v>
      </c>
      <c r="S1421" s="171">
        <v>60.65</v>
      </c>
      <c r="T1421" s="171">
        <v>60.06</v>
      </c>
      <c r="U1421" s="171">
        <v>62.99</v>
      </c>
      <c r="V1421" s="171">
        <v>67.739999999999995</v>
      </c>
      <c r="W1421" s="171">
        <v>75.66</v>
      </c>
      <c r="X1421" s="171">
        <v>70.23</v>
      </c>
      <c r="Y1421" s="171">
        <v>59.06</v>
      </c>
      <c r="Z1421" s="171">
        <v>50.980000000000004</v>
      </c>
      <c r="AA1421" s="171">
        <v>47.14</v>
      </c>
      <c r="AB1421" s="171">
        <v>75.66</v>
      </c>
      <c r="AC1421" s="171">
        <v>50.980000000000004</v>
      </c>
      <c r="AD1421" s="171">
        <v>48.92</v>
      </c>
      <c r="AF1421" s="171">
        <f t="shared" si="68"/>
        <v>2011</v>
      </c>
      <c r="AG1421" s="171">
        <f t="shared" si="69"/>
        <v>5</v>
      </c>
      <c r="AH1421" s="700">
        <f>SUMIF(D$3:$AA1421,"&lt;="&amp;$AH$1)/COUNTIF(D$3:$AA1421,"&lt;="&amp;$AH$1)</f>
        <v>30.468779995152417</v>
      </c>
    </row>
    <row r="1422" spans="2:34" x14ac:dyDescent="0.25">
      <c r="B1422" s="910">
        <v>40816</v>
      </c>
      <c r="C1422" s="581">
        <f t="shared" si="67"/>
        <v>9</v>
      </c>
      <c r="D1422" s="171">
        <v>45.61</v>
      </c>
      <c r="E1422" s="171">
        <v>42.21</v>
      </c>
      <c r="F1422" s="171">
        <v>40.85</v>
      </c>
      <c r="G1422" s="171">
        <v>36.25</v>
      </c>
      <c r="H1422" s="171">
        <v>39.04</v>
      </c>
      <c r="I1422" s="171">
        <v>41.300000000000004</v>
      </c>
      <c r="J1422" s="171">
        <v>53.28</v>
      </c>
      <c r="K1422" s="171">
        <v>66.06</v>
      </c>
      <c r="L1422" s="171">
        <v>68</v>
      </c>
      <c r="M1422" s="171">
        <v>66.97</v>
      </c>
      <c r="N1422" s="171">
        <v>66.92</v>
      </c>
      <c r="O1422" s="171">
        <v>66.180000000000007</v>
      </c>
      <c r="P1422" s="171">
        <v>64.739999999999995</v>
      </c>
      <c r="Q1422" s="171">
        <v>61.74</v>
      </c>
      <c r="R1422" s="171">
        <v>60.2</v>
      </c>
      <c r="S1422" s="171">
        <v>57</v>
      </c>
      <c r="T1422" s="171">
        <v>56.03</v>
      </c>
      <c r="U1422" s="171">
        <v>60.26</v>
      </c>
      <c r="V1422" s="171">
        <v>67.849999999999994</v>
      </c>
      <c r="W1422" s="171">
        <v>71.64</v>
      </c>
      <c r="X1422" s="171">
        <v>69.94</v>
      </c>
      <c r="Y1422" s="171">
        <v>63.33</v>
      </c>
      <c r="Z1422" s="171">
        <v>56.43</v>
      </c>
      <c r="AA1422" s="171">
        <v>50.9</v>
      </c>
      <c r="AB1422" s="171">
        <v>71.64</v>
      </c>
      <c r="AC1422" s="171">
        <v>56.03</v>
      </c>
      <c r="AD1422" s="171">
        <v>50.43</v>
      </c>
      <c r="AF1422" s="171">
        <f t="shared" si="68"/>
        <v>2011</v>
      </c>
      <c r="AG1422" s="171">
        <f t="shared" si="69"/>
        <v>5</v>
      </c>
      <c r="AH1422" s="700">
        <f>SUMIF(D$3:$AA1422,"&lt;="&amp;$AH$1)/COUNTIF(D$3:$AA1422,"&lt;="&amp;$AH$1)</f>
        <v>30.472600549184417</v>
      </c>
    </row>
    <row r="1423" spans="2:34" x14ac:dyDescent="0.25">
      <c r="B1423" s="910">
        <v>40819</v>
      </c>
      <c r="C1423" s="581">
        <f t="shared" si="67"/>
        <v>10</v>
      </c>
      <c r="D1423" s="171">
        <v>41.660000000000004</v>
      </c>
      <c r="E1423" s="171">
        <v>35.71</v>
      </c>
      <c r="F1423" s="171">
        <v>27.560000000000002</v>
      </c>
      <c r="G1423" s="171">
        <v>21.98</v>
      </c>
      <c r="H1423" s="171">
        <v>24.39</v>
      </c>
      <c r="I1423" s="171">
        <v>35</v>
      </c>
      <c r="J1423" s="171">
        <v>47.75</v>
      </c>
      <c r="K1423" s="171">
        <v>62.38</v>
      </c>
      <c r="L1423" s="171">
        <v>62.25</v>
      </c>
      <c r="M1423" s="171">
        <v>59.58</v>
      </c>
      <c r="N1423" s="171">
        <v>57.72</v>
      </c>
      <c r="O1423" s="171">
        <v>60</v>
      </c>
      <c r="P1423" s="171">
        <v>53.56</v>
      </c>
      <c r="Q1423" s="171">
        <v>45.54</v>
      </c>
      <c r="R1423" s="171">
        <v>43.89</v>
      </c>
      <c r="S1423" s="171">
        <v>43.81</v>
      </c>
      <c r="T1423" s="171">
        <v>44.32</v>
      </c>
      <c r="U1423" s="171">
        <v>51.800000000000004</v>
      </c>
      <c r="V1423" s="171">
        <v>62.39</v>
      </c>
      <c r="W1423" s="171">
        <v>70.16</v>
      </c>
      <c r="X1423" s="171">
        <v>69.83</v>
      </c>
      <c r="Y1423" s="171">
        <v>55.56</v>
      </c>
      <c r="Z1423" s="171">
        <v>48.9</v>
      </c>
      <c r="AA1423" s="171">
        <v>41.46</v>
      </c>
      <c r="AB1423" s="171">
        <v>70.16</v>
      </c>
      <c r="AC1423" s="171">
        <v>43.81</v>
      </c>
      <c r="AD1423" s="171">
        <v>42.68</v>
      </c>
      <c r="AF1423" s="171">
        <f t="shared" si="68"/>
        <v>2011</v>
      </c>
      <c r="AG1423" s="171">
        <f t="shared" si="69"/>
        <v>7</v>
      </c>
      <c r="AH1423" s="700">
        <f>SUMIF(D$3:$AA1423,"&lt;="&amp;$AH$1)/COUNTIF(D$3:$AA1423,"&lt;="&amp;$AH$1)</f>
        <v>30.473767051416697</v>
      </c>
    </row>
    <row r="1424" spans="2:34" x14ac:dyDescent="0.25">
      <c r="B1424" s="910">
        <v>40820</v>
      </c>
      <c r="C1424" s="581">
        <f t="shared" si="67"/>
        <v>10</v>
      </c>
      <c r="D1424" s="171">
        <v>37.15</v>
      </c>
      <c r="E1424" s="171">
        <v>30.54</v>
      </c>
      <c r="F1424" s="171">
        <v>25</v>
      </c>
      <c r="G1424" s="171">
        <v>21.150000000000002</v>
      </c>
      <c r="H1424" s="171">
        <v>21.66</v>
      </c>
      <c r="I1424" s="171">
        <v>32.160000000000004</v>
      </c>
      <c r="J1424" s="171">
        <v>51.870000000000005</v>
      </c>
      <c r="K1424" s="171">
        <v>70.960000000000008</v>
      </c>
      <c r="L1424" s="171">
        <v>69.320000000000007</v>
      </c>
      <c r="M1424" s="171">
        <v>67.260000000000005</v>
      </c>
      <c r="N1424" s="171">
        <v>65.510000000000005</v>
      </c>
      <c r="O1424" s="171">
        <v>64.87</v>
      </c>
      <c r="P1424" s="171">
        <v>62.96</v>
      </c>
      <c r="Q1424" s="171">
        <v>57.980000000000004</v>
      </c>
      <c r="R1424" s="171">
        <v>53.69</v>
      </c>
      <c r="S1424" s="171">
        <v>52.84</v>
      </c>
      <c r="T1424" s="171">
        <v>50.9</v>
      </c>
      <c r="U1424" s="171">
        <v>57.29</v>
      </c>
      <c r="V1424" s="171">
        <v>63.2</v>
      </c>
      <c r="W1424" s="171">
        <v>69.989999999999995</v>
      </c>
      <c r="X1424" s="171">
        <v>68</v>
      </c>
      <c r="Y1424" s="171">
        <v>57.22</v>
      </c>
      <c r="Z1424" s="171">
        <v>51.45</v>
      </c>
      <c r="AA1424" s="171">
        <v>42.9</v>
      </c>
      <c r="AB1424" s="171">
        <v>70.960000000000008</v>
      </c>
      <c r="AC1424" s="171">
        <v>50.9</v>
      </c>
      <c r="AD1424" s="171">
        <v>42.51</v>
      </c>
      <c r="AF1424" s="171">
        <f t="shared" si="68"/>
        <v>2011</v>
      </c>
      <c r="AG1424" s="171">
        <f t="shared" si="69"/>
        <v>6</v>
      </c>
      <c r="AH1424" s="700">
        <f>SUMIF(D$3:$AA1424,"&lt;="&amp;$AH$1)/COUNTIF(D$3:$AA1424,"&lt;="&amp;$AH$1)</f>
        <v>30.472542154094509</v>
      </c>
    </row>
    <row r="1425" spans="2:34" x14ac:dyDescent="0.25">
      <c r="B1425" s="910">
        <v>40821</v>
      </c>
      <c r="C1425" s="581">
        <f t="shared" si="67"/>
        <v>10</v>
      </c>
      <c r="D1425" s="171">
        <v>43.94</v>
      </c>
      <c r="E1425" s="171">
        <v>40.910000000000004</v>
      </c>
      <c r="F1425" s="171">
        <v>37.22</v>
      </c>
      <c r="G1425" s="171">
        <v>30.73</v>
      </c>
      <c r="H1425" s="171">
        <v>36.090000000000003</v>
      </c>
      <c r="I1425" s="171">
        <v>42.54</v>
      </c>
      <c r="J1425" s="171">
        <v>52.31</v>
      </c>
      <c r="K1425" s="171">
        <v>66.91</v>
      </c>
      <c r="L1425" s="171">
        <v>66.5</v>
      </c>
      <c r="M1425" s="171">
        <v>67.19</v>
      </c>
      <c r="N1425" s="171">
        <v>66.61</v>
      </c>
      <c r="O1425" s="171">
        <v>65.28</v>
      </c>
      <c r="P1425" s="171">
        <v>64.010000000000005</v>
      </c>
      <c r="Q1425" s="171">
        <v>61</v>
      </c>
      <c r="R1425" s="171">
        <v>54.64</v>
      </c>
      <c r="S1425" s="171">
        <v>51.83</v>
      </c>
      <c r="T1425" s="171">
        <v>50.69</v>
      </c>
      <c r="U1425" s="171">
        <v>54.15</v>
      </c>
      <c r="V1425" s="171">
        <v>60.43</v>
      </c>
      <c r="W1425" s="171">
        <v>67.5</v>
      </c>
      <c r="X1425" s="171">
        <v>64.98</v>
      </c>
      <c r="Y1425" s="171">
        <v>52.29</v>
      </c>
      <c r="Z1425" s="171">
        <v>47.99</v>
      </c>
      <c r="AA1425" s="171">
        <v>43</v>
      </c>
      <c r="AB1425" s="171">
        <v>67.5</v>
      </c>
      <c r="AC1425" s="171">
        <v>47.99</v>
      </c>
      <c r="AD1425" s="171">
        <v>46.58</v>
      </c>
      <c r="AF1425" s="171">
        <f t="shared" si="68"/>
        <v>2011</v>
      </c>
      <c r="AG1425" s="171">
        <f t="shared" si="69"/>
        <v>5</v>
      </c>
      <c r="AH1425" s="700">
        <f>SUMIF(D$3:$AA1425,"&lt;="&amp;$AH$1)/COUNTIF(D$3:$AA1425,"&lt;="&amp;$AH$1)</f>
        <v>30.47537500000011</v>
      </c>
    </row>
    <row r="1426" spans="2:34" x14ac:dyDescent="0.25">
      <c r="B1426" s="910">
        <v>40822</v>
      </c>
      <c r="C1426" s="581">
        <f t="shared" si="67"/>
        <v>10</v>
      </c>
      <c r="D1426" s="171">
        <v>41.5</v>
      </c>
      <c r="E1426" s="171">
        <v>36.79</v>
      </c>
      <c r="F1426" s="171">
        <v>29.2</v>
      </c>
      <c r="G1426" s="171">
        <v>19.96</v>
      </c>
      <c r="H1426" s="171">
        <v>15.44</v>
      </c>
      <c r="I1426" s="171">
        <v>33.15</v>
      </c>
      <c r="J1426" s="171">
        <v>46</v>
      </c>
      <c r="K1426" s="171">
        <v>51.42</v>
      </c>
      <c r="L1426" s="171">
        <v>53.32</v>
      </c>
      <c r="M1426" s="171">
        <v>49.93</v>
      </c>
      <c r="N1426" s="171">
        <v>50.160000000000004</v>
      </c>
      <c r="O1426" s="171">
        <v>50.18</v>
      </c>
      <c r="P1426" s="171">
        <v>47.78</v>
      </c>
      <c r="Q1426" s="171">
        <v>47.06</v>
      </c>
      <c r="R1426" s="171">
        <v>45.95</v>
      </c>
      <c r="S1426" s="171">
        <v>48.32</v>
      </c>
      <c r="T1426" s="171">
        <v>45.03</v>
      </c>
      <c r="U1426" s="171">
        <v>50.72</v>
      </c>
      <c r="V1426" s="171">
        <v>61</v>
      </c>
      <c r="W1426" s="171">
        <v>72.91</v>
      </c>
      <c r="X1426" s="171">
        <v>67.710000000000008</v>
      </c>
      <c r="Y1426" s="171">
        <v>53.14</v>
      </c>
      <c r="Z1426" s="171">
        <v>49</v>
      </c>
      <c r="AA1426" s="171">
        <v>44.160000000000004</v>
      </c>
      <c r="AB1426" s="171">
        <v>72.91</v>
      </c>
      <c r="AC1426" s="171">
        <v>45.03</v>
      </c>
      <c r="AD1426" s="171">
        <v>40.619999999999997</v>
      </c>
      <c r="AF1426" s="171">
        <f t="shared" si="68"/>
        <v>2011</v>
      </c>
      <c r="AG1426" s="171">
        <f t="shared" si="69"/>
        <v>6</v>
      </c>
      <c r="AH1426" s="700">
        <f>SUMIF(D$3:$AA1426,"&lt;="&amp;$AH$1)/COUNTIF(D$3:$AA1426,"&lt;="&amp;$AH$1)</f>
        <v>30.474825890698163</v>
      </c>
    </row>
    <row r="1427" spans="2:34" x14ac:dyDescent="0.25">
      <c r="B1427" s="910">
        <v>40823</v>
      </c>
      <c r="C1427" s="581">
        <f t="shared" si="67"/>
        <v>10</v>
      </c>
      <c r="D1427" s="171">
        <v>42.77</v>
      </c>
      <c r="E1427" s="171">
        <v>40.54</v>
      </c>
      <c r="F1427" s="171">
        <v>35.1</v>
      </c>
      <c r="G1427" s="171">
        <v>19.940000000000001</v>
      </c>
      <c r="H1427" s="171">
        <v>21.63</v>
      </c>
      <c r="I1427" s="171">
        <v>35.76</v>
      </c>
      <c r="J1427" s="171">
        <v>51.45</v>
      </c>
      <c r="K1427" s="171">
        <v>63.97</v>
      </c>
      <c r="L1427" s="171">
        <v>62.14</v>
      </c>
      <c r="M1427" s="171">
        <v>63.74</v>
      </c>
      <c r="N1427" s="171">
        <v>61.19</v>
      </c>
      <c r="O1427" s="171">
        <v>62</v>
      </c>
      <c r="P1427" s="171">
        <v>61.980000000000004</v>
      </c>
      <c r="Q1427" s="171">
        <v>58.03</v>
      </c>
      <c r="R1427" s="171">
        <v>55.51</v>
      </c>
      <c r="S1427" s="171">
        <v>50</v>
      </c>
      <c r="T1427" s="171">
        <v>48.620000000000005</v>
      </c>
      <c r="U1427" s="171">
        <v>51.68</v>
      </c>
      <c r="V1427" s="171">
        <v>56.2</v>
      </c>
      <c r="W1427" s="171">
        <v>64.08</v>
      </c>
      <c r="X1427" s="171">
        <v>59.15</v>
      </c>
      <c r="Y1427" s="171">
        <v>55.480000000000004</v>
      </c>
      <c r="Z1427" s="171">
        <v>52.47</v>
      </c>
      <c r="AA1427" s="171">
        <v>45.78</v>
      </c>
      <c r="AB1427" s="171">
        <v>64.08</v>
      </c>
      <c r="AC1427" s="171">
        <v>48.620000000000005</v>
      </c>
      <c r="AD1427" s="171">
        <v>43.67</v>
      </c>
      <c r="AF1427" s="171">
        <f t="shared" si="68"/>
        <v>2011</v>
      </c>
      <c r="AG1427" s="171">
        <f t="shared" si="69"/>
        <v>5</v>
      </c>
      <c r="AH1427" s="700">
        <f>SUMIF(D$3:$AA1427,"&lt;="&amp;$AH$1)/COUNTIF(D$3:$AA1427,"&lt;="&amp;$AH$1)</f>
        <v>30.474873902183656</v>
      </c>
    </row>
    <row r="1428" spans="2:34" x14ac:dyDescent="0.25">
      <c r="B1428" s="910">
        <v>40826</v>
      </c>
      <c r="C1428" s="581">
        <f t="shared" si="67"/>
        <v>10</v>
      </c>
      <c r="D1428" s="171">
        <v>41.96</v>
      </c>
      <c r="E1428" s="171">
        <v>35.85</v>
      </c>
      <c r="F1428" s="171">
        <v>22.04</v>
      </c>
      <c r="G1428" s="171">
        <v>19.02</v>
      </c>
      <c r="H1428" s="171">
        <v>23.16</v>
      </c>
      <c r="I1428" s="171">
        <v>38.17</v>
      </c>
      <c r="J1428" s="171">
        <v>62.28</v>
      </c>
      <c r="K1428" s="171">
        <v>71.98</v>
      </c>
      <c r="L1428" s="171">
        <v>68.02</v>
      </c>
      <c r="M1428" s="171">
        <v>68.239999999999995</v>
      </c>
      <c r="N1428" s="171">
        <v>68.12</v>
      </c>
      <c r="O1428" s="171">
        <v>68.92</v>
      </c>
      <c r="P1428" s="171">
        <v>65.7</v>
      </c>
      <c r="Q1428" s="171">
        <v>65.28</v>
      </c>
      <c r="R1428" s="171">
        <v>61.44</v>
      </c>
      <c r="S1428" s="171">
        <v>51.56</v>
      </c>
      <c r="T1428" s="171">
        <v>47.32</v>
      </c>
      <c r="U1428" s="171">
        <v>46.19</v>
      </c>
      <c r="V1428" s="171">
        <v>50</v>
      </c>
      <c r="W1428" s="171">
        <v>62.78</v>
      </c>
      <c r="X1428" s="171">
        <v>58.29</v>
      </c>
      <c r="Y1428" s="171">
        <v>46.14</v>
      </c>
      <c r="Z1428" s="171">
        <v>46</v>
      </c>
      <c r="AA1428" s="171">
        <v>47</v>
      </c>
      <c r="AB1428" s="171">
        <v>71.98</v>
      </c>
      <c r="AC1428" s="171">
        <v>46</v>
      </c>
      <c r="AD1428" s="171">
        <v>42.660000000000004</v>
      </c>
      <c r="AF1428" s="171">
        <f t="shared" si="68"/>
        <v>2011</v>
      </c>
      <c r="AG1428" s="171">
        <f t="shared" si="69"/>
        <v>6</v>
      </c>
      <c r="AH1428" s="700">
        <f>SUMIF(D$3:$AA1428,"&lt;="&amp;$AH$1)/COUNTIF(D$3:$AA1428,"&lt;="&amp;$AH$1)</f>
        <v>30.474660546025717</v>
      </c>
    </row>
    <row r="1429" spans="2:34" x14ac:dyDescent="0.25">
      <c r="B1429" s="910">
        <v>40827</v>
      </c>
      <c r="C1429" s="581">
        <f t="shared" si="67"/>
        <v>10</v>
      </c>
      <c r="D1429" s="171">
        <v>42.82</v>
      </c>
      <c r="E1429" s="171">
        <v>39.090000000000003</v>
      </c>
      <c r="F1429" s="171">
        <v>34.520000000000003</v>
      </c>
      <c r="G1429" s="171">
        <v>27.740000000000002</v>
      </c>
      <c r="H1429" s="171">
        <v>29.86</v>
      </c>
      <c r="I1429" s="171">
        <v>39.47</v>
      </c>
      <c r="J1429" s="171">
        <v>50.38</v>
      </c>
      <c r="K1429" s="171">
        <v>57.43</v>
      </c>
      <c r="L1429" s="171">
        <v>68.17</v>
      </c>
      <c r="M1429" s="171">
        <v>68.98</v>
      </c>
      <c r="N1429" s="171">
        <v>66.89</v>
      </c>
      <c r="O1429" s="171">
        <v>67.2</v>
      </c>
      <c r="P1429" s="171">
        <v>66.87</v>
      </c>
      <c r="Q1429" s="171">
        <v>62</v>
      </c>
      <c r="R1429" s="171">
        <v>58.01</v>
      </c>
      <c r="S1429" s="171">
        <v>53.27</v>
      </c>
      <c r="T1429" s="171">
        <v>51.15</v>
      </c>
      <c r="U1429" s="171">
        <v>53.85</v>
      </c>
      <c r="V1429" s="171">
        <v>66.91</v>
      </c>
      <c r="W1429" s="171">
        <v>71.930000000000007</v>
      </c>
      <c r="X1429" s="171">
        <v>59.370000000000005</v>
      </c>
      <c r="Y1429" s="171">
        <v>47.95</v>
      </c>
      <c r="Z1429" s="171">
        <v>47.72</v>
      </c>
      <c r="AA1429" s="171">
        <v>44.12</v>
      </c>
      <c r="AB1429" s="171">
        <v>71.930000000000007</v>
      </c>
      <c r="AC1429" s="171">
        <v>47.72</v>
      </c>
      <c r="AD1429" s="171">
        <v>43.37</v>
      </c>
      <c r="AF1429" s="171">
        <f t="shared" si="68"/>
        <v>2011</v>
      </c>
      <c r="AG1429" s="171">
        <f t="shared" si="69"/>
        <v>5</v>
      </c>
      <c r="AH1429" s="700">
        <f>SUMIF(D$3:$AA1429,"&lt;="&amp;$AH$1)/COUNTIF(D$3:$AA1429,"&lt;="&amp;$AH$1)</f>
        <v>30.476134277894165</v>
      </c>
    </row>
    <row r="1430" spans="2:34" x14ac:dyDescent="0.25">
      <c r="B1430" s="910">
        <v>40828</v>
      </c>
      <c r="C1430" s="581">
        <f t="shared" si="67"/>
        <v>10</v>
      </c>
      <c r="D1430" s="171">
        <v>39.950000000000003</v>
      </c>
      <c r="E1430" s="171">
        <v>31.93</v>
      </c>
      <c r="F1430" s="171">
        <v>26.59</v>
      </c>
      <c r="G1430" s="171">
        <v>22.14</v>
      </c>
      <c r="H1430" s="171">
        <v>22.25</v>
      </c>
      <c r="I1430" s="171">
        <v>34.6</v>
      </c>
      <c r="J1430" s="171">
        <v>44.64</v>
      </c>
      <c r="K1430" s="171">
        <v>60.07</v>
      </c>
      <c r="L1430" s="171">
        <v>65.38</v>
      </c>
      <c r="M1430" s="171">
        <v>68.320000000000007</v>
      </c>
      <c r="N1430" s="171">
        <v>69.17</v>
      </c>
      <c r="O1430" s="171">
        <v>72</v>
      </c>
      <c r="P1430" s="171">
        <v>72.08</v>
      </c>
      <c r="Q1430" s="171">
        <v>70.760000000000005</v>
      </c>
      <c r="R1430" s="171">
        <v>65.430000000000007</v>
      </c>
      <c r="S1430" s="171">
        <v>61.59</v>
      </c>
      <c r="T1430" s="171">
        <v>54.730000000000004</v>
      </c>
      <c r="U1430" s="171">
        <v>59.68</v>
      </c>
      <c r="V1430" s="171">
        <v>67.81</v>
      </c>
      <c r="W1430" s="171">
        <v>75.91</v>
      </c>
      <c r="X1430" s="171">
        <v>67.489999999999995</v>
      </c>
      <c r="Y1430" s="171">
        <v>55.15</v>
      </c>
      <c r="Z1430" s="171">
        <v>52.5</v>
      </c>
      <c r="AA1430" s="171">
        <v>45.15</v>
      </c>
      <c r="AB1430" s="171">
        <v>75.91</v>
      </c>
      <c r="AC1430" s="171">
        <v>52.5</v>
      </c>
      <c r="AD1430" s="171">
        <v>41.87</v>
      </c>
      <c r="AF1430" s="171">
        <f t="shared" si="68"/>
        <v>2011</v>
      </c>
      <c r="AG1430" s="171">
        <f t="shared" si="69"/>
        <v>6</v>
      </c>
      <c r="AH1430" s="700">
        <f>SUMIF(D$3:$AA1430,"&lt;="&amp;$AH$1)/COUNTIF(D$3:$AA1430,"&lt;="&amp;$AH$1)</f>
        <v>30.475700032185497</v>
      </c>
    </row>
    <row r="1431" spans="2:34" x14ac:dyDescent="0.25">
      <c r="B1431" s="910">
        <v>40829</v>
      </c>
      <c r="C1431" s="581">
        <f t="shared" si="67"/>
        <v>10</v>
      </c>
      <c r="D1431" s="171">
        <v>44.99</v>
      </c>
      <c r="E1431" s="171">
        <v>43.050000000000004</v>
      </c>
      <c r="F1431" s="171">
        <v>40.160000000000004</v>
      </c>
      <c r="G1431" s="171">
        <v>34.660000000000004</v>
      </c>
      <c r="H1431" s="171">
        <v>37.42</v>
      </c>
      <c r="I1431" s="171">
        <v>42.910000000000004</v>
      </c>
      <c r="J1431" s="171">
        <v>52.51</v>
      </c>
      <c r="K1431" s="171">
        <v>67.56</v>
      </c>
      <c r="L1431" s="171">
        <v>71.600000000000009</v>
      </c>
      <c r="M1431" s="171">
        <v>71</v>
      </c>
      <c r="N1431" s="171">
        <v>71.02</v>
      </c>
      <c r="O1431" s="171">
        <v>67.69</v>
      </c>
      <c r="P1431" s="171">
        <v>65.77</v>
      </c>
      <c r="Q1431" s="171">
        <v>64.5</v>
      </c>
      <c r="R1431" s="171">
        <v>62.92</v>
      </c>
      <c r="S1431" s="171">
        <v>56.53</v>
      </c>
      <c r="T1431" s="171">
        <v>53.19</v>
      </c>
      <c r="U1431" s="171">
        <v>62.26</v>
      </c>
      <c r="V1431" s="171">
        <v>67.680000000000007</v>
      </c>
      <c r="W1431" s="171">
        <v>76.73</v>
      </c>
      <c r="X1431" s="171">
        <v>71.350000000000009</v>
      </c>
      <c r="Y1431" s="171">
        <v>57.71</v>
      </c>
      <c r="Z1431" s="171">
        <v>52</v>
      </c>
      <c r="AA1431" s="171">
        <v>47.99</v>
      </c>
      <c r="AB1431" s="171">
        <v>76.73</v>
      </c>
      <c r="AC1431" s="171">
        <v>52</v>
      </c>
      <c r="AD1431" s="171">
        <v>49.36</v>
      </c>
      <c r="AF1431" s="171">
        <f t="shared" si="68"/>
        <v>2011</v>
      </c>
      <c r="AG1431" s="171">
        <f t="shared" si="69"/>
        <v>3</v>
      </c>
      <c r="AH1431" s="700">
        <f>SUMIF(D$3:$AA1431,"&lt;="&amp;$AH$1)/COUNTIF(D$3:$AA1431,"&lt;="&amp;$AH$1)</f>
        <v>30.477374306170162</v>
      </c>
    </row>
    <row r="1432" spans="2:34" x14ac:dyDescent="0.25">
      <c r="B1432" s="910">
        <v>40830</v>
      </c>
      <c r="C1432" s="581">
        <f t="shared" si="67"/>
        <v>10</v>
      </c>
      <c r="D1432" s="171">
        <v>44.58</v>
      </c>
      <c r="E1432" s="171">
        <v>42.38</v>
      </c>
      <c r="F1432" s="171">
        <v>39.980000000000004</v>
      </c>
      <c r="G1432" s="171">
        <v>34.69</v>
      </c>
      <c r="H1432" s="171">
        <v>37.71</v>
      </c>
      <c r="I1432" s="171">
        <v>42.11</v>
      </c>
      <c r="J1432" s="171">
        <v>52.34</v>
      </c>
      <c r="K1432" s="171">
        <v>71.98</v>
      </c>
      <c r="L1432" s="171">
        <v>73.010000000000005</v>
      </c>
      <c r="M1432" s="171">
        <v>70.64</v>
      </c>
      <c r="N1432" s="171">
        <v>66.19</v>
      </c>
      <c r="O1432" s="171">
        <v>64.570000000000007</v>
      </c>
      <c r="P1432" s="171">
        <v>57.29</v>
      </c>
      <c r="Q1432" s="171">
        <v>53.96</v>
      </c>
      <c r="R1432" s="171">
        <v>50.24</v>
      </c>
      <c r="S1432" s="171">
        <v>47.79</v>
      </c>
      <c r="T1432" s="171">
        <v>47.86</v>
      </c>
      <c r="U1432" s="171">
        <v>55</v>
      </c>
      <c r="V1432" s="171">
        <v>69.960000000000008</v>
      </c>
      <c r="W1432" s="171">
        <v>74.84</v>
      </c>
      <c r="X1432" s="171">
        <v>65.960000000000008</v>
      </c>
      <c r="Y1432" s="171">
        <v>52</v>
      </c>
      <c r="Z1432" s="171">
        <v>49.75</v>
      </c>
      <c r="AA1432" s="171">
        <v>46.660000000000004</v>
      </c>
      <c r="AB1432" s="171">
        <v>74.84</v>
      </c>
      <c r="AC1432" s="171">
        <v>47.79</v>
      </c>
      <c r="AD1432" s="171">
        <v>48.35</v>
      </c>
      <c r="AF1432" s="171">
        <f t="shared" si="68"/>
        <v>2011</v>
      </c>
      <c r="AG1432" s="171">
        <f t="shared" si="69"/>
        <v>5</v>
      </c>
      <c r="AH1432" s="700">
        <f>SUMIF(D$3:$AA1432,"&lt;="&amp;$AH$1)/COUNTIF(D$3:$AA1432,"&lt;="&amp;$AH$1)</f>
        <v>30.480951270505088</v>
      </c>
    </row>
    <row r="1433" spans="2:34" x14ac:dyDescent="0.25">
      <c r="B1433" s="910">
        <v>40833</v>
      </c>
      <c r="C1433" s="581">
        <f t="shared" si="67"/>
        <v>10</v>
      </c>
      <c r="D1433" s="171">
        <v>48.07</v>
      </c>
      <c r="E1433" s="171">
        <v>42.92</v>
      </c>
      <c r="F1433" s="171">
        <v>40.35</v>
      </c>
      <c r="G1433" s="171">
        <v>34.99</v>
      </c>
      <c r="H1433" s="171">
        <v>35.660000000000004</v>
      </c>
      <c r="I1433" s="171">
        <v>43.97</v>
      </c>
      <c r="J1433" s="171">
        <v>59.94</v>
      </c>
      <c r="K1433" s="171">
        <v>74.22</v>
      </c>
      <c r="L1433" s="171">
        <v>73.010000000000005</v>
      </c>
      <c r="M1433" s="171">
        <v>72.94</v>
      </c>
      <c r="N1433" s="171">
        <v>69.900000000000006</v>
      </c>
      <c r="O1433" s="171">
        <v>69</v>
      </c>
      <c r="P1433" s="171">
        <v>65.960000000000008</v>
      </c>
      <c r="Q1433" s="171">
        <v>65.290000000000006</v>
      </c>
      <c r="R1433" s="171">
        <v>62.08</v>
      </c>
      <c r="S1433" s="171">
        <v>58.050000000000004</v>
      </c>
      <c r="T1433" s="171">
        <v>50.28</v>
      </c>
      <c r="U1433" s="171">
        <v>57.5</v>
      </c>
      <c r="V1433" s="171">
        <v>67.69</v>
      </c>
      <c r="W1433" s="171">
        <v>80</v>
      </c>
      <c r="X1433" s="171">
        <v>69.930000000000007</v>
      </c>
      <c r="Y1433" s="171">
        <v>51.63</v>
      </c>
      <c r="Z1433" s="171">
        <v>48.57</v>
      </c>
      <c r="AA1433" s="171">
        <v>42.47</v>
      </c>
      <c r="AB1433" s="171">
        <v>80</v>
      </c>
      <c r="AC1433" s="171">
        <v>48.57</v>
      </c>
      <c r="AD1433" s="171">
        <v>49.39</v>
      </c>
      <c r="AF1433" s="171">
        <f t="shared" si="68"/>
        <v>2011</v>
      </c>
      <c r="AG1433" s="171">
        <f t="shared" si="69"/>
        <v>4</v>
      </c>
      <c r="AH1433" s="700">
        <f>SUMIF(D$3:$AA1433,"&lt;="&amp;$AH$1)/COUNTIF(D$3:$AA1433,"&lt;="&amp;$AH$1)</f>
        <v>30.483487138263762</v>
      </c>
    </row>
    <row r="1434" spans="2:34" x14ac:dyDescent="0.25">
      <c r="B1434" s="910">
        <v>40834</v>
      </c>
      <c r="C1434" s="581">
        <f t="shared" si="67"/>
        <v>10</v>
      </c>
      <c r="D1434" s="171">
        <v>41.08</v>
      </c>
      <c r="E1434" s="171">
        <v>40</v>
      </c>
      <c r="F1434" s="171">
        <v>27.78</v>
      </c>
      <c r="G1434" s="171">
        <v>21.89</v>
      </c>
      <c r="H1434" s="171">
        <v>22.29</v>
      </c>
      <c r="I1434" s="171">
        <v>32.44</v>
      </c>
      <c r="J1434" s="171">
        <v>43.71</v>
      </c>
      <c r="K1434" s="171">
        <v>59.32</v>
      </c>
      <c r="L1434" s="171">
        <v>61.550000000000004</v>
      </c>
      <c r="M1434" s="171">
        <v>58.5</v>
      </c>
      <c r="N1434" s="171">
        <v>61.19</v>
      </c>
      <c r="O1434" s="171">
        <v>62.03</v>
      </c>
      <c r="P1434" s="171">
        <v>55.58</v>
      </c>
      <c r="Q1434" s="171">
        <v>50.99</v>
      </c>
      <c r="R1434" s="171">
        <v>48.59</v>
      </c>
      <c r="S1434" s="171">
        <v>47.44</v>
      </c>
      <c r="T1434" s="171">
        <v>47.84</v>
      </c>
      <c r="U1434" s="171">
        <v>51.83</v>
      </c>
      <c r="V1434" s="171">
        <v>65</v>
      </c>
      <c r="W1434" s="171">
        <v>73.42</v>
      </c>
      <c r="X1434" s="171">
        <v>65.239999999999995</v>
      </c>
      <c r="Y1434" s="171">
        <v>55.09</v>
      </c>
      <c r="Z1434" s="171">
        <v>50.84</v>
      </c>
      <c r="AA1434" s="171">
        <v>46.61</v>
      </c>
      <c r="AB1434" s="171">
        <v>73.42</v>
      </c>
      <c r="AC1434" s="171">
        <v>47.44</v>
      </c>
      <c r="AD1434" s="171">
        <v>42.19</v>
      </c>
      <c r="AF1434" s="171">
        <f t="shared" si="68"/>
        <v>2011</v>
      </c>
      <c r="AG1434" s="171">
        <f t="shared" si="69"/>
        <v>6</v>
      </c>
      <c r="AH1434" s="700">
        <f>SUMIF(D$3:$AA1434,"&lt;="&amp;$AH$1)/COUNTIF(D$3:$AA1434,"&lt;="&amp;$AH$1)</f>
        <v>30.483694359633716</v>
      </c>
    </row>
    <row r="1435" spans="2:34" x14ac:dyDescent="0.25">
      <c r="B1435" s="910">
        <v>40835</v>
      </c>
      <c r="C1435" s="581">
        <f t="shared" si="67"/>
        <v>10</v>
      </c>
      <c r="D1435" s="171">
        <v>42.47</v>
      </c>
      <c r="E1435" s="171">
        <v>40.22</v>
      </c>
      <c r="F1435" s="171">
        <v>38.35</v>
      </c>
      <c r="G1435" s="171">
        <v>32.76</v>
      </c>
      <c r="H1435" s="171">
        <v>32.299999999999997</v>
      </c>
      <c r="I1435" s="171">
        <v>41.33</v>
      </c>
      <c r="J1435" s="171">
        <v>48.93</v>
      </c>
      <c r="K1435" s="171">
        <v>61.71</v>
      </c>
      <c r="L1435" s="171">
        <v>65.97</v>
      </c>
      <c r="M1435" s="171">
        <v>66</v>
      </c>
      <c r="N1435" s="171">
        <v>67.98</v>
      </c>
      <c r="O1435" s="171">
        <v>67.510000000000005</v>
      </c>
      <c r="P1435" s="171">
        <v>64.97</v>
      </c>
      <c r="Q1435" s="171">
        <v>60.230000000000004</v>
      </c>
      <c r="R1435" s="171">
        <v>56.03</v>
      </c>
      <c r="S1435" s="171">
        <v>53.910000000000004</v>
      </c>
      <c r="T1435" s="171">
        <v>51.97</v>
      </c>
      <c r="U1435" s="171">
        <v>61.36</v>
      </c>
      <c r="V1435" s="171">
        <v>70.66</v>
      </c>
      <c r="W1435" s="171">
        <v>83.210000000000008</v>
      </c>
      <c r="X1435" s="171">
        <v>69.62</v>
      </c>
      <c r="Y1435" s="171">
        <v>55.36</v>
      </c>
      <c r="Z1435" s="171">
        <v>50.03</v>
      </c>
      <c r="AA1435" s="171">
        <v>45.82</v>
      </c>
      <c r="AB1435" s="171">
        <v>83.210000000000008</v>
      </c>
      <c r="AC1435" s="171">
        <v>50.03</v>
      </c>
      <c r="AD1435" s="171">
        <v>46.58</v>
      </c>
      <c r="AF1435" s="171">
        <f t="shared" si="68"/>
        <v>2011</v>
      </c>
      <c r="AG1435" s="171">
        <f t="shared" si="69"/>
        <v>6</v>
      </c>
      <c r="AH1435" s="700">
        <f>SUMIF(D$3:$AA1435,"&lt;="&amp;$AH$1)/COUNTIF(D$3:$AA1435,"&lt;="&amp;$AH$1)</f>
        <v>30.487270318021295</v>
      </c>
    </row>
    <row r="1436" spans="2:34" x14ac:dyDescent="0.25">
      <c r="B1436" s="910">
        <v>40836</v>
      </c>
      <c r="C1436" s="581">
        <f t="shared" si="67"/>
        <v>10</v>
      </c>
      <c r="D1436" s="171">
        <v>45.300000000000004</v>
      </c>
      <c r="E1436" s="171">
        <v>42.43</v>
      </c>
      <c r="F1436" s="171">
        <v>40.950000000000003</v>
      </c>
      <c r="G1436" s="171">
        <v>40.090000000000003</v>
      </c>
      <c r="H1436" s="171">
        <v>40.700000000000003</v>
      </c>
      <c r="I1436" s="171">
        <v>42.43</v>
      </c>
      <c r="J1436" s="171">
        <v>50.9</v>
      </c>
      <c r="K1436" s="171">
        <v>75.17</v>
      </c>
      <c r="L1436" s="171">
        <v>79.13</v>
      </c>
      <c r="M1436" s="171">
        <v>78.66</v>
      </c>
      <c r="N1436" s="171">
        <v>73.98</v>
      </c>
      <c r="O1436" s="171">
        <v>70.36</v>
      </c>
      <c r="P1436" s="171">
        <v>66.19</v>
      </c>
      <c r="Q1436" s="171">
        <v>62.93</v>
      </c>
      <c r="R1436" s="171">
        <v>58.92</v>
      </c>
      <c r="S1436" s="171">
        <v>56.38</v>
      </c>
      <c r="T1436" s="171">
        <v>56.18</v>
      </c>
      <c r="U1436" s="171">
        <v>65.180000000000007</v>
      </c>
      <c r="V1436" s="171">
        <v>76.2</v>
      </c>
      <c r="W1436" s="171">
        <v>117.49000000000001</v>
      </c>
      <c r="X1436" s="171">
        <v>79.930000000000007</v>
      </c>
      <c r="Y1436" s="171">
        <v>66.210000000000008</v>
      </c>
      <c r="Z1436" s="171">
        <v>63.2</v>
      </c>
      <c r="AA1436" s="171">
        <v>49</v>
      </c>
      <c r="AB1436" s="171">
        <v>117.49000000000001</v>
      </c>
      <c r="AC1436" s="171">
        <v>56.18</v>
      </c>
      <c r="AD1436" s="171">
        <v>53.03</v>
      </c>
      <c r="AF1436" s="171">
        <f t="shared" si="68"/>
        <v>2011</v>
      </c>
      <c r="AG1436" s="171">
        <f t="shared" si="69"/>
        <v>5</v>
      </c>
      <c r="AH1436" s="700">
        <f>SUMIF(D$3:$AA1436,"&lt;="&amp;$AH$1)/COUNTIF(D$3:$AA1436,"&lt;="&amp;$AH$1)</f>
        <v>30.491618367183204</v>
      </c>
    </row>
    <row r="1437" spans="2:34" x14ac:dyDescent="0.25">
      <c r="B1437" s="910">
        <v>40837</v>
      </c>
      <c r="C1437" s="581">
        <f t="shared" si="67"/>
        <v>10</v>
      </c>
      <c r="D1437" s="171">
        <v>44.72</v>
      </c>
      <c r="E1437" s="171">
        <v>42</v>
      </c>
      <c r="F1437" s="171">
        <v>41.9</v>
      </c>
      <c r="G1437" s="171">
        <v>41.5</v>
      </c>
      <c r="H1437" s="171">
        <v>41.74</v>
      </c>
      <c r="I1437" s="171">
        <v>43.99</v>
      </c>
      <c r="J1437" s="171">
        <v>50.1</v>
      </c>
      <c r="K1437" s="171">
        <v>76.2</v>
      </c>
      <c r="L1437" s="171">
        <v>78.37</v>
      </c>
      <c r="M1437" s="171">
        <v>74.78</v>
      </c>
      <c r="N1437" s="171">
        <v>68.05</v>
      </c>
      <c r="O1437" s="171">
        <v>61.910000000000004</v>
      </c>
      <c r="P1437" s="171">
        <v>51.51</v>
      </c>
      <c r="Q1437" s="171">
        <v>47.15</v>
      </c>
      <c r="R1437" s="171">
        <v>45.550000000000004</v>
      </c>
      <c r="S1437" s="171">
        <v>47.160000000000004</v>
      </c>
      <c r="T1437" s="171">
        <v>48.45</v>
      </c>
      <c r="U1437" s="171">
        <v>59.93</v>
      </c>
      <c r="V1437" s="171">
        <v>69.19</v>
      </c>
      <c r="W1437" s="171">
        <v>82.63</v>
      </c>
      <c r="X1437" s="171">
        <v>70</v>
      </c>
      <c r="Y1437" s="171">
        <v>52.38</v>
      </c>
      <c r="Z1437" s="171">
        <v>47.12</v>
      </c>
      <c r="AA1437" s="171">
        <v>45.39</v>
      </c>
      <c r="AB1437" s="171">
        <v>82.63</v>
      </c>
      <c r="AC1437" s="171">
        <v>45.550000000000004</v>
      </c>
      <c r="AD1437" s="171">
        <v>49.75</v>
      </c>
      <c r="AF1437" s="171">
        <f t="shared" si="68"/>
        <v>2011</v>
      </c>
      <c r="AG1437" s="171">
        <f t="shared" si="69"/>
        <v>4</v>
      </c>
      <c r="AH1437" s="700">
        <f>SUMIF(D$3:$AA1437,"&lt;="&amp;$AH$1)/COUNTIF(D$3:$AA1437,"&lt;="&amp;$AH$1)</f>
        <v>30.495243559907006</v>
      </c>
    </row>
    <row r="1438" spans="2:34" x14ac:dyDescent="0.25">
      <c r="B1438" s="910">
        <v>40840</v>
      </c>
      <c r="C1438" s="581">
        <f t="shared" si="67"/>
        <v>10</v>
      </c>
      <c r="D1438" s="171">
        <v>39.57</v>
      </c>
      <c r="E1438" s="171">
        <v>35.46</v>
      </c>
      <c r="F1438" s="171">
        <v>32.61</v>
      </c>
      <c r="G1438" s="171">
        <v>30.82</v>
      </c>
      <c r="H1438" s="171">
        <v>34.03</v>
      </c>
      <c r="I1438" s="171">
        <v>37.18</v>
      </c>
      <c r="J1438" s="171">
        <v>47.03</v>
      </c>
      <c r="K1438" s="171">
        <v>69.62</v>
      </c>
      <c r="L1438" s="171">
        <v>68.95</v>
      </c>
      <c r="M1438" s="171">
        <v>68.070000000000007</v>
      </c>
      <c r="N1438" s="171">
        <v>64.06</v>
      </c>
      <c r="O1438" s="171">
        <v>54.84</v>
      </c>
      <c r="P1438" s="171">
        <v>49.94</v>
      </c>
      <c r="Q1438" s="171">
        <v>48.22</v>
      </c>
      <c r="R1438" s="171">
        <v>44.9</v>
      </c>
      <c r="S1438" s="171">
        <v>42.94</v>
      </c>
      <c r="T1438" s="171">
        <v>43.94</v>
      </c>
      <c r="U1438" s="171">
        <v>51.46</v>
      </c>
      <c r="V1438" s="171">
        <v>67.97</v>
      </c>
      <c r="W1438" s="171">
        <v>73.710000000000008</v>
      </c>
      <c r="X1438" s="171">
        <v>62.050000000000004</v>
      </c>
      <c r="Y1438" s="171">
        <v>48.120000000000005</v>
      </c>
      <c r="Z1438" s="171">
        <v>50.67</v>
      </c>
      <c r="AA1438" s="171">
        <v>48.82</v>
      </c>
      <c r="AB1438" s="171">
        <v>73.710000000000008</v>
      </c>
      <c r="AC1438" s="171">
        <v>42.94</v>
      </c>
      <c r="AD1438" s="171">
        <v>44.67</v>
      </c>
      <c r="AF1438" s="171">
        <f t="shared" si="68"/>
        <v>2011</v>
      </c>
      <c r="AG1438" s="171">
        <f t="shared" si="69"/>
        <v>6</v>
      </c>
      <c r="AH1438" s="700">
        <f>SUMIF(D$3:$AA1438,"&lt;="&amp;$AH$1)/COUNTIF(D$3:$AA1438,"&lt;="&amp;$AH$1)</f>
        <v>30.497385096655268</v>
      </c>
    </row>
    <row r="1439" spans="2:34" x14ac:dyDescent="0.25">
      <c r="B1439" s="910">
        <v>40841</v>
      </c>
      <c r="C1439" s="581">
        <f t="shared" si="67"/>
        <v>10</v>
      </c>
      <c r="D1439" s="171">
        <v>44.93</v>
      </c>
      <c r="E1439" s="171">
        <v>41.58</v>
      </c>
      <c r="F1439" s="171">
        <v>35.58</v>
      </c>
      <c r="G1439" s="171">
        <v>35.119999999999997</v>
      </c>
      <c r="H1439" s="171">
        <v>35.26</v>
      </c>
      <c r="I1439" s="171">
        <v>40.46</v>
      </c>
      <c r="J1439" s="171">
        <v>48.9</v>
      </c>
      <c r="K1439" s="171">
        <v>62.54</v>
      </c>
      <c r="L1439" s="171">
        <v>63.230000000000004</v>
      </c>
      <c r="M1439" s="171">
        <v>61.980000000000004</v>
      </c>
      <c r="N1439" s="171">
        <v>58.08</v>
      </c>
      <c r="O1439" s="171">
        <v>61.38</v>
      </c>
      <c r="P1439" s="171">
        <v>55.17</v>
      </c>
      <c r="Q1439" s="171">
        <v>56.92</v>
      </c>
      <c r="R1439" s="171">
        <v>55.14</v>
      </c>
      <c r="S1439" s="171">
        <v>52.01</v>
      </c>
      <c r="T1439" s="171">
        <v>51.9</v>
      </c>
      <c r="U1439" s="171">
        <v>62.2</v>
      </c>
      <c r="V1439" s="171">
        <v>69.86</v>
      </c>
      <c r="W1439" s="171">
        <v>79.710000000000008</v>
      </c>
      <c r="X1439" s="171">
        <v>68.53</v>
      </c>
      <c r="Y1439" s="171">
        <v>61.910000000000004</v>
      </c>
      <c r="Z1439" s="171">
        <v>57.730000000000004</v>
      </c>
      <c r="AA1439" s="171">
        <v>49.94</v>
      </c>
      <c r="AB1439" s="171">
        <v>79.710000000000008</v>
      </c>
      <c r="AC1439" s="171">
        <v>51.9</v>
      </c>
      <c r="AD1439" s="171">
        <v>48.54</v>
      </c>
      <c r="AF1439" s="171">
        <f t="shared" si="68"/>
        <v>2011</v>
      </c>
      <c r="AG1439" s="171">
        <f t="shared" si="69"/>
        <v>5</v>
      </c>
      <c r="AH1439" s="700">
        <f>SUMIF(D$3:$AA1439,"&lt;="&amp;$AH$1)/COUNTIF(D$3:$AA1439,"&lt;="&amp;$AH$1)</f>
        <v>30.500232520846801</v>
      </c>
    </row>
    <row r="1440" spans="2:34" x14ac:dyDescent="0.25">
      <c r="B1440" s="910">
        <v>40842</v>
      </c>
      <c r="C1440" s="581">
        <f t="shared" si="67"/>
        <v>10</v>
      </c>
      <c r="D1440" s="171">
        <v>48.33</v>
      </c>
      <c r="E1440" s="171">
        <v>44</v>
      </c>
      <c r="F1440" s="171">
        <v>41.65</v>
      </c>
      <c r="G1440" s="171">
        <v>40.630000000000003</v>
      </c>
      <c r="H1440" s="171">
        <v>40.660000000000004</v>
      </c>
      <c r="I1440" s="171">
        <v>45.08</v>
      </c>
      <c r="J1440" s="171">
        <v>49.43</v>
      </c>
      <c r="K1440" s="171">
        <v>68.09</v>
      </c>
      <c r="L1440" s="171">
        <v>72</v>
      </c>
      <c r="M1440" s="171">
        <v>73.39</v>
      </c>
      <c r="N1440" s="171">
        <v>73.600000000000009</v>
      </c>
      <c r="O1440" s="171">
        <v>71.989999999999995</v>
      </c>
      <c r="P1440" s="171">
        <v>69.33</v>
      </c>
      <c r="Q1440" s="171">
        <v>66.180000000000007</v>
      </c>
      <c r="R1440" s="171">
        <v>64.03</v>
      </c>
      <c r="S1440" s="171">
        <v>57.67</v>
      </c>
      <c r="T1440" s="171">
        <v>56.18</v>
      </c>
      <c r="U1440" s="171">
        <v>64.930000000000007</v>
      </c>
      <c r="V1440" s="171">
        <v>74.16</v>
      </c>
      <c r="W1440" s="171">
        <v>94.19</v>
      </c>
      <c r="X1440" s="171">
        <v>69.52</v>
      </c>
      <c r="Y1440" s="171">
        <v>52.46</v>
      </c>
      <c r="Z1440" s="171">
        <v>48.33</v>
      </c>
      <c r="AA1440" s="171">
        <v>47.26</v>
      </c>
      <c r="AB1440" s="171">
        <v>94.19</v>
      </c>
      <c r="AC1440" s="171">
        <v>48.33</v>
      </c>
      <c r="AD1440" s="171">
        <v>49.620000000000005</v>
      </c>
      <c r="AF1440" s="171">
        <f t="shared" si="68"/>
        <v>2011</v>
      </c>
      <c r="AG1440" s="171">
        <f t="shared" si="69"/>
        <v>3</v>
      </c>
      <c r="AH1440" s="700">
        <f>SUMIF(D$3:$AA1440,"&lt;="&amp;$AH$1)/COUNTIF(D$3:$AA1440,"&lt;="&amp;$AH$1)</f>
        <v>30.502752705410927</v>
      </c>
    </row>
    <row r="1441" spans="2:34" x14ac:dyDescent="0.25">
      <c r="B1441" s="910">
        <v>40843</v>
      </c>
      <c r="C1441" s="581">
        <f t="shared" si="67"/>
        <v>10</v>
      </c>
      <c r="D1441" s="171">
        <v>45</v>
      </c>
      <c r="E1441" s="171">
        <v>43.69</v>
      </c>
      <c r="F1441" s="171">
        <v>41.17</v>
      </c>
      <c r="G1441" s="171">
        <v>39.590000000000003</v>
      </c>
      <c r="H1441" s="171">
        <v>39.590000000000003</v>
      </c>
      <c r="I1441" s="171">
        <v>44.550000000000004</v>
      </c>
      <c r="J1441" s="171">
        <v>55.7</v>
      </c>
      <c r="K1441" s="171">
        <v>72.489999999999995</v>
      </c>
      <c r="L1441" s="171">
        <v>72.88</v>
      </c>
      <c r="M1441" s="171">
        <v>73.36</v>
      </c>
      <c r="N1441" s="171">
        <v>73.19</v>
      </c>
      <c r="O1441" s="171">
        <v>73.17</v>
      </c>
      <c r="P1441" s="171">
        <v>70.98</v>
      </c>
      <c r="Q1441" s="171">
        <v>67.180000000000007</v>
      </c>
      <c r="R1441" s="171">
        <v>63.47</v>
      </c>
      <c r="S1441" s="171">
        <v>56.97</v>
      </c>
      <c r="T1441" s="171">
        <v>56.24</v>
      </c>
      <c r="U1441" s="171">
        <v>65</v>
      </c>
      <c r="V1441" s="171">
        <v>73.37</v>
      </c>
      <c r="W1441" s="171">
        <v>80.58</v>
      </c>
      <c r="X1441" s="171">
        <v>70.02</v>
      </c>
      <c r="Y1441" s="171">
        <v>52.910000000000004</v>
      </c>
      <c r="Z1441" s="171">
        <v>57.11</v>
      </c>
      <c r="AA1441" s="171">
        <v>53.57</v>
      </c>
      <c r="AB1441" s="171">
        <v>80.58</v>
      </c>
      <c r="AC1441" s="171">
        <v>52.910000000000004</v>
      </c>
      <c r="AD1441" s="171">
        <v>51.28</v>
      </c>
      <c r="AF1441" s="171">
        <f t="shared" si="68"/>
        <v>2011</v>
      </c>
      <c r="AG1441" s="171">
        <f t="shared" si="69"/>
        <v>3</v>
      </c>
      <c r="AH1441" s="700">
        <f>SUMIF(D$3:$AA1441,"&lt;="&amp;$AH$1)/COUNTIF(D$3:$AA1441,"&lt;="&amp;$AH$1)</f>
        <v>30.505064112838703</v>
      </c>
    </row>
    <row r="1442" spans="2:34" x14ac:dyDescent="0.25">
      <c r="B1442" s="910">
        <v>40844</v>
      </c>
      <c r="C1442" s="581">
        <f t="shared" si="67"/>
        <v>10</v>
      </c>
      <c r="D1442" s="171">
        <v>43.38</v>
      </c>
      <c r="E1442" s="171">
        <v>41.550000000000004</v>
      </c>
      <c r="F1442" s="171">
        <v>38.33</v>
      </c>
      <c r="G1442" s="171">
        <v>37.53</v>
      </c>
      <c r="H1442" s="171">
        <v>38.590000000000003</v>
      </c>
      <c r="I1442" s="171">
        <v>43.93</v>
      </c>
      <c r="J1442" s="171">
        <v>52.51</v>
      </c>
      <c r="K1442" s="171">
        <v>68.03</v>
      </c>
      <c r="L1442" s="171">
        <v>69.040000000000006</v>
      </c>
      <c r="M1442" s="171">
        <v>70.650000000000006</v>
      </c>
      <c r="N1442" s="171">
        <v>68.7</v>
      </c>
      <c r="O1442" s="171">
        <v>67.2</v>
      </c>
      <c r="P1442" s="171">
        <v>63.56</v>
      </c>
      <c r="Q1442" s="171">
        <v>61.940000000000005</v>
      </c>
      <c r="R1442" s="171">
        <v>51.89</v>
      </c>
      <c r="S1442" s="171">
        <v>50.45</v>
      </c>
      <c r="T1442" s="171">
        <v>49.32</v>
      </c>
      <c r="U1442" s="171">
        <v>61.93</v>
      </c>
      <c r="V1442" s="171">
        <v>71.63</v>
      </c>
      <c r="W1442" s="171">
        <v>81.680000000000007</v>
      </c>
      <c r="X1442" s="171">
        <v>71.56</v>
      </c>
      <c r="Y1442" s="171">
        <v>52.5</v>
      </c>
      <c r="Z1442" s="171">
        <v>54.08</v>
      </c>
      <c r="AA1442" s="171">
        <v>51.99</v>
      </c>
      <c r="AB1442" s="171">
        <v>81.680000000000007</v>
      </c>
      <c r="AC1442" s="171">
        <v>49.32</v>
      </c>
      <c r="AD1442" s="171">
        <v>49.5</v>
      </c>
      <c r="AF1442" s="171">
        <f t="shared" si="68"/>
        <v>2011</v>
      </c>
      <c r="AG1442" s="171">
        <f t="shared" si="69"/>
        <v>4</v>
      </c>
      <c r="AH1442" s="700">
        <f>SUMIF(D$3:$AA1442,"&lt;="&amp;$AH$1)/COUNTIF(D$3:$AA1442,"&lt;="&amp;$AH$1)</f>
        <v>30.507786412434015</v>
      </c>
    </row>
    <row r="1443" spans="2:34" x14ac:dyDescent="0.25">
      <c r="B1443" s="910">
        <v>40847</v>
      </c>
      <c r="C1443" s="581">
        <f t="shared" si="67"/>
        <v>10</v>
      </c>
      <c r="D1443" s="171">
        <v>46.18</v>
      </c>
      <c r="E1443" s="171">
        <v>42.97</v>
      </c>
      <c r="F1443" s="171">
        <v>39.83</v>
      </c>
      <c r="G1443" s="171">
        <v>36.9</v>
      </c>
      <c r="H1443" s="171">
        <v>40.32</v>
      </c>
      <c r="I1443" s="171">
        <v>43.62</v>
      </c>
      <c r="J1443" s="171">
        <v>49.94</v>
      </c>
      <c r="K1443" s="171">
        <v>54.94</v>
      </c>
      <c r="L1443" s="171">
        <v>60.81</v>
      </c>
      <c r="M1443" s="171">
        <v>63.18</v>
      </c>
      <c r="N1443" s="171">
        <v>58.480000000000004</v>
      </c>
      <c r="O1443" s="171">
        <v>62.06</v>
      </c>
      <c r="P1443" s="171">
        <v>64.69</v>
      </c>
      <c r="Q1443" s="171">
        <v>61.690000000000005</v>
      </c>
      <c r="R1443" s="171">
        <v>58.230000000000004</v>
      </c>
      <c r="S1443" s="171">
        <v>56.84</v>
      </c>
      <c r="T1443" s="171">
        <v>58.09</v>
      </c>
      <c r="U1443" s="171">
        <v>70.989999999999995</v>
      </c>
      <c r="V1443" s="171">
        <v>76.62</v>
      </c>
      <c r="W1443" s="171">
        <v>69.25</v>
      </c>
      <c r="X1443" s="171">
        <v>59.410000000000004</v>
      </c>
      <c r="Y1443" s="171">
        <v>51.870000000000005</v>
      </c>
      <c r="Z1443" s="171">
        <v>53.2</v>
      </c>
      <c r="AA1443" s="171">
        <v>48.52</v>
      </c>
      <c r="AB1443" s="171">
        <v>76.62</v>
      </c>
      <c r="AC1443" s="171">
        <v>51.870000000000005</v>
      </c>
      <c r="AD1443" s="171">
        <v>47.31</v>
      </c>
      <c r="AF1443" s="171">
        <f t="shared" si="68"/>
        <v>2011</v>
      </c>
      <c r="AG1443" s="171">
        <f t="shared" si="69"/>
        <v>3</v>
      </c>
      <c r="AH1443" s="700">
        <f>SUMIF(D$3:$AA1443,"&lt;="&amp;$AH$1)/COUNTIF(D$3:$AA1443,"&lt;="&amp;$AH$1)</f>
        <v>30.509830997196751</v>
      </c>
    </row>
    <row r="1444" spans="2:34" x14ac:dyDescent="0.25">
      <c r="B1444" s="910">
        <v>40848</v>
      </c>
      <c r="C1444" s="581">
        <f t="shared" si="67"/>
        <v>11</v>
      </c>
      <c r="D1444" s="171">
        <v>42.6</v>
      </c>
      <c r="E1444" s="171">
        <v>40.44</v>
      </c>
      <c r="F1444" s="171">
        <v>34.96</v>
      </c>
      <c r="G1444" s="171">
        <v>32.36</v>
      </c>
      <c r="H1444" s="171">
        <v>34.42</v>
      </c>
      <c r="I1444" s="171">
        <v>37.07</v>
      </c>
      <c r="J1444" s="171">
        <v>41.18</v>
      </c>
      <c r="K1444" s="171">
        <v>44.89</v>
      </c>
      <c r="L1444" s="171">
        <v>44.93</v>
      </c>
      <c r="M1444" s="171">
        <v>46.07</v>
      </c>
      <c r="N1444" s="171">
        <v>45.95</v>
      </c>
      <c r="O1444" s="171">
        <v>48.86</v>
      </c>
      <c r="P1444" s="171">
        <v>51.64</v>
      </c>
      <c r="Q1444" s="171">
        <v>48.75</v>
      </c>
      <c r="R1444" s="171">
        <v>45.52</v>
      </c>
      <c r="S1444" s="171">
        <v>46.28</v>
      </c>
      <c r="T1444" s="171">
        <v>49.99</v>
      </c>
      <c r="U1444" s="171">
        <v>61.2</v>
      </c>
      <c r="V1444" s="171">
        <v>68.989999999999995</v>
      </c>
      <c r="W1444" s="171">
        <v>67.89</v>
      </c>
      <c r="X1444" s="171">
        <v>58.230000000000004</v>
      </c>
      <c r="Y1444" s="171">
        <v>49.56</v>
      </c>
      <c r="Z1444" s="171">
        <v>49.33</v>
      </c>
      <c r="AA1444" s="171">
        <v>45.76</v>
      </c>
      <c r="AB1444" s="171">
        <v>68.989999999999995</v>
      </c>
      <c r="AC1444" s="171">
        <v>44.89</v>
      </c>
      <c r="AD1444" s="171">
        <v>42.57</v>
      </c>
      <c r="AF1444" s="171">
        <f t="shared" si="68"/>
        <v>2011</v>
      </c>
      <c r="AG1444" s="171">
        <f t="shared" si="69"/>
        <v>6</v>
      </c>
      <c r="AH1444" s="700">
        <f>SUMIF(D$3:$AA1444,"&lt;="&amp;$AH$1)/COUNTIF(D$3:$AA1444,"&lt;="&amp;$AH$1)</f>
        <v>30.512822832439472</v>
      </c>
    </row>
    <row r="1445" spans="2:34" x14ac:dyDescent="0.25">
      <c r="B1445" s="910">
        <v>40849</v>
      </c>
      <c r="C1445" s="581">
        <f t="shared" si="67"/>
        <v>11</v>
      </c>
      <c r="D1445" s="171">
        <v>44</v>
      </c>
      <c r="E1445" s="171">
        <v>41.22</v>
      </c>
      <c r="F1445" s="171">
        <v>36.619999999999997</v>
      </c>
      <c r="G1445" s="171">
        <v>35</v>
      </c>
      <c r="H1445" s="171">
        <v>40.270000000000003</v>
      </c>
      <c r="I1445" s="171">
        <v>42.57</v>
      </c>
      <c r="J1445" s="171">
        <v>50.83</v>
      </c>
      <c r="K1445" s="171">
        <v>68.94</v>
      </c>
      <c r="L1445" s="171">
        <v>69.38</v>
      </c>
      <c r="M1445" s="171">
        <v>66.95</v>
      </c>
      <c r="N1445" s="171">
        <v>66.25</v>
      </c>
      <c r="O1445" s="171">
        <v>66.09</v>
      </c>
      <c r="P1445" s="171">
        <v>65.55</v>
      </c>
      <c r="Q1445" s="171">
        <v>64.89</v>
      </c>
      <c r="R1445" s="171">
        <v>62.9</v>
      </c>
      <c r="S1445" s="171">
        <v>64.91</v>
      </c>
      <c r="T1445" s="171">
        <v>71.94</v>
      </c>
      <c r="U1445" s="171">
        <v>81.37</v>
      </c>
      <c r="V1445" s="171">
        <v>85.08</v>
      </c>
      <c r="W1445" s="171">
        <v>71.72</v>
      </c>
      <c r="X1445" s="171">
        <v>59.83</v>
      </c>
      <c r="Y1445" s="171">
        <v>47.64</v>
      </c>
      <c r="Z1445" s="171">
        <v>50.02</v>
      </c>
      <c r="AA1445" s="171">
        <v>44.57</v>
      </c>
      <c r="AB1445" s="171">
        <v>85.08</v>
      </c>
      <c r="AC1445" s="171">
        <v>47.64</v>
      </c>
      <c r="AD1445" s="171">
        <v>46.79</v>
      </c>
      <c r="AF1445" s="171">
        <f t="shared" si="68"/>
        <v>2011</v>
      </c>
      <c r="AG1445" s="171">
        <f t="shared" si="69"/>
        <v>4</v>
      </c>
      <c r="AH1445" s="700">
        <f>SUMIF(D$3:$AA1445,"&lt;="&amp;$AH$1)/COUNTIF(D$3:$AA1445,"&lt;="&amp;$AH$1)</f>
        <v>30.515308523409477</v>
      </c>
    </row>
    <row r="1446" spans="2:34" x14ac:dyDescent="0.25">
      <c r="B1446" s="910">
        <v>40850</v>
      </c>
      <c r="C1446" s="581">
        <f t="shared" si="67"/>
        <v>11</v>
      </c>
      <c r="D1446" s="171">
        <v>43.97</v>
      </c>
      <c r="E1446" s="171">
        <v>41.56</v>
      </c>
      <c r="F1446" s="171">
        <v>38.75</v>
      </c>
      <c r="G1446" s="171">
        <v>35.22</v>
      </c>
      <c r="H1446" s="171">
        <v>37.14</v>
      </c>
      <c r="I1446" s="171">
        <v>38.82</v>
      </c>
      <c r="J1446" s="171">
        <v>44.57</v>
      </c>
      <c r="K1446" s="171">
        <v>56.13</v>
      </c>
      <c r="L1446" s="171">
        <v>58.42</v>
      </c>
      <c r="M1446" s="171">
        <v>53.27</v>
      </c>
      <c r="N1446" s="171">
        <v>52</v>
      </c>
      <c r="O1446" s="171">
        <v>53.2</v>
      </c>
      <c r="P1446" s="171">
        <v>57.44</v>
      </c>
      <c r="Q1446" s="171">
        <v>57.33</v>
      </c>
      <c r="R1446" s="171">
        <v>56.19</v>
      </c>
      <c r="S1446" s="171">
        <v>52.32</v>
      </c>
      <c r="T1446" s="171">
        <v>60.33</v>
      </c>
      <c r="U1446" s="171">
        <v>64.39</v>
      </c>
      <c r="V1446" s="171">
        <v>81.58</v>
      </c>
      <c r="W1446" s="171">
        <v>69.75</v>
      </c>
      <c r="X1446" s="171">
        <v>60.81</v>
      </c>
      <c r="Y1446" s="171">
        <v>49</v>
      </c>
      <c r="Z1446" s="171">
        <v>47.64</v>
      </c>
      <c r="AA1446" s="171">
        <v>43.95</v>
      </c>
      <c r="AB1446" s="171">
        <v>81.58</v>
      </c>
      <c r="AC1446" s="171">
        <v>47.64</v>
      </c>
      <c r="AD1446" s="171">
        <v>44.800000000000004</v>
      </c>
      <c r="AF1446" s="171">
        <f t="shared" si="68"/>
        <v>2011</v>
      </c>
      <c r="AG1446" s="171">
        <f t="shared" si="69"/>
        <v>5</v>
      </c>
      <c r="AH1446" s="700">
        <f>SUMIF(D$3:$AA1446,"&lt;="&amp;$AH$1)/COUNTIF(D$3:$AA1446,"&lt;="&amp;$AH$1)</f>
        <v>30.518421600000114</v>
      </c>
    </row>
    <row r="1447" spans="2:34" x14ac:dyDescent="0.25">
      <c r="B1447" s="910">
        <v>40851</v>
      </c>
      <c r="C1447" s="581">
        <f t="shared" si="67"/>
        <v>11</v>
      </c>
      <c r="D1447" s="171">
        <v>45.03</v>
      </c>
      <c r="E1447" s="171">
        <v>42.01</v>
      </c>
      <c r="F1447" s="171">
        <v>39.020000000000003</v>
      </c>
      <c r="G1447" s="171">
        <v>34.380000000000003</v>
      </c>
      <c r="H1447" s="171">
        <v>38.869999999999997</v>
      </c>
      <c r="I1447" s="171">
        <v>44</v>
      </c>
      <c r="J1447" s="171">
        <v>49.99</v>
      </c>
      <c r="K1447" s="171">
        <v>62.63</v>
      </c>
      <c r="L1447" s="171">
        <v>62.93</v>
      </c>
      <c r="M1447" s="171">
        <v>63.97</v>
      </c>
      <c r="N1447" s="171">
        <v>64.39</v>
      </c>
      <c r="O1447" s="171">
        <v>63.27</v>
      </c>
      <c r="P1447" s="171">
        <v>64.03</v>
      </c>
      <c r="Q1447" s="171">
        <v>59.13</v>
      </c>
      <c r="R1447" s="171">
        <v>58.57</v>
      </c>
      <c r="S1447" s="171">
        <v>59.54</v>
      </c>
      <c r="T1447" s="171">
        <v>59.26</v>
      </c>
      <c r="U1447" s="171">
        <v>73.430000000000007</v>
      </c>
      <c r="V1447" s="171">
        <v>80.489999999999995</v>
      </c>
      <c r="W1447" s="171">
        <v>69.94</v>
      </c>
      <c r="X1447" s="171">
        <v>59.93</v>
      </c>
      <c r="Y1447" s="171">
        <v>48.64</v>
      </c>
      <c r="Z1447" s="171">
        <v>49.57</v>
      </c>
      <c r="AA1447" s="171">
        <v>47.76</v>
      </c>
      <c r="AB1447" s="171">
        <v>80.489999999999995</v>
      </c>
      <c r="AC1447" s="171">
        <v>48.64</v>
      </c>
      <c r="AD1447" s="171">
        <v>46.82</v>
      </c>
      <c r="AF1447" s="171">
        <f t="shared" si="68"/>
        <v>2011</v>
      </c>
      <c r="AG1447" s="171">
        <f t="shared" si="69"/>
        <v>4</v>
      </c>
      <c r="AH1447" s="700">
        <f>SUMIF(D$3:$AA1447,"&lt;="&amp;$AH$1)/COUNTIF(D$3:$AA1447,"&lt;="&amp;$AH$1)</f>
        <v>30.520997280870237</v>
      </c>
    </row>
    <row r="1448" spans="2:34" x14ac:dyDescent="0.25">
      <c r="B1448" s="910">
        <v>40854</v>
      </c>
      <c r="C1448" s="581">
        <f t="shared" si="67"/>
        <v>11</v>
      </c>
      <c r="D1448" s="171">
        <v>38.11</v>
      </c>
      <c r="E1448" s="171">
        <v>37.1</v>
      </c>
      <c r="F1448" s="171">
        <v>35.39</v>
      </c>
      <c r="G1448" s="171">
        <v>34.980000000000004</v>
      </c>
      <c r="H1448" s="171">
        <v>37.22</v>
      </c>
      <c r="I1448" s="171">
        <v>39.130000000000003</v>
      </c>
      <c r="J1448" s="171">
        <v>48.980000000000004</v>
      </c>
      <c r="K1448" s="171">
        <v>65.989999999999995</v>
      </c>
      <c r="L1448" s="171">
        <v>64.94</v>
      </c>
      <c r="M1448" s="171">
        <v>61.64</v>
      </c>
      <c r="N1448" s="171">
        <v>58.61</v>
      </c>
      <c r="O1448" s="171">
        <v>60.82</v>
      </c>
      <c r="P1448" s="171">
        <v>61.18</v>
      </c>
      <c r="Q1448" s="171">
        <v>60</v>
      </c>
      <c r="R1448" s="171">
        <v>56.71</v>
      </c>
      <c r="S1448" s="171">
        <v>55.01</v>
      </c>
      <c r="T1448" s="171">
        <v>66.710000000000008</v>
      </c>
      <c r="U1448" s="171">
        <v>82.48</v>
      </c>
      <c r="V1448" s="171">
        <v>100.46000000000001</v>
      </c>
      <c r="W1448" s="171">
        <v>76.84</v>
      </c>
      <c r="X1448" s="171">
        <v>64.09</v>
      </c>
      <c r="Y1448" s="171">
        <v>48</v>
      </c>
      <c r="Z1448" s="171">
        <v>50</v>
      </c>
      <c r="AA1448" s="171">
        <v>46.81</v>
      </c>
      <c r="AB1448" s="171">
        <v>100.46000000000001</v>
      </c>
      <c r="AC1448" s="171">
        <v>48</v>
      </c>
      <c r="AD1448" s="171">
        <v>45.480000000000004</v>
      </c>
      <c r="AF1448" s="171">
        <f t="shared" si="68"/>
        <v>2011</v>
      </c>
      <c r="AG1448" s="171">
        <f t="shared" si="69"/>
        <v>6</v>
      </c>
      <c r="AH1448" s="700">
        <f>SUMIF(D$3:$AA1448,"&lt;="&amp;$AH$1)/COUNTIF(D$3:$AA1448,"&lt;="&amp;$AH$1)</f>
        <v>30.524099120703546</v>
      </c>
    </row>
    <row r="1449" spans="2:34" x14ac:dyDescent="0.25">
      <c r="B1449" s="910">
        <v>40855</v>
      </c>
      <c r="C1449" s="581">
        <f t="shared" si="67"/>
        <v>11</v>
      </c>
      <c r="D1449" s="171">
        <v>43.95</v>
      </c>
      <c r="E1449" s="171">
        <v>40.56</v>
      </c>
      <c r="F1449" s="171">
        <v>39.450000000000003</v>
      </c>
      <c r="G1449" s="171">
        <v>38.15</v>
      </c>
      <c r="H1449" s="171">
        <v>38.85</v>
      </c>
      <c r="I1449" s="171">
        <v>41.06</v>
      </c>
      <c r="J1449" s="171">
        <v>46.99</v>
      </c>
      <c r="K1449" s="171">
        <v>64.27</v>
      </c>
      <c r="L1449" s="171">
        <v>66.78</v>
      </c>
      <c r="M1449" s="171">
        <v>62.910000000000004</v>
      </c>
      <c r="N1449" s="171">
        <v>60.01</v>
      </c>
      <c r="O1449" s="171">
        <v>58.94</v>
      </c>
      <c r="P1449" s="171">
        <v>55.980000000000004</v>
      </c>
      <c r="Q1449" s="171">
        <v>59.18</v>
      </c>
      <c r="R1449" s="171">
        <v>56.910000000000004</v>
      </c>
      <c r="S1449" s="171">
        <v>56.910000000000004</v>
      </c>
      <c r="T1449" s="171">
        <v>65</v>
      </c>
      <c r="U1449" s="171">
        <v>85.100000000000009</v>
      </c>
      <c r="V1449" s="171">
        <v>102.2</v>
      </c>
      <c r="W1449" s="171">
        <v>76.87</v>
      </c>
      <c r="X1449" s="171">
        <v>57.9</v>
      </c>
      <c r="Y1449" s="171">
        <v>50.1</v>
      </c>
      <c r="Z1449" s="171">
        <v>51.77</v>
      </c>
      <c r="AA1449" s="171">
        <v>44.94</v>
      </c>
      <c r="AB1449" s="171">
        <v>102.2</v>
      </c>
      <c r="AC1449" s="171">
        <v>50.1</v>
      </c>
      <c r="AD1449" s="171">
        <v>46.5</v>
      </c>
      <c r="AF1449" s="171">
        <f t="shared" si="68"/>
        <v>2011</v>
      </c>
      <c r="AG1449" s="171">
        <f t="shared" si="69"/>
        <v>5</v>
      </c>
      <c r="AH1449" s="700">
        <f>SUMIF(D$3:$AA1449,"&lt;="&amp;$AH$1)/COUNTIF(D$3:$AA1449,"&lt;="&amp;$AH$1)</f>
        <v>30.52773072313235</v>
      </c>
    </row>
    <row r="1450" spans="2:34" x14ac:dyDescent="0.25">
      <c r="B1450" s="910">
        <v>40856</v>
      </c>
      <c r="C1450" s="581">
        <f t="shared" si="67"/>
        <v>11</v>
      </c>
      <c r="D1450" s="171">
        <v>44.35</v>
      </c>
      <c r="E1450" s="171">
        <v>43.93</v>
      </c>
      <c r="F1450" s="171">
        <v>40.72</v>
      </c>
      <c r="G1450" s="171">
        <v>39.61</v>
      </c>
      <c r="H1450" s="171">
        <v>40.75</v>
      </c>
      <c r="I1450" s="171">
        <v>43.910000000000004</v>
      </c>
      <c r="J1450" s="171">
        <v>48.69</v>
      </c>
      <c r="K1450" s="171">
        <v>66.86</v>
      </c>
      <c r="L1450" s="171">
        <v>70.489999999999995</v>
      </c>
      <c r="M1450" s="171">
        <v>69.63</v>
      </c>
      <c r="N1450" s="171">
        <v>66.210000000000008</v>
      </c>
      <c r="O1450" s="171">
        <v>66.010000000000005</v>
      </c>
      <c r="P1450" s="171">
        <v>64.09</v>
      </c>
      <c r="Q1450" s="171">
        <v>61.57</v>
      </c>
      <c r="R1450" s="171">
        <v>61.19</v>
      </c>
      <c r="S1450" s="171">
        <v>62.96</v>
      </c>
      <c r="T1450" s="171">
        <v>62.93</v>
      </c>
      <c r="U1450" s="171">
        <v>79.94</v>
      </c>
      <c r="V1450" s="171">
        <v>92.45</v>
      </c>
      <c r="W1450" s="171">
        <v>76.989999999999995</v>
      </c>
      <c r="X1450" s="171">
        <v>65.02</v>
      </c>
      <c r="Y1450" s="171">
        <v>53.38</v>
      </c>
      <c r="Z1450" s="171">
        <v>52.44</v>
      </c>
      <c r="AA1450" s="171">
        <v>47.78</v>
      </c>
      <c r="AB1450" s="171">
        <v>92.45</v>
      </c>
      <c r="AC1450" s="171">
        <v>52.44</v>
      </c>
      <c r="AD1450" s="171">
        <v>48.95</v>
      </c>
      <c r="AF1450" s="171">
        <f t="shared" si="68"/>
        <v>2011</v>
      </c>
      <c r="AG1450" s="171">
        <f t="shared" si="69"/>
        <v>3</v>
      </c>
      <c r="AH1450" s="700">
        <f>SUMIF(D$3:$AA1450,"&lt;="&amp;$AH$1)/COUNTIF(D$3:$AA1450,"&lt;="&amp;$AH$1)</f>
        <v>30.530087074612666</v>
      </c>
    </row>
    <row r="1451" spans="2:34" x14ac:dyDescent="0.25">
      <c r="B1451" s="910">
        <v>40857</v>
      </c>
      <c r="C1451" s="581">
        <f t="shared" si="67"/>
        <v>11</v>
      </c>
      <c r="D1451" s="171">
        <v>44.980000000000004</v>
      </c>
      <c r="E1451" s="171">
        <v>43.86</v>
      </c>
      <c r="F1451" s="171">
        <v>42.33</v>
      </c>
      <c r="G1451" s="171">
        <v>40.36</v>
      </c>
      <c r="H1451" s="171">
        <v>42.08</v>
      </c>
      <c r="I1451" s="171">
        <v>45.22</v>
      </c>
      <c r="J1451" s="171">
        <v>52.120000000000005</v>
      </c>
      <c r="K1451" s="171">
        <v>67.83</v>
      </c>
      <c r="L1451" s="171">
        <v>69</v>
      </c>
      <c r="M1451" s="171">
        <v>66.010000000000005</v>
      </c>
      <c r="N1451" s="171">
        <v>65.88</v>
      </c>
      <c r="O1451" s="171">
        <v>66.27</v>
      </c>
      <c r="P1451" s="171">
        <v>65.97</v>
      </c>
      <c r="Q1451" s="171">
        <v>60.160000000000004</v>
      </c>
      <c r="R1451" s="171">
        <v>60.99</v>
      </c>
      <c r="S1451" s="171">
        <v>61.910000000000004</v>
      </c>
      <c r="T1451" s="171">
        <v>62.160000000000004</v>
      </c>
      <c r="U1451" s="171">
        <v>77.86</v>
      </c>
      <c r="V1451" s="171">
        <v>92.88</v>
      </c>
      <c r="W1451" s="171">
        <v>74.22</v>
      </c>
      <c r="X1451" s="171">
        <v>57.800000000000004</v>
      </c>
      <c r="Y1451" s="171">
        <v>51.17</v>
      </c>
      <c r="Z1451" s="171">
        <v>51.85</v>
      </c>
      <c r="AA1451" s="171">
        <v>47.81</v>
      </c>
      <c r="AB1451" s="171">
        <v>92.88</v>
      </c>
      <c r="AC1451" s="171">
        <v>51.17</v>
      </c>
      <c r="AD1451" s="171">
        <v>48.95</v>
      </c>
      <c r="AF1451" s="171">
        <f t="shared" si="68"/>
        <v>2011</v>
      </c>
      <c r="AG1451" s="171">
        <f t="shared" si="69"/>
        <v>3</v>
      </c>
      <c r="AH1451" s="700">
        <f>SUMIF(D$3:$AA1451,"&lt;="&amp;$AH$1)/COUNTIF(D$3:$AA1451,"&lt;="&amp;$AH$1)</f>
        <v>30.532737001837024</v>
      </c>
    </row>
    <row r="1452" spans="2:34" x14ac:dyDescent="0.25">
      <c r="B1452" s="910">
        <v>40858</v>
      </c>
      <c r="C1452" s="581">
        <f t="shared" si="67"/>
        <v>11</v>
      </c>
      <c r="D1452" s="171">
        <v>48</v>
      </c>
      <c r="E1452" s="171">
        <v>45.11</v>
      </c>
      <c r="F1452" s="171">
        <v>42.25</v>
      </c>
      <c r="G1452" s="171">
        <v>40</v>
      </c>
      <c r="H1452" s="171">
        <v>39.57</v>
      </c>
      <c r="I1452" s="171">
        <v>41.35</v>
      </c>
      <c r="J1452" s="171">
        <v>47.480000000000004</v>
      </c>
      <c r="K1452" s="171">
        <v>56.97</v>
      </c>
      <c r="L1452" s="171">
        <v>56.17</v>
      </c>
      <c r="M1452" s="171">
        <v>54.61</v>
      </c>
      <c r="N1452" s="171">
        <v>52.52</v>
      </c>
      <c r="O1452" s="171">
        <v>52.480000000000004</v>
      </c>
      <c r="P1452" s="171">
        <v>53.02</v>
      </c>
      <c r="Q1452" s="171">
        <v>50.88</v>
      </c>
      <c r="R1452" s="171">
        <v>47.28</v>
      </c>
      <c r="S1452" s="171">
        <v>47.6</v>
      </c>
      <c r="T1452" s="171">
        <v>50.47</v>
      </c>
      <c r="U1452" s="171">
        <v>65.95</v>
      </c>
      <c r="V1452" s="171">
        <v>69.05</v>
      </c>
      <c r="W1452" s="171">
        <v>65.91</v>
      </c>
      <c r="X1452" s="171">
        <v>50.85</v>
      </c>
      <c r="Y1452" s="171">
        <v>49.15</v>
      </c>
      <c r="Z1452" s="171">
        <v>48.84</v>
      </c>
      <c r="AA1452" s="171">
        <v>46.44</v>
      </c>
      <c r="AB1452" s="171">
        <v>69.05</v>
      </c>
      <c r="AC1452" s="171">
        <v>47.28</v>
      </c>
      <c r="AD1452" s="171">
        <v>46.33</v>
      </c>
      <c r="AF1452" s="171">
        <f t="shared" si="68"/>
        <v>2011</v>
      </c>
      <c r="AG1452" s="171">
        <f t="shared" si="69"/>
        <v>4</v>
      </c>
      <c r="AH1452" s="700">
        <f>SUMIF(D$3:$AA1452,"&lt;="&amp;$AH$1)/COUNTIF(D$3:$AA1452,"&lt;="&amp;$AH$1)</f>
        <v>30.536013572854397</v>
      </c>
    </row>
    <row r="1453" spans="2:34" x14ac:dyDescent="0.25">
      <c r="B1453" s="910">
        <v>40861</v>
      </c>
      <c r="C1453" s="581">
        <f t="shared" si="67"/>
        <v>11</v>
      </c>
      <c r="D1453" s="171">
        <v>42.160000000000004</v>
      </c>
      <c r="E1453" s="171">
        <v>40.43</v>
      </c>
      <c r="F1453" s="171">
        <v>39.03</v>
      </c>
      <c r="G1453" s="171">
        <v>38.97</v>
      </c>
      <c r="H1453" s="171">
        <v>39.92</v>
      </c>
      <c r="I1453" s="171">
        <v>42.92</v>
      </c>
      <c r="J1453" s="171">
        <v>49.97</v>
      </c>
      <c r="K1453" s="171">
        <v>68.28</v>
      </c>
      <c r="L1453" s="171">
        <v>70.86</v>
      </c>
      <c r="M1453" s="171">
        <v>71.28</v>
      </c>
      <c r="N1453" s="171">
        <v>68.95</v>
      </c>
      <c r="O1453" s="171">
        <v>67.599999999999994</v>
      </c>
      <c r="P1453" s="171">
        <v>65.180000000000007</v>
      </c>
      <c r="Q1453" s="171">
        <v>64.930000000000007</v>
      </c>
      <c r="R1453" s="171">
        <v>62.54</v>
      </c>
      <c r="S1453" s="171">
        <v>61.870000000000005</v>
      </c>
      <c r="T1453" s="171">
        <v>67.540000000000006</v>
      </c>
      <c r="U1453" s="171">
        <v>99.960000000000008</v>
      </c>
      <c r="V1453" s="171">
        <v>99.990000000000009</v>
      </c>
      <c r="W1453" s="171">
        <v>79.97</v>
      </c>
      <c r="X1453" s="171">
        <v>68.92</v>
      </c>
      <c r="Y1453" s="171">
        <v>53.2</v>
      </c>
      <c r="Z1453" s="171">
        <v>50.160000000000004</v>
      </c>
      <c r="AA1453" s="171">
        <v>47.31</v>
      </c>
      <c r="AB1453" s="171">
        <v>99.990000000000009</v>
      </c>
      <c r="AC1453" s="171">
        <v>50.160000000000004</v>
      </c>
      <c r="AD1453" s="171">
        <v>48.44</v>
      </c>
      <c r="AF1453" s="171">
        <f t="shared" si="68"/>
        <v>2011</v>
      </c>
      <c r="AG1453" s="171">
        <f t="shared" si="69"/>
        <v>5</v>
      </c>
      <c r="AH1453" s="700">
        <f>SUMIF(D$3:$AA1453,"&lt;="&amp;$AH$1)/COUNTIF(D$3:$AA1453,"&lt;="&amp;$AH$1)</f>
        <v>30.539830806065545</v>
      </c>
    </row>
    <row r="1454" spans="2:34" x14ac:dyDescent="0.25">
      <c r="B1454" s="910">
        <v>40862</v>
      </c>
      <c r="C1454" s="581">
        <f t="shared" si="67"/>
        <v>11</v>
      </c>
      <c r="D1454" s="171">
        <v>47.480000000000004</v>
      </c>
      <c r="E1454" s="171">
        <v>44.03</v>
      </c>
      <c r="F1454" s="171">
        <v>42.09</v>
      </c>
      <c r="G1454" s="171">
        <v>41.54</v>
      </c>
      <c r="H1454" s="171">
        <v>42.09</v>
      </c>
      <c r="I1454" s="171">
        <v>43.910000000000004</v>
      </c>
      <c r="J1454" s="171">
        <v>52.51</v>
      </c>
      <c r="K1454" s="171">
        <v>72.989999999999995</v>
      </c>
      <c r="L1454" s="171">
        <v>71.41</v>
      </c>
      <c r="M1454" s="171">
        <v>68.34</v>
      </c>
      <c r="N1454" s="171">
        <v>67.69</v>
      </c>
      <c r="O1454" s="171">
        <v>66.08</v>
      </c>
      <c r="P1454" s="171">
        <v>65</v>
      </c>
      <c r="Q1454" s="171">
        <v>65.92</v>
      </c>
      <c r="R1454" s="171">
        <v>65.070000000000007</v>
      </c>
      <c r="S1454" s="171">
        <v>62.620000000000005</v>
      </c>
      <c r="T1454" s="171">
        <v>64.78</v>
      </c>
      <c r="U1454" s="171">
        <v>90.93</v>
      </c>
      <c r="V1454" s="171">
        <v>109.97</v>
      </c>
      <c r="W1454" s="171">
        <v>76.02</v>
      </c>
      <c r="X1454" s="171">
        <v>67.89</v>
      </c>
      <c r="Y1454" s="171">
        <v>52.7</v>
      </c>
      <c r="Z1454" s="171">
        <v>52.44</v>
      </c>
      <c r="AA1454" s="171">
        <v>49.35</v>
      </c>
      <c r="AB1454" s="171">
        <v>109.97</v>
      </c>
      <c r="AC1454" s="171">
        <v>52.44</v>
      </c>
      <c r="AD1454" s="171">
        <v>50.75</v>
      </c>
      <c r="AF1454" s="171">
        <f t="shared" si="68"/>
        <v>2011</v>
      </c>
      <c r="AG1454" s="171">
        <f t="shared" si="69"/>
        <v>3</v>
      </c>
      <c r="AH1454" s="700">
        <f>SUMIF(D$3:$AA1454,"&lt;="&amp;$AH$1)/COUNTIF(D$3:$AA1454,"&lt;="&amp;$AH$1)</f>
        <v>30.54255166360818</v>
      </c>
    </row>
    <row r="1455" spans="2:34" x14ac:dyDescent="0.25">
      <c r="B1455" s="910">
        <v>40863</v>
      </c>
      <c r="C1455" s="581">
        <f t="shared" si="67"/>
        <v>11</v>
      </c>
      <c r="D1455" s="171">
        <v>47.07</v>
      </c>
      <c r="E1455" s="171">
        <v>44.15</v>
      </c>
      <c r="F1455" s="171">
        <v>42.39</v>
      </c>
      <c r="G1455" s="171">
        <v>40.880000000000003</v>
      </c>
      <c r="H1455" s="171">
        <v>41.5</v>
      </c>
      <c r="I1455" s="171">
        <v>44.300000000000004</v>
      </c>
      <c r="J1455" s="171">
        <v>51.13</v>
      </c>
      <c r="K1455" s="171">
        <v>68.540000000000006</v>
      </c>
      <c r="L1455" s="171">
        <v>72.92</v>
      </c>
      <c r="M1455" s="171">
        <v>72.42</v>
      </c>
      <c r="N1455" s="171">
        <v>70.650000000000006</v>
      </c>
      <c r="O1455" s="171">
        <v>71.040000000000006</v>
      </c>
      <c r="P1455" s="171">
        <v>67.260000000000005</v>
      </c>
      <c r="Q1455" s="171">
        <v>66.040000000000006</v>
      </c>
      <c r="R1455" s="171">
        <v>61.52</v>
      </c>
      <c r="S1455" s="171">
        <v>64.05</v>
      </c>
      <c r="T1455" s="171">
        <v>70</v>
      </c>
      <c r="U1455" s="171">
        <v>90.31</v>
      </c>
      <c r="V1455" s="171">
        <v>110.92</v>
      </c>
      <c r="W1455" s="171">
        <v>76.930000000000007</v>
      </c>
      <c r="X1455" s="171">
        <v>66.77</v>
      </c>
      <c r="Y1455" s="171">
        <v>50.38</v>
      </c>
      <c r="Z1455" s="171">
        <v>47.57</v>
      </c>
      <c r="AA1455" s="171">
        <v>43.93</v>
      </c>
      <c r="AB1455" s="171">
        <v>110.92</v>
      </c>
      <c r="AC1455" s="171">
        <v>47.57</v>
      </c>
      <c r="AD1455" s="171">
        <v>49.050000000000004</v>
      </c>
      <c r="AF1455" s="171">
        <f t="shared" si="68"/>
        <v>2011</v>
      </c>
      <c r="AG1455" s="171">
        <f t="shared" si="69"/>
        <v>3</v>
      </c>
      <c r="AH1455" s="700">
        <f>SUMIF(D$3:$AA1455,"&lt;="&amp;$AH$1)/COUNTIF(D$3:$AA1455,"&lt;="&amp;$AH$1)</f>
        <v>30.545195437141142</v>
      </c>
    </row>
    <row r="1456" spans="2:34" x14ac:dyDescent="0.25">
      <c r="B1456" s="910">
        <v>40864</v>
      </c>
      <c r="C1456" s="581">
        <f t="shared" si="67"/>
        <v>11</v>
      </c>
      <c r="D1456" s="171">
        <v>46.06</v>
      </c>
      <c r="E1456" s="171">
        <v>43.08</v>
      </c>
      <c r="F1456" s="171">
        <v>42.46</v>
      </c>
      <c r="G1456" s="171">
        <v>42.27</v>
      </c>
      <c r="H1456" s="171">
        <v>42.95</v>
      </c>
      <c r="I1456" s="171">
        <v>43.92</v>
      </c>
      <c r="J1456" s="171">
        <v>49.02</v>
      </c>
      <c r="K1456" s="171">
        <v>66.09</v>
      </c>
      <c r="L1456" s="171">
        <v>69.570000000000007</v>
      </c>
      <c r="M1456" s="171">
        <v>70.53</v>
      </c>
      <c r="N1456" s="171">
        <v>72.52</v>
      </c>
      <c r="O1456" s="171">
        <v>72.97</v>
      </c>
      <c r="P1456" s="171">
        <v>69</v>
      </c>
      <c r="Q1456" s="171">
        <v>69</v>
      </c>
      <c r="R1456" s="171">
        <v>68</v>
      </c>
      <c r="S1456" s="171">
        <v>75.05</v>
      </c>
      <c r="T1456" s="171">
        <v>84.93</v>
      </c>
      <c r="U1456" s="171">
        <v>95.78</v>
      </c>
      <c r="V1456" s="171">
        <v>99.93</v>
      </c>
      <c r="W1456" s="171">
        <v>76.06</v>
      </c>
      <c r="X1456" s="171">
        <v>63.800000000000004</v>
      </c>
      <c r="Y1456" s="171">
        <v>53.4</v>
      </c>
      <c r="Z1456" s="171">
        <v>53.6</v>
      </c>
      <c r="AA1456" s="171">
        <v>47.160000000000004</v>
      </c>
      <c r="AB1456" s="171">
        <v>99.93</v>
      </c>
      <c r="AC1456" s="171">
        <v>53.4</v>
      </c>
      <c r="AD1456" s="171">
        <v>49.480000000000004</v>
      </c>
      <c r="AF1456" s="171">
        <f t="shared" si="68"/>
        <v>2011</v>
      </c>
      <c r="AG1456" s="171">
        <f t="shared" si="69"/>
        <v>2</v>
      </c>
      <c r="AH1456" s="700">
        <f>SUMIF(D$3:$AA1456,"&lt;="&amp;$AH$1)/COUNTIF(D$3:$AA1456,"&lt;="&amp;$AH$1)</f>
        <v>30.547080874142718</v>
      </c>
    </row>
    <row r="1457" spans="2:34" x14ac:dyDescent="0.25">
      <c r="B1457" s="910">
        <v>40865</v>
      </c>
      <c r="C1457" s="581">
        <f t="shared" si="67"/>
        <v>11</v>
      </c>
      <c r="D1457" s="171">
        <v>48.910000000000004</v>
      </c>
      <c r="E1457" s="171">
        <v>42.99</v>
      </c>
      <c r="F1457" s="171">
        <v>41.96</v>
      </c>
      <c r="G1457" s="171">
        <v>41.4</v>
      </c>
      <c r="H1457" s="171">
        <v>41.14</v>
      </c>
      <c r="I1457" s="171">
        <v>43.550000000000004</v>
      </c>
      <c r="J1457" s="171">
        <v>53.34</v>
      </c>
      <c r="K1457" s="171">
        <v>72.930000000000007</v>
      </c>
      <c r="L1457" s="171">
        <v>71.760000000000005</v>
      </c>
      <c r="M1457" s="171">
        <v>74.960000000000008</v>
      </c>
      <c r="N1457" s="171">
        <v>75.94</v>
      </c>
      <c r="O1457" s="171">
        <v>75.03</v>
      </c>
      <c r="P1457" s="171">
        <v>74.13</v>
      </c>
      <c r="Q1457" s="171">
        <v>68.680000000000007</v>
      </c>
      <c r="R1457" s="171">
        <v>63.050000000000004</v>
      </c>
      <c r="S1457" s="171">
        <v>60.09</v>
      </c>
      <c r="T1457" s="171">
        <v>63.190000000000005</v>
      </c>
      <c r="U1457" s="171">
        <v>80.83</v>
      </c>
      <c r="V1457" s="171">
        <v>87.72</v>
      </c>
      <c r="W1457" s="171">
        <v>74.25</v>
      </c>
      <c r="X1457" s="171">
        <v>62.660000000000004</v>
      </c>
      <c r="Y1457" s="171">
        <v>53.03</v>
      </c>
      <c r="Z1457" s="171">
        <v>56.18</v>
      </c>
      <c r="AA1457" s="171">
        <v>53.38</v>
      </c>
      <c r="AB1457" s="171">
        <v>87.72</v>
      </c>
      <c r="AC1457" s="171">
        <v>53.03</v>
      </c>
      <c r="AD1457" s="171">
        <v>50.96</v>
      </c>
      <c r="AF1457" s="171">
        <f t="shared" si="68"/>
        <v>2011</v>
      </c>
      <c r="AG1457" s="171">
        <f t="shared" si="69"/>
        <v>3</v>
      </c>
      <c r="AH1457" s="700">
        <f>SUMIF(D$3:$AA1457,"&lt;="&amp;$AH$1)/COUNTIF(D$3:$AA1457,"&lt;="&amp;$AH$1)</f>
        <v>30.549700980783147</v>
      </c>
    </row>
    <row r="1458" spans="2:34" x14ac:dyDescent="0.25">
      <c r="B1458" s="910">
        <v>40868</v>
      </c>
      <c r="C1458" s="581">
        <f t="shared" si="67"/>
        <v>11</v>
      </c>
      <c r="D1458" s="171">
        <v>49.370000000000005</v>
      </c>
      <c r="E1458" s="171">
        <v>44.19</v>
      </c>
      <c r="F1458" s="171">
        <v>42.050000000000004</v>
      </c>
      <c r="G1458" s="171">
        <v>39.869999999999997</v>
      </c>
      <c r="H1458" s="171">
        <v>40.04</v>
      </c>
      <c r="I1458" s="171">
        <v>43.09</v>
      </c>
      <c r="J1458" s="171">
        <v>57.26</v>
      </c>
      <c r="K1458" s="171">
        <v>75.02</v>
      </c>
      <c r="L1458" s="171">
        <v>75.22</v>
      </c>
      <c r="M1458" s="171">
        <v>71.61</v>
      </c>
      <c r="N1458" s="171">
        <v>70.040000000000006</v>
      </c>
      <c r="O1458" s="171">
        <v>69.989999999999995</v>
      </c>
      <c r="P1458" s="171">
        <v>70.010000000000005</v>
      </c>
      <c r="Q1458" s="171">
        <v>70.94</v>
      </c>
      <c r="R1458" s="171">
        <v>69.570000000000007</v>
      </c>
      <c r="S1458" s="171">
        <v>66.17</v>
      </c>
      <c r="T1458" s="171">
        <v>66.73</v>
      </c>
      <c r="U1458" s="171">
        <v>86.210000000000008</v>
      </c>
      <c r="V1458" s="171">
        <v>109.26</v>
      </c>
      <c r="W1458" s="171">
        <v>79.09</v>
      </c>
      <c r="X1458" s="171">
        <v>69.930000000000007</v>
      </c>
      <c r="Y1458" s="171">
        <v>55.57</v>
      </c>
      <c r="Z1458" s="171">
        <v>54.72</v>
      </c>
      <c r="AA1458" s="171">
        <v>50.67</v>
      </c>
      <c r="AB1458" s="171">
        <v>109.26</v>
      </c>
      <c r="AC1458" s="171">
        <v>54.72</v>
      </c>
      <c r="AD1458" s="171">
        <v>51.81</v>
      </c>
      <c r="AF1458" s="171">
        <f t="shared" si="68"/>
        <v>2011</v>
      </c>
      <c r="AG1458" s="171">
        <f t="shared" si="69"/>
        <v>3</v>
      </c>
      <c r="AH1458" s="700">
        <f>SUMIF(D$3:$AA1458,"&lt;="&amp;$AH$1)/COUNTIF(D$3:$AA1458,"&lt;="&amp;$AH$1)</f>
        <v>30.552117346938889</v>
      </c>
    </row>
    <row r="1459" spans="2:34" x14ac:dyDescent="0.25">
      <c r="B1459" s="910">
        <v>40869</v>
      </c>
      <c r="C1459" s="581">
        <f t="shared" si="67"/>
        <v>11</v>
      </c>
      <c r="D1459" s="171">
        <v>44.95</v>
      </c>
      <c r="E1459" s="171">
        <v>41.95</v>
      </c>
      <c r="F1459" s="171">
        <v>41.65</v>
      </c>
      <c r="G1459" s="171">
        <v>40.5</v>
      </c>
      <c r="H1459" s="171">
        <v>40.5</v>
      </c>
      <c r="I1459" s="171">
        <v>44.730000000000004</v>
      </c>
      <c r="J1459" s="171">
        <v>53.28</v>
      </c>
      <c r="K1459" s="171">
        <v>72.31</v>
      </c>
      <c r="L1459" s="171">
        <v>75.97</v>
      </c>
      <c r="M1459" s="171">
        <v>76.960000000000008</v>
      </c>
      <c r="N1459" s="171">
        <v>75</v>
      </c>
      <c r="O1459" s="171">
        <v>72.239999999999995</v>
      </c>
      <c r="P1459" s="171">
        <v>71.290000000000006</v>
      </c>
      <c r="Q1459" s="171">
        <v>68.930000000000007</v>
      </c>
      <c r="R1459" s="171">
        <v>66.09</v>
      </c>
      <c r="S1459" s="171">
        <v>65.13</v>
      </c>
      <c r="T1459" s="171">
        <v>69.98</v>
      </c>
      <c r="U1459" s="171">
        <v>90</v>
      </c>
      <c r="V1459" s="171">
        <v>107.83</v>
      </c>
      <c r="W1459" s="171">
        <v>80.92</v>
      </c>
      <c r="X1459" s="171">
        <v>70.08</v>
      </c>
      <c r="Y1459" s="171">
        <v>59.71</v>
      </c>
      <c r="Z1459" s="171">
        <v>54.36</v>
      </c>
      <c r="AA1459" s="171">
        <v>49</v>
      </c>
      <c r="AB1459" s="171">
        <v>107.83</v>
      </c>
      <c r="AC1459" s="171">
        <v>54.36</v>
      </c>
      <c r="AD1459" s="171">
        <v>51.08</v>
      </c>
      <c r="AF1459" s="171">
        <f t="shared" si="68"/>
        <v>2011</v>
      </c>
      <c r="AG1459" s="171">
        <f t="shared" si="69"/>
        <v>4</v>
      </c>
      <c r="AH1459" s="700">
        <f>SUMIF(D$3:$AA1459,"&lt;="&amp;$AH$1)/COUNTIF(D$3:$AA1459,"&lt;="&amp;$AH$1)</f>
        <v>30.555495696525458</v>
      </c>
    </row>
    <row r="1460" spans="2:34" x14ac:dyDescent="0.25">
      <c r="B1460" s="910">
        <v>40870</v>
      </c>
      <c r="C1460" s="581">
        <f t="shared" si="67"/>
        <v>11</v>
      </c>
      <c r="D1460" s="171">
        <v>48.2</v>
      </c>
      <c r="E1460" s="171">
        <v>48.33</v>
      </c>
      <c r="F1460" s="171">
        <v>45.33</v>
      </c>
      <c r="G1460" s="171">
        <v>42.77</v>
      </c>
      <c r="H1460" s="171">
        <v>42.12</v>
      </c>
      <c r="I1460" s="171">
        <v>43.9</v>
      </c>
      <c r="J1460" s="171">
        <v>57.32</v>
      </c>
      <c r="K1460" s="171">
        <v>76.540000000000006</v>
      </c>
      <c r="L1460" s="171">
        <v>77.03</v>
      </c>
      <c r="M1460" s="171">
        <v>75.55</v>
      </c>
      <c r="N1460" s="171">
        <v>74.25</v>
      </c>
      <c r="O1460" s="171">
        <v>73.89</v>
      </c>
      <c r="P1460" s="171">
        <v>72</v>
      </c>
      <c r="Q1460" s="171">
        <v>70.59</v>
      </c>
      <c r="R1460" s="171">
        <v>69.09</v>
      </c>
      <c r="S1460" s="171">
        <v>69.94</v>
      </c>
      <c r="T1460" s="171">
        <v>71.5</v>
      </c>
      <c r="U1460" s="171">
        <v>89.27</v>
      </c>
      <c r="V1460" s="171">
        <v>104.01</v>
      </c>
      <c r="W1460" s="171">
        <v>76.19</v>
      </c>
      <c r="X1460" s="171">
        <v>67.180000000000007</v>
      </c>
      <c r="Y1460" s="171">
        <v>56.18</v>
      </c>
      <c r="Z1460" s="171">
        <v>58.24</v>
      </c>
      <c r="AA1460" s="171">
        <v>51.43</v>
      </c>
      <c r="AB1460" s="171">
        <v>104.01</v>
      </c>
      <c r="AC1460" s="171">
        <v>56.18</v>
      </c>
      <c r="AD1460" s="171">
        <v>53.13</v>
      </c>
      <c r="AF1460" s="171">
        <f t="shared" si="68"/>
        <v>2011</v>
      </c>
      <c r="AG1460" s="171">
        <f t="shared" si="69"/>
        <v>1</v>
      </c>
      <c r="AH1460" s="700">
        <f>SUMIF(D$3:$AA1460,"&lt;="&amp;$AH$1)/COUNTIF(D$3:$AA1460,"&lt;="&amp;$AH$1)</f>
        <v>30.556417244402059</v>
      </c>
    </row>
    <row r="1461" spans="2:34" x14ac:dyDescent="0.25">
      <c r="B1461" s="910">
        <v>40871</v>
      </c>
      <c r="C1461" s="581">
        <f t="shared" si="67"/>
        <v>11</v>
      </c>
      <c r="D1461" s="171">
        <v>49.4</v>
      </c>
      <c r="E1461" s="171">
        <v>42.980000000000004</v>
      </c>
      <c r="F1461" s="171">
        <v>41.97</v>
      </c>
      <c r="G1461" s="171">
        <v>41.1</v>
      </c>
      <c r="H1461" s="171">
        <v>41.26</v>
      </c>
      <c r="I1461" s="171">
        <v>43.800000000000004</v>
      </c>
      <c r="J1461" s="171">
        <v>50.92</v>
      </c>
      <c r="K1461" s="171">
        <v>67.19</v>
      </c>
      <c r="L1461" s="171">
        <v>70</v>
      </c>
      <c r="M1461" s="171">
        <v>70.03</v>
      </c>
      <c r="N1461" s="171">
        <v>69.570000000000007</v>
      </c>
      <c r="O1461" s="171">
        <v>67.570000000000007</v>
      </c>
      <c r="P1461" s="171">
        <v>66.77</v>
      </c>
      <c r="Q1461" s="171">
        <v>66.460000000000008</v>
      </c>
      <c r="R1461" s="171">
        <v>66.05</v>
      </c>
      <c r="S1461" s="171">
        <v>66.260000000000005</v>
      </c>
      <c r="T1461" s="171">
        <v>63.84</v>
      </c>
      <c r="U1461" s="171">
        <v>82.850000000000009</v>
      </c>
      <c r="V1461" s="171">
        <v>91.69</v>
      </c>
      <c r="W1461" s="171">
        <v>73.930000000000007</v>
      </c>
      <c r="X1461" s="171">
        <v>68.070000000000007</v>
      </c>
      <c r="Y1461" s="171">
        <v>55.980000000000004</v>
      </c>
      <c r="Z1461" s="171">
        <v>52.69</v>
      </c>
      <c r="AA1461" s="171">
        <v>48.910000000000004</v>
      </c>
      <c r="AB1461" s="171">
        <v>91.69</v>
      </c>
      <c r="AC1461" s="171">
        <v>52.69</v>
      </c>
      <c r="AD1461" s="171">
        <v>50.36</v>
      </c>
      <c r="AF1461" s="171">
        <f t="shared" si="68"/>
        <v>2011</v>
      </c>
      <c r="AG1461" s="171">
        <f t="shared" si="69"/>
        <v>3</v>
      </c>
      <c r="AH1461" s="700">
        <f>SUMIF(D$3:$AA1461,"&lt;="&amp;$AH$1)/COUNTIF(D$3:$AA1461,"&lt;="&amp;$AH$1)</f>
        <v>30.559019279796161</v>
      </c>
    </row>
    <row r="1462" spans="2:34" x14ac:dyDescent="0.25">
      <c r="B1462" s="910">
        <v>40872</v>
      </c>
      <c r="C1462" s="581">
        <f t="shared" si="67"/>
        <v>11</v>
      </c>
      <c r="D1462" s="171">
        <v>46.72</v>
      </c>
      <c r="E1462" s="171">
        <v>46.58</v>
      </c>
      <c r="F1462" s="171">
        <v>43.22</v>
      </c>
      <c r="G1462" s="171">
        <v>41.01</v>
      </c>
      <c r="H1462" s="171">
        <v>41.910000000000004</v>
      </c>
      <c r="I1462" s="171">
        <v>43.7</v>
      </c>
      <c r="J1462" s="171">
        <v>53.1</v>
      </c>
      <c r="K1462" s="171">
        <v>68.27</v>
      </c>
      <c r="L1462" s="171">
        <v>69.540000000000006</v>
      </c>
      <c r="M1462" s="171">
        <v>65.05</v>
      </c>
      <c r="N1462" s="171">
        <v>63.92</v>
      </c>
      <c r="O1462" s="171">
        <v>63.36</v>
      </c>
      <c r="P1462" s="171">
        <v>63.36</v>
      </c>
      <c r="Q1462" s="171">
        <v>62.5</v>
      </c>
      <c r="R1462" s="171">
        <v>57</v>
      </c>
      <c r="S1462" s="171">
        <v>56.19</v>
      </c>
      <c r="T1462" s="171">
        <v>58.22</v>
      </c>
      <c r="U1462" s="171">
        <v>73.02</v>
      </c>
      <c r="V1462" s="171">
        <v>72.38</v>
      </c>
      <c r="W1462" s="171">
        <v>63.96</v>
      </c>
      <c r="X1462" s="171">
        <v>51.51</v>
      </c>
      <c r="Y1462" s="171">
        <v>44.95</v>
      </c>
      <c r="Z1462" s="171">
        <v>44.910000000000004</v>
      </c>
      <c r="AA1462" s="171">
        <v>42.65</v>
      </c>
      <c r="AB1462" s="171">
        <v>73.02</v>
      </c>
      <c r="AC1462" s="171">
        <v>44.910000000000004</v>
      </c>
      <c r="AD1462" s="171">
        <v>47.38</v>
      </c>
      <c r="AF1462" s="171">
        <f t="shared" si="68"/>
        <v>2011</v>
      </c>
      <c r="AG1462" s="171">
        <f t="shared" si="69"/>
        <v>2</v>
      </c>
      <c r="AH1462" s="700">
        <f>SUMIF(D$3:$AA1462,"&lt;="&amp;$AH$1)/COUNTIF(D$3:$AA1462,"&lt;="&amp;$AH$1)</f>
        <v>30.560755934363659</v>
      </c>
    </row>
    <row r="1463" spans="2:34" x14ac:dyDescent="0.25">
      <c r="B1463" s="910">
        <v>40875</v>
      </c>
      <c r="C1463" s="581">
        <f t="shared" si="67"/>
        <v>11</v>
      </c>
      <c r="D1463" s="171">
        <v>47.44</v>
      </c>
      <c r="E1463" s="171">
        <v>45</v>
      </c>
      <c r="F1463" s="171">
        <v>37.94</v>
      </c>
      <c r="G1463" s="171">
        <v>36.82</v>
      </c>
      <c r="H1463" s="171">
        <v>37.97</v>
      </c>
      <c r="I1463" s="171">
        <v>41.03</v>
      </c>
      <c r="J1463" s="171">
        <v>54.44</v>
      </c>
      <c r="K1463" s="171">
        <v>74.94</v>
      </c>
      <c r="L1463" s="171">
        <v>74</v>
      </c>
      <c r="M1463" s="171">
        <v>70.31</v>
      </c>
      <c r="N1463" s="171">
        <v>68.8</v>
      </c>
      <c r="O1463" s="171">
        <v>67.97</v>
      </c>
      <c r="P1463" s="171">
        <v>66.02</v>
      </c>
      <c r="Q1463" s="171">
        <v>65.070000000000007</v>
      </c>
      <c r="R1463" s="171">
        <v>65.099999999999994</v>
      </c>
      <c r="S1463" s="171">
        <v>68.63</v>
      </c>
      <c r="T1463" s="171">
        <v>70.5</v>
      </c>
      <c r="U1463" s="171">
        <v>83</v>
      </c>
      <c r="V1463" s="171">
        <v>89.47</v>
      </c>
      <c r="W1463" s="171">
        <v>74.739999999999995</v>
      </c>
      <c r="X1463" s="171">
        <v>62.980000000000004</v>
      </c>
      <c r="Y1463" s="171">
        <v>59.58</v>
      </c>
      <c r="Z1463" s="171">
        <v>51.300000000000004</v>
      </c>
      <c r="AA1463" s="171">
        <v>43.980000000000004</v>
      </c>
      <c r="AB1463" s="171">
        <v>89.47</v>
      </c>
      <c r="AC1463" s="171">
        <v>51.300000000000004</v>
      </c>
      <c r="AD1463" s="171">
        <v>49.45</v>
      </c>
      <c r="AF1463" s="171">
        <f t="shared" si="68"/>
        <v>2011</v>
      </c>
      <c r="AG1463" s="171">
        <f t="shared" si="69"/>
        <v>4</v>
      </c>
      <c r="AH1463" s="700">
        <f>SUMIF(D$3:$AA1463,"&lt;="&amp;$AH$1)/COUNTIF(D$3:$AA1463,"&lt;="&amp;$AH$1)</f>
        <v>30.563265647396193</v>
      </c>
    </row>
    <row r="1464" spans="2:34" x14ac:dyDescent="0.25">
      <c r="B1464" s="910">
        <v>40876</v>
      </c>
      <c r="C1464" s="581">
        <f t="shared" si="67"/>
        <v>11</v>
      </c>
      <c r="D1464" s="171">
        <v>45</v>
      </c>
      <c r="E1464" s="171">
        <v>43.29</v>
      </c>
      <c r="F1464" s="171">
        <v>42.660000000000004</v>
      </c>
      <c r="G1464" s="171">
        <v>41.01</v>
      </c>
      <c r="H1464" s="171">
        <v>41.15</v>
      </c>
      <c r="I1464" s="171">
        <v>42.62</v>
      </c>
      <c r="J1464" s="171">
        <v>51.78</v>
      </c>
      <c r="K1464" s="171">
        <v>69.52</v>
      </c>
      <c r="L1464" s="171">
        <v>68.08</v>
      </c>
      <c r="M1464" s="171">
        <v>66</v>
      </c>
      <c r="N1464" s="171">
        <v>63.800000000000004</v>
      </c>
      <c r="O1464" s="171">
        <v>65.010000000000005</v>
      </c>
      <c r="P1464" s="171">
        <v>65.88</v>
      </c>
      <c r="Q1464" s="171">
        <v>61.28</v>
      </c>
      <c r="R1464" s="171">
        <v>56.21</v>
      </c>
      <c r="S1464" s="171">
        <v>53.49</v>
      </c>
      <c r="T1464" s="171">
        <v>58.57</v>
      </c>
      <c r="U1464" s="171">
        <v>72.8</v>
      </c>
      <c r="V1464" s="171">
        <v>75</v>
      </c>
      <c r="W1464" s="171">
        <v>66.010000000000005</v>
      </c>
      <c r="X1464" s="171">
        <v>52.910000000000004</v>
      </c>
      <c r="Y1464" s="171">
        <v>48.43</v>
      </c>
      <c r="Z1464" s="171">
        <v>48.09</v>
      </c>
      <c r="AA1464" s="171">
        <v>43.96</v>
      </c>
      <c r="AB1464" s="171">
        <v>75</v>
      </c>
      <c r="AC1464" s="171">
        <v>48.09</v>
      </c>
      <c r="AD1464" s="171">
        <v>47.53</v>
      </c>
      <c r="AF1464" s="171">
        <f t="shared" si="68"/>
        <v>2011</v>
      </c>
      <c r="AG1464" s="171">
        <f t="shared" si="69"/>
        <v>2</v>
      </c>
      <c r="AH1464" s="700">
        <f>SUMIF(D$3:$AA1464,"&lt;="&amp;$AH$1)/COUNTIF(D$3:$AA1464,"&lt;="&amp;$AH$1)</f>
        <v>30.564940286624317</v>
      </c>
    </row>
    <row r="1465" spans="2:34" x14ac:dyDescent="0.25">
      <c r="B1465" s="910">
        <v>40877</v>
      </c>
      <c r="C1465" s="581">
        <f t="shared" si="67"/>
        <v>11</v>
      </c>
      <c r="D1465" s="171">
        <v>40.72</v>
      </c>
      <c r="E1465" s="171">
        <v>38.450000000000003</v>
      </c>
      <c r="F1465" s="171">
        <v>38.300000000000004</v>
      </c>
      <c r="G1465" s="171">
        <v>34.26</v>
      </c>
      <c r="H1465" s="171">
        <v>36.17</v>
      </c>
      <c r="I1465" s="171">
        <v>41.65</v>
      </c>
      <c r="J1465" s="171">
        <v>46.47</v>
      </c>
      <c r="K1465" s="171">
        <v>53.64</v>
      </c>
      <c r="L1465" s="171">
        <v>58.7</v>
      </c>
      <c r="M1465" s="171">
        <v>61.19</v>
      </c>
      <c r="N1465" s="171">
        <v>62.690000000000005</v>
      </c>
      <c r="O1465" s="171">
        <v>67.08</v>
      </c>
      <c r="P1465" s="171">
        <v>67.55</v>
      </c>
      <c r="Q1465" s="171">
        <v>66.09</v>
      </c>
      <c r="R1465" s="171">
        <v>64.95</v>
      </c>
      <c r="S1465" s="171">
        <v>66.03</v>
      </c>
      <c r="T1465" s="171">
        <v>66.19</v>
      </c>
      <c r="U1465" s="171">
        <v>88.710000000000008</v>
      </c>
      <c r="V1465" s="171">
        <v>104.41</v>
      </c>
      <c r="W1465" s="171">
        <v>69.930000000000007</v>
      </c>
      <c r="X1465" s="171">
        <v>61.78</v>
      </c>
      <c r="Y1465" s="171">
        <v>52.910000000000004</v>
      </c>
      <c r="Z1465" s="171">
        <v>49.7</v>
      </c>
      <c r="AA1465" s="171">
        <v>46.47</v>
      </c>
      <c r="AB1465" s="171">
        <v>104.41</v>
      </c>
      <c r="AC1465" s="171">
        <v>49.7</v>
      </c>
      <c r="AD1465" s="171">
        <v>45.04</v>
      </c>
      <c r="AF1465" s="171">
        <f t="shared" si="68"/>
        <v>2011</v>
      </c>
      <c r="AG1465" s="171">
        <f t="shared" si="69"/>
        <v>6</v>
      </c>
      <c r="AH1465" s="700">
        <f>SUMIF(D$3:$AA1465,"&lt;="&amp;$AH$1)/COUNTIF(D$3:$AA1465,"&lt;="&amp;$AH$1)</f>
        <v>30.568613719560833</v>
      </c>
    </row>
    <row r="1466" spans="2:34" x14ac:dyDescent="0.25">
      <c r="B1466" s="910">
        <v>40878</v>
      </c>
      <c r="C1466" s="581">
        <f t="shared" si="67"/>
        <v>12</v>
      </c>
      <c r="D1466" s="171">
        <v>45.5</v>
      </c>
      <c r="E1466" s="171">
        <v>42.57</v>
      </c>
      <c r="F1466" s="171">
        <v>41.27</v>
      </c>
      <c r="G1466" s="171">
        <v>34.46</v>
      </c>
      <c r="H1466" s="171">
        <v>33.04</v>
      </c>
      <c r="I1466" s="171">
        <v>40.28</v>
      </c>
      <c r="J1466" s="171">
        <v>49.29</v>
      </c>
      <c r="K1466" s="171">
        <v>60.99</v>
      </c>
      <c r="L1466" s="171">
        <v>60.84</v>
      </c>
      <c r="M1466" s="171">
        <v>57.43</v>
      </c>
      <c r="N1466" s="171">
        <v>54.19</v>
      </c>
      <c r="O1466" s="171">
        <v>55.26</v>
      </c>
      <c r="P1466" s="171">
        <v>51.85</v>
      </c>
      <c r="Q1466" s="171">
        <v>52.39</v>
      </c>
      <c r="R1466" s="171">
        <v>53.81</v>
      </c>
      <c r="S1466" s="171">
        <v>53.79</v>
      </c>
      <c r="T1466" s="171">
        <v>58.5</v>
      </c>
      <c r="U1466" s="171">
        <v>71.95</v>
      </c>
      <c r="V1466" s="171">
        <v>75.39</v>
      </c>
      <c r="W1466" s="171">
        <v>65.73</v>
      </c>
      <c r="X1466" s="171">
        <v>60</v>
      </c>
      <c r="Y1466" s="171">
        <v>51.08</v>
      </c>
      <c r="Z1466" s="171">
        <v>50.68</v>
      </c>
      <c r="AA1466" s="171">
        <v>45.97</v>
      </c>
      <c r="AB1466" s="171">
        <v>75.39</v>
      </c>
      <c r="AC1466" s="171">
        <v>50.68</v>
      </c>
      <c r="AD1466" s="171">
        <v>46.26</v>
      </c>
      <c r="AF1466" s="171">
        <f t="shared" si="68"/>
        <v>2011</v>
      </c>
      <c r="AG1466" s="171">
        <f t="shared" si="69"/>
        <v>4</v>
      </c>
      <c r="AH1466" s="700">
        <f>SUMIF(D$3:$AA1466,"&lt;="&amp;$AH$1)/COUNTIF(D$3:$AA1466,"&lt;="&amp;$AH$1)</f>
        <v>30.570743834526766</v>
      </c>
    </row>
    <row r="1467" spans="2:34" x14ac:dyDescent="0.25">
      <c r="B1467" s="910">
        <v>40879</v>
      </c>
      <c r="C1467" s="581">
        <f t="shared" si="67"/>
        <v>12</v>
      </c>
      <c r="D1467" s="171">
        <v>43.480000000000004</v>
      </c>
      <c r="E1467" s="171">
        <v>40.04</v>
      </c>
      <c r="F1467" s="171">
        <v>37.410000000000004</v>
      </c>
      <c r="G1467" s="171">
        <v>34.800000000000004</v>
      </c>
      <c r="H1467" s="171">
        <v>36.369999999999997</v>
      </c>
      <c r="I1467" s="171">
        <v>37.25</v>
      </c>
      <c r="J1467" s="171">
        <v>44.52</v>
      </c>
      <c r="K1467" s="171">
        <v>53.18</v>
      </c>
      <c r="L1467" s="171">
        <v>57.09</v>
      </c>
      <c r="M1467" s="171">
        <v>58.94</v>
      </c>
      <c r="N1467" s="171">
        <v>60.93</v>
      </c>
      <c r="O1467" s="171">
        <v>60.99</v>
      </c>
      <c r="P1467" s="171">
        <v>60.980000000000004</v>
      </c>
      <c r="Q1467" s="171">
        <v>57.050000000000004</v>
      </c>
      <c r="R1467" s="171">
        <v>54.03</v>
      </c>
      <c r="S1467" s="171">
        <v>53.68</v>
      </c>
      <c r="T1467" s="171">
        <v>56.26</v>
      </c>
      <c r="U1467" s="171">
        <v>73.63</v>
      </c>
      <c r="V1467" s="171">
        <v>75.400000000000006</v>
      </c>
      <c r="W1467" s="171">
        <v>65.989999999999995</v>
      </c>
      <c r="X1467" s="171">
        <v>59.24</v>
      </c>
      <c r="Y1467" s="171">
        <v>50.61</v>
      </c>
      <c r="Z1467" s="171">
        <v>51.47</v>
      </c>
      <c r="AA1467" s="171">
        <v>49.050000000000004</v>
      </c>
      <c r="AB1467" s="171">
        <v>75.400000000000006</v>
      </c>
      <c r="AC1467" s="171">
        <v>50.61</v>
      </c>
      <c r="AD1467" s="171">
        <v>44.78</v>
      </c>
      <c r="AF1467" s="171">
        <f t="shared" si="68"/>
        <v>2011</v>
      </c>
      <c r="AG1467" s="171">
        <f t="shared" si="69"/>
        <v>5</v>
      </c>
      <c r="AH1467" s="700">
        <f>SUMIF(D$3:$AA1467,"&lt;="&amp;$AH$1)/COUNTIF(D$3:$AA1467,"&lt;="&amp;$AH$1)</f>
        <v>30.573369383697923</v>
      </c>
    </row>
    <row r="1468" spans="2:34" x14ac:dyDescent="0.25">
      <c r="B1468" s="910">
        <v>40882</v>
      </c>
      <c r="C1468" s="581">
        <f t="shared" si="67"/>
        <v>12</v>
      </c>
      <c r="D1468" s="171">
        <v>38.08</v>
      </c>
      <c r="E1468" s="171">
        <v>34.14</v>
      </c>
      <c r="F1468" s="171">
        <v>27.060000000000002</v>
      </c>
      <c r="G1468" s="171">
        <v>20.04</v>
      </c>
      <c r="H1468" s="171">
        <v>22.09</v>
      </c>
      <c r="I1468" s="171">
        <v>31.37</v>
      </c>
      <c r="J1468" s="171">
        <v>42.43</v>
      </c>
      <c r="K1468" s="171">
        <v>54.35</v>
      </c>
      <c r="L1468" s="171">
        <v>58.230000000000004</v>
      </c>
      <c r="M1468" s="171">
        <v>56.2</v>
      </c>
      <c r="N1468" s="171">
        <v>53.63</v>
      </c>
      <c r="O1468" s="171">
        <v>51.94</v>
      </c>
      <c r="P1468" s="171">
        <v>51.27</v>
      </c>
      <c r="Q1468" s="171">
        <v>47.99</v>
      </c>
      <c r="R1468" s="171">
        <v>46.61</v>
      </c>
      <c r="S1468" s="171">
        <v>50.230000000000004</v>
      </c>
      <c r="T1468" s="171">
        <v>54</v>
      </c>
      <c r="U1468" s="171">
        <v>63.86</v>
      </c>
      <c r="V1468" s="171">
        <v>64.52</v>
      </c>
      <c r="W1468" s="171">
        <v>56.370000000000005</v>
      </c>
      <c r="X1468" s="171">
        <v>49.730000000000004</v>
      </c>
      <c r="Y1468" s="171">
        <v>45.050000000000004</v>
      </c>
      <c r="Z1468" s="171">
        <v>45.01</v>
      </c>
      <c r="AA1468" s="171">
        <v>40.94</v>
      </c>
      <c r="AB1468" s="171">
        <v>64.52</v>
      </c>
      <c r="AC1468" s="171">
        <v>45.01</v>
      </c>
      <c r="AD1468" s="171">
        <v>37.520000000000003</v>
      </c>
      <c r="AF1468" s="171">
        <f t="shared" si="68"/>
        <v>2011</v>
      </c>
      <c r="AG1468" s="171">
        <f t="shared" si="69"/>
        <v>8</v>
      </c>
      <c r="AH1468" s="700">
        <f>SUMIF(D$3:$AA1468,"&lt;="&amp;$AH$1)/COUNTIF(D$3:$AA1468,"&lt;="&amp;$AH$1)</f>
        <v>30.574288325518669</v>
      </c>
    </row>
    <row r="1469" spans="2:34" x14ac:dyDescent="0.25">
      <c r="B1469" s="910">
        <v>40883</v>
      </c>
      <c r="C1469" s="581">
        <f t="shared" si="67"/>
        <v>12</v>
      </c>
      <c r="D1469" s="171">
        <v>41</v>
      </c>
      <c r="E1469" s="171">
        <v>39.33</v>
      </c>
      <c r="F1469" s="171">
        <v>36.4</v>
      </c>
      <c r="G1469" s="171">
        <v>34.78</v>
      </c>
      <c r="H1469" s="171">
        <v>34.92</v>
      </c>
      <c r="I1469" s="171">
        <v>40.94</v>
      </c>
      <c r="J1469" s="171">
        <v>47.25</v>
      </c>
      <c r="K1469" s="171">
        <v>56.19</v>
      </c>
      <c r="L1469" s="171">
        <v>56.49</v>
      </c>
      <c r="M1469" s="171">
        <v>55.86</v>
      </c>
      <c r="N1469" s="171">
        <v>55.94</v>
      </c>
      <c r="O1469" s="171">
        <v>55.01</v>
      </c>
      <c r="P1469" s="171">
        <v>54.230000000000004</v>
      </c>
      <c r="Q1469" s="171">
        <v>54.120000000000005</v>
      </c>
      <c r="R1469" s="171">
        <v>52.980000000000004</v>
      </c>
      <c r="S1469" s="171">
        <v>52.52</v>
      </c>
      <c r="T1469" s="171">
        <v>53.2</v>
      </c>
      <c r="U1469" s="171">
        <v>64.930000000000007</v>
      </c>
      <c r="V1469" s="171">
        <v>65.8</v>
      </c>
      <c r="W1469" s="171">
        <v>58.24</v>
      </c>
      <c r="X1469" s="171">
        <v>52.410000000000004</v>
      </c>
      <c r="Y1469" s="171">
        <v>44.93</v>
      </c>
      <c r="Z1469" s="171">
        <v>45.46</v>
      </c>
      <c r="AA1469" s="171">
        <v>41.94</v>
      </c>
      <c r="AB1469" s="171">
        <v>65.8</v>
      </c>
      <c r="AC1469" s="171">
        <v>44.93</v>
      </c>
      <c r="AD1469" s="171">
        <v>42.96</v>
      </c>
      <c r="AF1469" s="171">
        <f t="shared" si="68"/>
        <v>2011</v>
      </c>
      <c r="AG1469" s="171">
        <f t="shared" si="69"/>
        <v>7</v>
      </c>
      <c r="AH1469" s="700">
        <f>SUMIF(D$3:$AA1469,"&lt;="&amp;$AH$1)/COUNTIF(D$3:$AA1469,"&lt;="&amp;$AH$1)</f>
        <v>30.578679904686375</v>
      </c>
    </row>
    <row r="1470" spans="2:34" x14ac:dyDescent="0.25">
      <c r="B1470" s="910">
        <v>40884</v>
      </c>
      <c r="C1470" s="581">
        <f t="shared" si="67"/>
        <v>12</v>
      </c>
      <c r="D1470" s="171">
        <v>41.31</v>
      </c>
      <c r="E1470" s="171">
        <v>40.04</v>
      </c>
      <c r="F1470" s="171">
        <v>38.01</v>
      </c>
      <c r="G1470" s="171">
        <v>34.75</v>
      </c>
      <c r="H1470" s="171">
        <v>35</v>
      </c>
      <c r="I1470" s="171">
        <v>37.090000000000003</v>
      </c>
      <c r="J1470" s="171">
        <v>43.88</v>
      </c>
      <c r="K1470" s="171">
        <v>50.94</v>
      </c>
      <c r="L1470" s="171">
        <v>53.2</v>
      </c>
      <c r="M1470" s="171">
        <v>53.19</v>
      </c>
      <c r="N1470" s="171">
        <v>53.38</v>
      </c>
      <c r="O1470" s="171">
        <v>55.96</v>
      </c>
      <c r="P1470" s="171">
        <v>55.07</v>
      </c>
      <c r="Q1470" s="171">
        <v>51.81</v>
      </c>
      <c r="R1470" s="171">
        <v>49.870000000000005</v>
      </c>
      <c r="S1470" s="171">
        <v>48.5</v>
      </c>
      <c r="T1470" s="171">
        <v>50.72</v>
      </c>
      <c r="U1470" s="171">
        <v>59.68</v>
      </c>
      <c r="V1470" s="171">
        <v>61.19</v>
      </c>
      <c r="W1470" s="171">
        <v>56.18</v>
      </c>
      <c r="X1470" s="171">
        <v>51.14</v>
      </c>
      <c r="Y1470" s="171">
        <v>45.89</v>
      </c>
      <c r="Z1470" s="171">
        <v>46.54</v>
      </c>
      <c r="AA1470" s="171">
        <v>41.49</v>
      </c>
      <c r="AB1470" s="171">
        <v>61.19</v>
      </c>
      <c r="AC1470" s="171">
        <v>45.89</v>
      </c>
      <c r="AD1470" s="171">
        <v>42.17</v>
      </c>
      <c r="AF1470" s="171">
        <f t="shared" si="68"/>
        <v>2011</v>
      </c>
      <c r="AG1470" s="171">
        <f t="shared" si="69"/>
        <v>7</v>
      </c>
      <c r="AH1470" s="700">
        <f>SUMIF(D$3:$AA1470,"&lt;="&amp;$AH$1)/COUNTIF(D$3:$AA1470,"&lt;="&amp;$AH$1)</f>
        <v>30.582938001111494</v>
      </c>
    </row>
    <row r="1471" spans="2:34" x14ac:dyDescent="0.25">
      <c r="B1471" s="910">
        <v>40885</v>
      </c>
      <c r="C1471" s="581">
        <f t="shared" si="67"/>
        <v>12</v>
      </c>
      <c r="D1471" s="171">
        <v>37.74</v>
      </c>
      <c r="E1471" s="171">
        <v>36.64</v>
      </c>
      <c r="F1471" s="171">
        <v>33.56</v>
      </c>
      <c r="G1471" s="171">
        <v>31.34</v>
      </c>
      <c r="H1471" s="171">
        <v>34.19</v>
      </c>
      <c r="I1471" s="171">
        <v>36.980000000000004</v>
      </c>
      <c r="J1471" s="171">
        <v>45.18</v>
      </c>
      <c r="K1471" s="171">
        <v>55.01</v>
      </c>
      <c r="L1471" s="171">
        <v>55.39</v>
      </c>
      <c r="M1471" s="171">
        <v>55</v>
      </c>
      <c r="N1471" s="171">
        <v>55.51</v>
      </c>
      <c r="O1471" s="171">
        <v>53.95</v>
      </c>
      <c r="P1471" s="171">
        <v>54.74</v>
      </c>
      <c r="Q1471" s="171">
        <v>53.28</v>
      </c>
      <c r="R1471" s="171">
        <v>48.94</v>
      </c>
      <c r="S1471" s="171">
        <v>47.96</v>
      </c>
      <c r="T1471" s="171">
        <v>52.06</v>
      </c>
      <c r="U1471" s="171">
        <v>55.95</v>
      </c>
      <c r="V1471" s="171">
        <v>55.09</v>
      </c>
      <c r="W1471" s="171">
        <v>51.660000000000004</v>
      </c>
      <c r="X1471" s="171">
        <v>47.480000000000004</v>
      </c>
      <c r="Y1471" s="171">
        <v>43</v>
      </c>
      <c r="Z1471" s="171">
        <v>42</v>
      </c>
      <c r="AA1471" s="171">
        <v>40.01</v>
      </c>
      <c r="AB1471" s="171">
        <v>55.95</v>
      </c>
      <c r="AC1471" s="171">
        <v>42</v>
      </c>
      <c r="AD1471" s="171">
        <v>40.26</v>
      </c>
      <c r="AF1471" s="171">
        <f t="shared" si="68"/>
        <v>2011</v>
      </c>
      <c r="AG1471" s="171">
        <f t="shared" si="69"/>
        <v>8</v>
      </c>
      <c r="AH1471" s="700">
        <f>SUMIF(D$3:$AA1471,"&lt;="&amp;$AH$1)/COUNTIF(D$3:$AA1471,"&lt;="&amp;$AH$1)</f>
        <v>30.586729869099681</v>
      </c>
    </row>
    <row r="1472" spans="2:34" x14ac:dyDescent="0.25">
      <c r="B1472" s="910">
        <v>40886</v>
      </c>
      <c r="C1472" s="581">
        <f t="shared" si="67"/>
        <v>12</v>
      </c>
      <c r="D1472" s="171">
        <v>37.74</v>
      </c>
      <c r="E1472" s="171">
        <v>36.64</v>
      </c>
      <c r="F1472" s="171">
        <v>33.56</v>
      </c>
      <c r="G1472" s="171">
        <v>31.34</v>
      </c>
      <c r="H1472" s="171">
        <v>34.19</v>
      </c>
      <c r="I1472" s="171">
        <v>36.980000000000004</v>
      </c>
      <c r="J1472" s="171">
        <v>45.18</v>
      </c>
      <c r="K1472" s="171">
        <v>55.01</v>
      </c>
      <c r="L1472" s="171">
        <v>55.39</v>
      </c>
      <c r="M1472" s="171">
        <v>55</v>
      </c>
      <c r="N1472" s="171">
        <v>55.51</v>
      </c>
      <c r="O1472" s="171">
        <v>53.95</v>
      </c>
      <c r="P1472" s="171">
        <v>54.74</v>
      </c>
      <c r="Q1472" s="171">
        <v>53.28</v>
      </c>
      <c r="R1472" s="171">
        <v>48.94</v>
      </c>
      <c r="S1472" s="171">
        <v>47.96</v>
      </c>
      <c r="T1472" s="171">
        <v>52.06</v>
      </c>
      <c r="U1472" s="171">
        <v>55.95</v>
      </c>
      <c r="V1472" s="171">
        <v>55.09</v>
      </c>
      <c r="W1472" s="171">
        <v>51.660000000000004</v>
      </c>
      <c r="X1472" s="171">
        <v>47.480000000000004</v>
      </c>
      <c r="Y1472" s="171">
        <v>43</v>
      </c>
      <c r="Z1472" s="171">
        <v>42</v>
      </c>
      <c r="AA1472" s="171">
        <v>40.01</v>
      </c>
      <c r="AB1472" s="171">
        <v>55.95</v>
      </c>
      <c r="AC1472" s="171">
        <v>42</v>
      </c>
      <c r="AD1472" s="171">
        <v>40.26</v>
      </c>
      <c r="AF1472" s="171">
        <f t="shared" si="68"/>
        <v>2011</v>
      </c>
      <c r="AG1472" s="171">
        <f t="shared" si="69"/>
        <v>8</v>
      </c>
      <c r="AH1472" s="700">
        <f>SUMIF(D$3:$AA1472,"&lt;="&amp;$AH$1)/COUNTIF(D$3:$AA1472,"&lt;="&amp;$AH$1)</f>
        <v>30.590516926980222</v>
      </c>
    </row>
    <row r="1473" spans="2:34" x14ac:dyDescent="0.25">
      <c r="B1473" s="910">
        <v>40889</v>
      </c>
      <c r="C1473" s="581">
        <f t="shared" si="67"/>
        <v>12</v>
      </c>
      <c r="D1473" s="171">
        <v>39.67</v>
      </c>
      <c r="E1473" s="171">
        <v>36.93</v>
      </c>
      <c r="F1473" s="171">
        <v>33.94</v>
      </c>
      <c r="G1473" s="171">
        <v>31.03</v>
      </c>
      <c r="H1473" s="171">
        <v>32.11</v>
      </c>
      <c r="I1473" s="171">
        <v>35.590000000000003</v>
      </c>
      <c r="J1473" s="171">
        <v>45</v>
      </c>
      <c r="K1473" s="171">
        <v>58.660000000000004</v>
      </c>
      <c r="L1473" s="171">
        <v>57.02</v>
      </c>
      <c r="M1473" s="171">
        <v>54.660000000000004</v>
      </c>
      <c r="N1473" s="171">
        <v>55.480000000000004</v>
      </c>
      <c r="O1473" s="171">
        <v>57.9</v>
      </c>
      <c r="P1473" s="171">
        <v>58.96</v>
      </c>
      <c r="Q1473" s="171">
        <v>55.39</v>
      </c>
      <c r="R1473" s="171">
        <v>54.63</v>
      </c>
      <c r="S1473" s="171">
        <v>50.95</v>
      </c>
      <c r="T1473" s="171">
        <v>50.83</v>
      </c>
      <c r="U1473" s="171">
        <v>63.01</v>
      </c>
      <c r="V1473" s="171">
        <v>66.55</v>
      </c>
      <c r="W1473" s="171">
        <v>61.51</v>
      </c>
      <c r="X1473" s="171">
        <v>53.19</v>
      </c>
      <c r="Y1473" s="171">
        <v>46.89</v>
      </c>
      <c r="Z1473" s="171">
        <v>48</v>
      </c>
      <c r="AA1473" s="171">
        <v>44.12</v>
      </c>
      <c r="AB1473" s="171">
        <v>66.55</v>
      </c>
      <c r="AC1473" s="171">
        <v>46.89</v>
      </c>
      <c r="AD1473" s="171">
        <v>42.09</v>
      </c>
      <c r="AF1473" s="171">
        <f t="shared" si="68"/>
        <v>2011</v>
      </c>
      <c r="AG1473" s="171">
        <f t="shared" si="69"/>
        <v>6</v>
      </c>
      <c r="AH1473" s="700">
        <f>SUMIF(D$3:$AA1473,"&lt;="&amp;$AH$1)/COUNTIF(D$3:$AA1473,"&lt;="&amp;$AH$1)</f>
        <v>30.592555670021518</v>
      </c>
    </row>
    <row r="1474" spans="2:34" x14ac:dyDescent="0.25">
      <c r="B1474" s="910">
        <v>40890</v>
      </c>
      <c r="C1474" s="581">
        <f t="shared" si="67"/>
        <v>12</v>
      </c>
      <c r="D1474" s="171">
        <v>39.300000000000004</v>
      </c>
      <c r="E1474" s="171">
        <v>36.19</v>
      </c>
      <c r="F1474" s="171">
        <v>32.47</v>
      </c>
      <c r="G1474" s="171">
        <v>28.810000000000002</v>
      </c>
      <c r="H1474" s="171">
        <v>27.150000000000002</v>
      </c>
      <c r="I1474" s="171">
        <v>33.69</v>
      </c>
      <c r="J1474" s="171">
        <v>39.94</v>
      </c>
      <c r="K1474" s="171">
        <v>52.24</v>
      </c>
      <c r="L1474" s="171">
        <v>51.39</v>
      </c>
      <c r="M1474" s="171">
        <v>52.29</v>
      </c>
      <c r="N1474" s="171">
        <v>50.45</v>
      </c>
      <c r="O1474" s="171">
        <v>50.31</v>
      </c>
      <c r="P1474" s="171">
        <v>50</v>
      </c>
      <c r="Q1474" s="171">
        <v>49.61</v>
      </c>
      <c r="R1474" s="171">
        <v>47.99</v>
      </c>
      <c r="S1474" s="171">
        <v>48</v>
      </c>
      <c r="T1474" s="171">
        <v>51.1</v>
      </c>
      <c r="U1474" s="171">
        <v>62.95</v>
      </c>
      <c r="V1474" s="171">
        <v>63</v>
      </c>
      <c r="W1474" s="171">
        <v>57.980000000000004</v>
      </c>
      <c r="X1474" s="171">
        <v>53.2</v>
      </c>
      <c r="Y1474" s="171">
        <v>47.35</v>
      </c>
      <c r="Z1474" s="171">
        <v>44.37</v>
      </c>
      <c r="AA1474" s="171">
        <v>39.58</v>
      </c>
      <c r="AB1474" s="171">
        <v>63</v>
      </c>
      <c r="AC1474" s="171">
        <v>44.37</v>
      </c>
      <c r="AD1474" s="171">
        <v>39.520000000000003</v>
      </c>
      <c r="AF1474" s="171">
        <f t="shared" si="68"/>
        <v>2011</v>
      </c>
      <c r="AG1474" s="171">
        <f t="shared" si="69"/>
        <v>8</v>
      </c>
      <c r="AH1474" s="700">
        <f>SUMIF(D$3:$AA1474,"&lt;="&amp;$AH$1)/COUNTIF(D$3:$AA1474,"&lt;="&amp;$AH$1)</f>
        <v>30.595120772946981</v>
      </c>
    </row>
    <row r="1475" spans="2:34" x14ac:dyDescent="0.25">
      <c r="B1475" s="910">
        <v>40891</v>
      </c>
      <c r="C1475" s="581">
        <f t="shared" si="67"/>
        <v>12</v>
      </c>
      <c r="D1475" s="171">
        <v>38.840000000000003</v>
      </c>
      <c r="E1475" s="171">
        <v>33.61</v>
      </c>
      <c r="F1475" s="171">
        <v>27.25</v>
      </c>
      <c r="G1475" s="171">
        <v>23.64</v>
      </c>
      <c r="H1475" s="171">
        <v>28.150000000000002</v>
      </c>
      <c r="I1475" s="171">
        <v>35.800000000000004</v>
      </c>
      <c r="J1475" s="171">
        <v>43.28</v>
      </c>
      <c r="K1475" s="171">
        <v>52.15</v>
      </c>
      <c r="L1475" s="171">
        <v>56.84</v>
      </c>
      <c r="M1475" s="171">
        <v>58.68</v>
      </c>
      <c r="N1475" s="171">
        <v>59.28</v>
      </c>
      <c r="O1475" s="171">
        <v>59.25</v>
      </c>
      <c r="P1475" s="171">
        <v>56.81</v>
      </c>
      <c r="Q1475" s="171">
        <v>52.13</v>
      </c>
      <c r="R1475" s="171">
        <v>48.5</v>
      </c>
      <c r="S1475" s="171">
        <v>48.85</v>
      </c>
      <c r="T1475" s="171">
        <v>50.08</v>
      </c>
      <c r="U1475" s="171">
        <v>61.27</v>
      </c>
      <c r="V1475" s="171">
        <v>56.910000000000004</v>
      </c>
      <c r="W1475" s="171">
        <v>50.410000000000004</v>
      </c>
      <c r="X1475" s="171">
        <v>44.2</v>
      </c>
      <c r="Y1475" s="171">
        <v>46.800000000000004</v>
      </c>
      <c r="Z1475" s="171">
        <v>43.17</v>
      </c>
      <c r="AA1475" s="171">
        <v>41.300000000000004</v>
      </c>
      <c r="AB1475" s="171">
        <v>61.27</v>
      </c>
      <c r="AC1475" s="171">
        <v>43.17</v>
      </c>
      <c r="AD1475" s="171">
        <v>38.18</v>
      </c>
      <c r="AF1475" s="171">
        <f t="shared" si="68"/>
        <v>2011</v>
      </c>
      <c r="AG1475" s="171">
        <f t="shared" si="69"/>
        <v>7</v>
      </c>
      <c r="AH1475" s="700">
        <f>SUMIF(D$3:$AA1475,"&lt;="&amp;$AH$1)/COUNTIF(D$3:$AA1475,"&lt;="&amp;$AH$1)</f>
        <v>30.596262466360738</v>
      </c>
    </row>
    <row r="1476" spans="2:34" x14ac:dyDescent="0.25">
      <c r="B1476" s="910">
        <v>40892</v>
      </c>
      <c r="C1476" s="581">
        <f t="shared" ref="C1476:C1539" si="70">MONTH(B1476)</f>
        <v>12</v>
      </c>
      <c r="D1476" s="171">
        <v>43.5</v>
      </c>
      <c r="E1476" s="171">
        <v>40.11</v>
      </c>
      <c r="F1476" s="171">
        <v>31.96</v>
      </c>
      <c r="G1476" s="171">
        <v>24.39</v>
      </c>
      <c r="H1476" s="171">
        <v>26.79</v>
      </c>
      <c r="I1476" s="171">
        <v>33.99</v>
      </c>
      <c r="J1476" s="171">
        <v>42.46</v>
      </c>
      <c r="K1476" s="171">
        <v>49.370000000000005</v>
      </c>
      <c r="L1476" s="171">
        <v>51.93</v>
      </c>
      <c r="M1476" s="171">
        <v>51.230000000000004</v>
      </c>
      <c r="N1476" s="171">
        <v>50.4</v>
      </c>
      <c r="O1476" s="171">
        <v>50.13</v>
      </c>
      <c r="P1476" s="171">
        <v>50.980000000000004</v>
      </c>
      <c r="Q1476" s="171">
        <v>50.86</v>
      </c>
      <c r="R1476" s="171">
        <v>48.79</v>
      </c>
      <c r="S1476" s="171">
        <v>49.47</v>
      </c>
      <c r="T1476" s="171">
        <v>53.13</v>
      </c>
      <c r="U1476" s="171">
        <v>64.48</v>
      </c>
      <c r="V1476" s="171">
        <v>64.94</v>
      </c>
      <c r="W1476" s="171">
        <v>59.67</v>
      </c>
      <c r="X1476" s="171">
        <v>51.25</v>
      </c>
      <c r="Y1476" s="171">
        <v>48.410000000000004</v>
      </c>
      <c r="Z1476" s="171">
        <v>47.44</v>
      </c>
      <c r="AA1476" s="171">
        <v>43.31</v>
      </c>
      <c r="AB1476" s="171">
        <v>64.94</v>
      </c>
      <c r="AC1476" s="171">
        <v>47.44</v>
      </c>
      <c r="AD1476" s="171">
        <v>40.25</v>
      </c>
      <c r="AF1476" s="171">
        <f t="shared" ref="AF1476:AF1539" si="71">YEAR(B1476)</f>
        <v>2011</v>
      </c>
      <c r="AG1476" s="171">
        <f t="shared" ref="AG1476:AG1539" si="72">COUNTIF(D1476:AA1476,"&lt;="&amp;$AH$1)</f>
        <v>6</v>
      </c>
      <c r="AH1476" s="700">
        <f>SUMIF(D$3:$AA1476,"&lt;="&amp;$AH$1)/COUNTIF(D$3:$AA1476,"&lt;="&amp;$AH$1)</f>
        <v>30.597537974683668</v>
      </c>
    </row>
    <row r="1477" spans="2:34" x14ac:dyDescent="0.25">
      <c r="B1477" s="910">
        <v>40893</v>
      </c>
      <c r="C1477" s="581">
        <f t="shared" si="70"/>
        <v>12</v>
      </c>
      <c r="D1477" s="171">
        <v>48.06</v>
      </c>
      <c r="E1477" s="171">
        <v>43.72</v>
      </c>
      <c r="F1477" s="171">
        <v>37.550000000000004</v>
      </c>
      <c r="G1477" s="171">
        <v>35.020000000000003</v>
      </c>
      <c r="H1477" s="171">
        <v>35.050000000000004</v>
      </c>
      <c r="I1477" s="171">
        <v>41.21</v>
      </c>
      <c r="J1477" s="171">
        <v>47.76</v>
      </c>
      <c r="K1477" s="171">
        <v>56.35</v>
      </c>
      <c r="L1477" s="171">
        <v>61.120000000000005</v>
      </c>
      <c r="M1477" s="171">
        <v>61.14</v>
      </c>
      <c r="N1477" s="171">
        <v>61.63</v>
      </c>
      <c r="O1477" s="171">
        <v>59.89</v>
      </c>
      <c r="P1477" s="171">
        <v>57.9</v>
      </c>
      <c r="Q1477" s="171">
        <v>51.370000000000005</v>
      </c>
      <c r="R1477" s="171">
        <v>46.69</v>
      </c>
      <c r="S1477" s="171">
        <v>44.75</v>
      </c>
      <c r="T1477" s="171">
        <v>48.480000000000004</v>
      </c>
      <c r="U1477" s="171">
        <v>56.74</v>
      </c>
      <c r="V1477" s="171">
        <v>54.71</v>
      </c>
      <c r="W1477" s="171">
        <v>48.5</v>
      </c>
      <c r="X1477" s="171">
        <v>47.92</v>
      </c>
      <c r="Y1477" s="171">
        <v>44.58</v>
      </c>
      <c r="Z1477" s="171">
        <v>42.02</v>
      </c>
      <c r="AA1477" s="171">
        <v>40.28</v>
      </c>
      <c r="AB1477" s="171">
        <v>61.63</v>
      </c>
      <c r="AC1477" s="171">
        <v>42.02</v>
      </c>
      <c r="AD1477" s="171">
        <v>43.29</v>
      </c>
      <c r="AF1477" s="171">
        <f t="shared" si="71"/>
        <v>2011</v>
      </c>
      <c r="AG1477" s="171">
        <f t="shared" si="72"/>
        <v>6</v>
      </c>
      <c r="AH1477" s="700">
        <f>SUMIF(D$3:$AA1477,"&lt;="&amp;$AH$1)/COUNTIF(D$3:$AA1477,"&lt;="&amp;$AH$1)</f>
        <v>30.601297643523772</v>
      </c>
    </row>
    <row r="1478" spans="2:34" x14ac:dyDescent="0.25">
      <c r="B1478" s="910">
        <v>40896</v>
      </c>
      <c r="C1478" s="581">
        <f t="shared" si="70"/>
        <v>12</v>
      </c>
      <c r="D1478" s="171">
        <v>41.800000000000004</v>
      </c>
      <c r="E1478" s="171">
        <v>40.22</v>
      </c>
      <c r="F1478" s="171">
        <v>39.28</v>
      </c>
      <c r="G1478" s="171">
        <v>36.619999999999997</v>
      </c>
      <c r="H1478" s="171">
        <v>35.07</v>
      </c>
      <c r="I1478" s="171">
        <v>35.22</v>
      </c>
      <c r="J1478" s="171">
        <v>42.07</v>
      </c>
      <c r="K1478" s="171">
        <v>54.36</v>
      </c>
      <c r="L1478" s="171">
        <v>56.93</v>
      </c>
      <c r="M1478" s="171">
        <v>56.31</v>
      </c>
      <c r="N1478" s="171">
        <v>58.63</v>
      </c>
      <c r="O1478" s="171">
        <v>55.92</v>
      </c>
      <c r="P1478" s="171">
        <v>54.9</v>
      </c>
      <c r="Q1478" s="171">
        <v>55.99</v>
      </c>
      <c r="R1478" s="171">
        <v>55.6</v>
      </c>
      <c r="S1478" s="171">
        <v>55.75</v>
      </c>
      <c r="T1478" s="171">
        <v>58.07</v>
      </c>
      <c r="U1478" s="171">
        <v>64.89</v>
      </c>
      <c r="V1478" s="171">
        <v>59.910000000000004</v>
      </c>
      <c r="W1478" s="171">
        <v>53.84</v>
      </c>
      <c r="X1478" s="171">
        <v>48.75</v>
      </c>
      <c r="Y1478" s="171">
        <v>41.68</v>
      </c>
      <c r="Z1478" s="171">
        <v>39.68</v>
      </c>
      <c r="AA1478" s="171">
        <v>38.67</v>
      </c>
      <c r="AB1478" s="171">
        <v>64.89</v>
      </c>
      <c r="AC1478" s="171">
        <v>39.68</v>
      </c>
      <c r="AD1478" s="171">
        <v>41.12</v>
      </c>
      <c r="AF1478" s="171">
        <f t="shared" si="71"/>
        <v>2011</v>
      </c>
      <c r="AG1478" s="171">
        <f t="shared" si="72"/>
        <v>10</v>
      </c>
      <c r="AH1478" s="700">
        <f>SUMIF(D$3:$AA1478,"&lt;="&amp;$AH$1)/COUNTIF(D$3:$AA1478,"&lt;="&amp;$AH$1)</f>
        <v>30.60795828065752</v>
      </c>
    </row>
    <row r="1479" spans="2:34" x14ac:dyDescent="0.25">
      <c r="B1479" s="910">
        <v>40897</v>
      </c>
      <c r="C1479" s="581">
        <f t="shared" si="70"/>
        <v>12</v>
      </c>
      <c r="D1479" s="171">
        <v>38.53</v>
      </c>
      <c r="E1479" s="171">
        <v>36.590000000000003</v>
      </c>
      <c r="F1479" s="171">
        <v>35.21</v>
      </c>
      <c r="G1479" s="171">
        <v>32.910000000000004</v>
      </c>
      <c r="H1479" s="171">
        <v>33.39</v>
      </c>
      <c r="I1479" s="171">
        <v>37.56</v>
      </c>
      <c r="J1479" s="171">
        <v>41.09</v>
      </c>
      <c r="K1479" s="171">
        <v>49.13</v>
      </c>
      <c r="L1479" s="171">
        <v>48.63</v>
      </c>
      <c r="M1479" s="171">
        <v>51.45</v>
      </c>
      <c r="N1479" s="171">
        <v>53.19</v>
      </c>
      <c r="O1479" s="171">
        <v>54.52</v>
      </c>
      <c r="P1479" s="171">
        <v>52.43</v>
      </c>
      <c r="Q1479" s="171">
        <v>53.19</v>
      </c>
      <c r="R1479" s="171">
        <v>51.19</v>
      </c>
      <c r="S1479" s="171">
        <v>49.49</v>
      </c>
      <c r="T1479" s="171">
        <v>51.19</v>
      </c>
      <c r="U1479" s="171">
        <v>61.19</v>
      </c>
      <c r="V1479" s="171">
        <v>59.81</v>
      </c>
      <c r="W1479" s="171">
        <v>59.24</v>
      </c>
      <c r="X1479" s="171">
        <v>53.02</v>
      </c>
      <c r="Y1479" s="171">
        <v>47.75</v>
      </c>
      <c r="Z1479" s="171">
        <v>47.11</v>
      </c>
      <c r="AA1479" s="171">
        <v>43.14</v>
      </c>
      <c r="AB1479" s="171">
        <v>61.19</v>
      </c>
      <c r="AC1479" s="171">
        <v>47.11</v>
      </c>
      <c r="AD1479" s="171">
        <v>41.29</v>
      </c>
      <c r="AF1479" s="171">
        <f t="shared" si="71"/>
        <v>2011</v>
      </c>
      <c r="AG1479" s="171">
        <f t="shared" si="72"/>
        <v>7</v>
      </c>
      <c r="AH1479" s="700">
        <f>SUMIF(D$3:$AA1479,"&lt;="&amp;$AH$1)/COUNTIF(D$3:$AA1479,"&lt;="&amp;$AH$1)</f>
        <v>30.611197978362288</v>
      </c>
    </row>
    <row r="1480" spans="2:34" x14ac:dyDescent="0.25">
      <c r="B1480" s="910">
        <v>40898</v>
      </c>
      <c r="C1480" s="581">
        <f t="shared" si="70"/>
        <v>12</v>
      </c>
      <c r="D1480" s="171">
        <v>42.050000000000004</v>
      </c>
      <c r="E1480" s="171">
        <v>39.800000000000004</v>
      </c>
      <c r="F1480" s="171">
        <v>38.230000000000004</v>
      </c>
      <c r="G1480" s="171">
        <v>35.03</v>
      </c>
      <c r="H1480" s="171">
        <v>36.11</v>
      </c>
      <c r="I1480" s="171">
        <v>38.17</v>
      </c>
      <c r="J1480" s="171">
        <v>42.85</v>
      </c>
      <c r="K1480" s="171">
        <v>49.08</v>
      </c>
      <c r="L1480" s="171">
        <v>53.22</v>
      </c>
      <c r="M1480" s="171">
        <v>54.42</v>
      </c>
      <c r="N1480" s="171">
        <v>53.27</v>
      </c>
      <c r="O1480" s="171">
        <v>55.5</v>
      </c>
      <c r="P1480" s="171">
        <v>56.4</v>
      </c>
      <c r="Q1480" s="171">
        <v>54.910000000000004</v>
      </c>
      <c r="R1480" s="171">
        <v>54.49</v>
      </c>
      <c r="S1480" s="171">
        <v>54.45</v>
      </c>
      <c r="T1480" s="171">
        <v>55.46</v>
      </c>
      <c r="U1480" s="171">
        <v>62.4</v>
      </c>
      <c r="V1480" s="171">
        <v>62.96</v>
      </c>
      <c r="W1480" s="171">
        <v>58.96</v>
      </c>
      <c r="X1480" s="171">
        <v>54.910000000000004</v>
      </c>
      <c r="Y1480" s="171">
        <v>49.59</v>
      </c>
      <c r="Z1480" s="171">
        <v>48</v>
      </c>
      <c r="AA1480" s="171">
        <v>46.36</v>
      </c>
      <c r="AB1480" s="171">
        <v>62.96</v>
      </c>
      <c r="AC1480" s="171">
        <v>48</v>
      </c>
      <c r="AD1480" s="171">
        <v>43.35</v>
      </c>
      <c r="AF1480" s="171">
        <f t="shared" si="71"/>
        <v>2011</v>
      </c>
      <c r="AG1480" s="171">
        <f t="shared" si="72"/>
        <v>6</v>
      </c>
      <c r="AH1480" s="700">
        <f>SUMIF(D$3:$AA1480,"&lt;="&amp;$AH$1)/COUNTIF(D$3:$AA1480,"&lt;="&amp;$AH$1)</f>
        <v>30.614807009235268</v>
      </c>
    </row>
    <row r="1481" spans="2:34" x14ac:dyDescent="0.25">
      <c r="B1481" s="910">
        <v>40899</v>
      </c>
      <c r="C1481" s="581">
        <f t="shared" si="70"/>
        <v>12</v>
      </c>
      <c r="D1481" s="171">
        <v>42.87</v>
      </c>
      <c r="E1481" s="171">
        <v>39.94</v>
      </c>
      <c r="F1481" s="171">
        <v>36.980000000000004</v>
      </c>
      <c r="G1481" s="171">
        <v>33.22</v>
      </c>
      <c r="H1481" s="171">
        <v>33.53</v>
      </c>
      <c r="I1481" s="171">
        <v>37.619999999999997</v>
      </c>
      <c r="J1481" s="171">
        <v>44.4</v>
      </c>
      <c r="K1481" s="171">
        <v>53.42</v>
      </c>
      <c r="L1481" s="171">
        <v>55.81</v>
      </c>
      <c r="M1481" s="171">
        <v>56.08</v>
      </c>
      <c r="N1481" s="171">
        <v>57.44</v>
      </c>
      <c r="O1481" s="171">
        <v>56.35</v>
      </c>
      <c r="P1481" s="171">
        <v>54.480000000000004</v>
      </c>
      <c r="Q1481" s="171">
        <v>55.14</v>
      </c>
      <c r="R1481" s="171">
        <v>53.910000000000004</v>
      </c>
      <c r="S1481" s="171">
        <v>51.39</v>
      </c>
      <c r="T1481" s="171">
        <v>54.95</v>
      </c>
      <c r="U1481" s="171">
        <v>59.6</v>
      </c>
      <c r="V1481" s="171">
        <v>61.19</v>
      </c>
      <c r="W1481" s="171">
        <v>59.06</v>
      </c>
      <c r="X1481" s="171">
        <v>53.2</v>
      </c>
      <c r="Y1481" s="171">
        <v>49.5</v>
      </c>
      <c r="Z1481" s="171">
        <v>47.5</v>
      </c>
      <c r="AA1481" s="171">
        <v>43.07</v>
      </c>
      <c r="AB1481" s="171">
        <v>61.19</v>
      </c>
      <c r="AC1481" s="171">
        <v>47.5</v>
      </c>
      <c r="AD1481" s="171">
        <v>42.94</v>
      </c>
      <c r="AF1481" s="171">
        <f t="shared" si="71"/>
        <v>2011</v>
      </c>
      <c r="AG1481" s="171">
        <f t="shared" si="72"/>
        <v>5</v>
      </c>
      <c r="AH1481" s="700">
        <f>SUMIF(D$3:$AA1481,"&lt;="&amp;$AH$1)/COUNTIF(D$3:$AA1481,"&lt;="&amp;$AH$1)</f>
        <v>30.617033296512673</v>
      </c>
    </row>
    <row r="1482" spans="2:34" x14ac:dyDescent="0.25">
      <c r="B1482" s="910">
        <v>40900</v>
      </c>
      <c r="C1482" s="581">
        <f t="shared" si="70"/>
        <v>12</v>
      </c>
      <c r="D1482" s="171">
        <v>41.85</v>
      </c>
      <c r="E1482" s="171">
        <v>40.46</v>
      </c>
      <c r="F1482" s="171">
        <v>37.75</v>
      </c>
      <c r="G1482" s="171">
        <v>35.130000000000003</v>
      </c>
      <c r="H1482" s="171">
        <v>34.03</v>
      </c>
      <c r="I1482" s="171">
        <v>37.44</v>
      </c>
      <c r="J1482" s="171">
        <v>42.74</v>
      </c>
      <c r="K1482" s="171">
        <v>49.63</v>
      </c>
      <c r="L1482" s="171">
        <v>53.34</v>
      </c>
      <c r="M1482" s="171">
        <v>54.31</v>
      </c>
      <c r="N1482" s="171">
        <v>53.31</v>
      </c>
      <c r="O1482" s="171">
        <v>54.45</v>
      </c>
      <c r="P1482" s="171">
        <v>54.26</v>
      </c>
      <c r="Q1482" s="171">
        <v>50.46</v>
      </c>
      <c r="R1482" s="171">
        <v>45.35</v>
      </c>
      <c r="S1482" s="171">
        <v>42.67</v>
      </c>
      <c r="T1482" s="171">
        <v>46.67</v>
      </c>
      <c r="U1482" s="171">
        <v>53.95</v>
      </c>
      <c r="V1482" s="171">
        <v>54.18</v>
      </c>
      <c r="W1482" s="171">
        <v>53.19</v>
      </c>
      <c r="X1482" s="171">
        <v>49.83</v>
      </c>
      <c r="Y1482" s="171">
        <v>44</v>
      </c>
      <c r="Z1482" s="171">
        <v>45.1</v>
      </c>
      <c r="AA1482" s="171">
        <v>41.6</v>
      </c>
      <c r="AB1482" s="171">
        <v>54.45</v>
      </c>
      <c r="AC1482" s="171">
        <v>42.67</v>
      </c>
      <c r="AD1482" s="171">
        <v>41.63</v>
      </c>
      <c r="AF1482" s="171">
        <f t="shared" si="71"/>
        <v>2011</v>
      </c>
      <c r="AG1482" s="171">
        <f t="shared" si="72"/>
        <v>7</v>
      </c>
      <c r="AH1482" s="700">
        <f>SUMIF(D$3:$AA1482,"&lt;="&amp;$AH$1)/COUNTIF(D$3:$AA1482,"&lt;="&amp;$AH$1)</f>
        <v>30.621286964750542</v>
      </c>
    </row>
    <row r="1483" spans="2:34" x14ac:dyDescent="0.25">
      <c r="B1483" s="910">
        <v>40903</v>
      </c>
      <c r="C1483" s="581">
        <f t="shared" si="70"/>
        <v>12</v>
      </c>
      <c r="D1483" s="171">
        <v>30.19</v>
      </c>
      <c r="E1483" s="171">
        <v>27.96</v>
      </c>
      <c r="F1483" s="171">
        <v>25.060000000000002</v>
      </c>
      <c r="G1483" s="171">
        <v>23.88</v>
      </c>
      <c r="H1483" s="171">
        <v>24.84</v>
      </c>
      <c r="I1483" s="171">
        <v>25.07</v>
      </c>
      <c r="J1483" s="171">
        <v>28.96</v>
      </c>
      <c r="K1483" s="171">
        <v>35.6</v>
      </c>
      <c r="L1483" s="171">
        <v>35.480000000000004</v>
      </c>
      <c r="M1483" s="171">
        <v>40</v>
      </c>
      <c r="N1483" s="171">
        <v>42.14</v>
      </c>
      <c r="O1483" s="171">
        <v>46</v>
      </c>
      <c r="P1483" s="171">
        <v>44.44</v>
      </c>
      <c r="Q1483" s="171">
        <v>40</v>
      </c>
      <c r="R1483" s="171">
        <v>37.270000000000003</v>
      </c>
      <c r="S1483" s="171">
        <v>35.25</v>
      </c>
      <c r="T1483" s="171">
        <v>38</v>
      </c>
      <c r="U1483" s="171">
        <v>53.57</v>
      </c>
      <c r="V1483" s="171">
        <v>58.5</v>
      </c>
      <c r="W1483" s="171">
        <v>56.19</v>
      </c>
      <c r="X1483" s="171">
        <v>50.76</v>
      </c>
      <c r="Y1483" s="171">
        <v>44.74</v>
      </c>
      <c r="Z1483" s="171">
        <v>46.92</v>
      </c>
      <c r="AA1483" s="171">
        <v>42.27</v>
      </c>
      <c r="AB1483" s="171">
        <v>58.5</v>
      </c>
      <c r="AC1483" s="171">
        <v>35.25</v>
      </c>
      <c r="AD1483" s="171">
        <v>33.85</v>
      </c>
      <c r="AF1483" s="171">
        <f t="shared" si="71"/>
        <v>2011</v>
      </c>
      <c r="AG1483" s="171">
        <f t="shared" si="72"/>
        <v>16</v>
      </c>
      <c r="AH1483" s="700">
        <f>SUMIF(D$3:$AA1483,"&lt;="&amp;$AH$1)/COUNTIF(D$3:$AA1483,"&lt;="&amp;$AH$1)</f>
        <v>30.624597148932953</v>
      </c>
    </row>
    <row r="1484" spans="2:34" x14ac:dyDescent="0.25">
      <c r="B1484" s="910">
        <v>40904</v>
      </c>
      <c r="C1484" s="581">
        <f t="shared" si="70"/>
        <v>12</v>
      </c>
      <c r="D1484" s="171">
        <v>30.19</v>
      </c>
      <c r="E1484" s="171">
        <v>27.96</v>
      </c>
      <c r="F1484" s="171">
        <v>25.060000000000002</v>
      </c>
      <c r="G1484" s="171">
        <v>23.88</v>
      </c>
      <c r="H1484" s="171">
        <v>24.84</v>
      </c>
      <c r="I1484" s="171">
        <v>25.07</v>
      </c>
      <c r="J1484" s="171">
        <v>28.96</v>
      </c>
      <c r="K1484" s="171">
        <v>35.6</v>
      </c>
      <c r="L1484" s="171">
        <v>35.480000000000004</v>
      </c>
      <c r="M1484" s="171">
        <v>40</v>
      </c>
      <c r="N1484" s="171">
        <v>42.14</v>
      </c>
      <c r="O1484" s="171">
        <v>46</v>
      </c>
      <c r="P1484" s="171">
        <v>44.44</v>
      </c>
      <c r="Q1484" s="171">
        <v>40</v>
      </c>
      <c r="R1484" s="171">
        <v>37.270000000000003</v>
      </c>
      <c r="S1484" s="171">
        <v>35.25</v>
      </c>
      <c r="T1484" s="171">
        <v>38</v>
      </c>
      <c r="U1484" s="171">
        <v>53.57</v>
      </c>
      <c r="V1484" s="171">
        <v>58.5</v>
      </c>
      <c r="W1484" s="171">
        <v>56.19</v>
      </c>
      <c r="X1484" s="171">
        <v>50.76</v>
      </c>
      <c r="Y1484" s="171">
        <v>44.74</v>
      </c>
      <c r="Z1484" s="171">
        <v>46.92</v>
      </c>
      <c r="AA1484" s="171">
        <v>42.27</v>
      </c>
      <c r="AB1484" s="171">
        <v>58.5</v>
      </c>
      <c r="AC1484" s="171">
        <v>35.25</v>
      </c>
      <c r="AD1484" s="171">
        <v>33.85</v>
      </c>
      <c r="AF1484" s="171">
        <f t="shared" si="71"/>
        <v>2011</v>
      </c>
      <c r="AG1484" s="171">
        <f t="shared" si="72"/>
        <v>16</v>
      </c>
      <c r="AH1484" s="700">
        <f>SUMIF(D$3:$AA1484,"&lt;="&amp;$AH$1)/COUNTIF(D$3:$AA1484,"&lt;="&amp;$AH$1)</f>
        <v>30.627899001022715</v>
      </c>
    </row>
    <row r="1485" spans="2:34" x14ac:dyDescent="0.25">
      <c r="B1485" s="910">
        <v>40905</v>
      </c>
      <c r="C1485" s="581">
        <f t="shared" si="70"/>
        <v>12</v>
      </c>
      <c r="D1485" s="171">
        <v>44.25</v>
      </c>
      <c r="E1485" s="171">
        <v>39.99</v>
      </c>
      <c r="F1485" s="171">
        <v>37.6</v>
      </c>
      <c r="G1485" s="171">
        <v>34.21</v>
      </c>
      <c r="H1485" s="171">
        <v>30.42</v>
      </c>
      <c r="I1485" s="171">
        <v>37</v>
      </c>
      <c r="J1485" s="171">
        <v>40.56</v>
      </c>
      <c r="K1485" s="171">
        <v>46.13</v>
      </c>
      <c r="L1485" s="171">
        <v>47.86</v>
      </c>
      <c r="M1485" s="171">
        <v>47.63</v>
      </c>
      <c r="N1485" s="171">
        <v>49.29</v>
      </c>
      <c r="O1485" s="171">
        <v>48.85</v>
      </c>
      <c r="P1485" s="171">
        <v>50.27</v>
      </c>
      <c r="Q1485" s="171">
        <v>46.89</v>
      </c>
      <c r="R1485" s="171">
        <v>43.980000000000004</v>
      </c>
      <c r="S1485" s="171">
        <v>43.2</v>
      </c>
      <c r="T1485" s="171">
        <v>48.97</v>
      </c>
      <c r="U1485" s="171">
        <v>53.96</v>
      </c>
      <c r="V1485" s="171">
        <v>56.2</v>
      </c>
      <c r="W1485" s="171">
        <v>52.120000000000005</v>
      </c>
      <c r="X1485" s="171">
        <v>49</v>
      </c>
      <c r="Y1485" s="171">
        <v>41.81</v>
      </c>
      <c r="Z1485" s="171">
        <v>39.79</v>
      </c>
      <c r="AA1485" s="171">
        <v>38.25</v>
      </c>
      <c r="AB1485" s="171">
        <v>56.2</v>
      </c>
      <c r="AC1485" s="171">
        <v>39.79</v>
      </c>
      <c r="AD1485" s="171">
        <v>39.92</v>
      </c>
      <c r="AF1485" s="171">
        <f t="shared" si="71"/>
        <v>2011</v>
      </c>
      <c r="AG1485" s="171">
        <f t="shared" si="72"/>
        <v>9</v>
      </c>
      <c r="AH1485" s="700">
        <f>SUMIF(D$3:$AA1485,"&lt;="&amp;$AH$1)/COUNTIF(D$3:$AA1485,"&lt;="&amp;$AH$1)</f>
        <v>30.632927998742471</v>
      </c>
    </row>
    <row r="1486" spans="2:34" x14ac:dyDescent="0.25">
      <c r="B1486" s="910">
        <v>40906</v>
      </c>
      <c r="C1486" s="581">
        <f t="shared" si="70"/>
        <v>12</v>
      </c>
      <c r="D1486" s="171">
        <v>34.49</v>
      </c>
      <c r="E1486" s="171">
        <v>35.79</v>
      </c>
      <c r="F1486" s="171">
        <v>20.7</v>
      </c>
      <c r="G1486" s="171">
        <v>12.18</v>
      </c>
      <c r="H1486" s="171">
        <v>12.47</v>
      </c>
      <c r="I1486" s="171">
        <v>13.11</v>
      </c>
      <c r="J1486" s="171">
        <v>28.98</v>
      </c>
      <c r="K1486" s="171">
        <v>40.1</v>
      </c>
      <c r="L1486" s="171">
        <v>41.87</v>
      </c>
      <c r="M1486" s="171">
        <v>44.94</v>
      </c>
      <c r="N1486" s="171">
        <v>46.5</v>
      </c>
      <c r="O1486" s="171">
        <v>46</v>
      </c>
      <c r="P1486" s="171">
        <v>47.43</v>
      </c>
      <c r="Q1486" s="171">
        <v>46.5</v>
      </c>
      <c r="R1486" s="171">
        <v>42.9</v>
      </c>
      <c r="S1486" s="171">
        <v>42.42</v>
      </c>
      <c r="T1486" s="171">
        <v>45</v>
      </c>
      <c r="U1486" s="171">
        <v>53.1</v>
      </c>
      <c r="V1486" s="171">
        <v>54.93</v>
      </c>
      <c r="W1486" s="171">
        <v>49.88</v>
      </c>
      <c r="X1486" s="171">
        <v>45</v>
      </c>
      <c r="Y1486" s="171">
        <v>40.270000000000003</v>
      </c>
      <c r="Z1486" s="171">
        <v>43.74</v>
      </c>
      <c r="AA1486" s="171">
        <v>41.910000000000004</v>
      </c>
      <c r="AB1486" s="171">
        <v>54.93</v>
      </c>
      <c r="AC1486" s="171">
        <v>40.1</v>
      </c>
      <c r="AD1486" s="171">
        <v>30.73</v>
      </c>
      <c r="AF1486" s="171">
        <f t="shared" si="71"/>
        <v>2011</v>
      </c>
      <c r="AG1486" s="171">
        <f t="shared" si="72"/>
        <v>12</v>
      </c>
      <c r="AH1486" s="700">
        <f>SUMIF(D$3:$AA1486,"&lt;="&amp;$AH$1)/COUNTIF(D$3:$AA1486,"&lt;="&amp;$AH$1)</f>
        <v>30.632668446678309</v>
      </c>
    </row>
    <row r="1487" spans="2:34" x14ac:dyDescent="0.25">
      <c r="B1487" s="910">
        <v>40907</v>
      </c>
      <c r="C1487" s="581">
        <f t="shared" si="70"/>
        <v>12</v>
      </c>
      <c r="D1487" s="171">
        <v>34.910000000000004</v>
      </c>
      <c r="E1487" s="171">
        <v>33.020000000000003</v>
      </c>
      <c r="F1487" s="171">
        <v>27.26</v>
      </c>
      <c r="G1487" s="171">
        <v>17.7</v>
      </c>
      <c r="H1487" s="171">
        <v>18.75</v>
      </c>
      <c r="I1487" s="171">
        <v>25.18</v>
      </c>
      <c r="J1487" s="171">
        <v>31</v>
      </c>
      <c r="K1487" s="171">
        <v>38.5</v>
      </c>
      <c r="L1487" s="171">
        <v>40.630000000000003</v>
      </c>
      <c r="M1487" s="171">
        <v>42.9</v>
      </c>
      <c r="N1487" s="171">
        <v>43.800000000000004</v>
      </c>
      <c r="O1487" s="171">
        <v>46.5</v>
      </c>
      <c r="P1487" s="171">
        <v>48.76</v>
      </c>
      <c r="Q1487" s="171">
        <v>44.5</v>
      </c>
      <c r="R1487" s="171">
        <v>42.77</v>
      </c>
      <c r="S1487" s="171">
        <v>42.78</v>
      </c>
      <c r="T1487" s="171">
        <v>46</v>
      </c>
      <c r="U1487" s="171">
        <v>57.93</v>
      </c>
      <c r="V1487" s="171">
        <v>63.22</v>
      </c>
      <c r="W1487" s="171">
        <v>55.76</v>
      </c>
      <c r="X1487" s="171">
        <v>51.39</v>
      </c>
      <c r="Y1487" s="171">
        <v>43.13</v>
      </c>
      <c r="Z1487" s="171">
        <v>46.62</v>
      </c>
      <c r="AA1487" s="171">
        <v>41.15</v>
      </c>
      <c r="AB1487" s="171">
        <v>63.22</v>
      </c>
      <c r="AC1487" s="171">
        <v>38.5</v>
      </c>
      <c r="AD1487" s="171">
        <v>34.049999999999997</v>
      </c>
      <c r="AF1487" s="171">
        <f t="shared" si="71"/>
        <v>2011</v>
      </c>
      <c r="AG1487" s="171">
        <f t="shared" si="72"/>
        <v>10</v>
      </c>
      <c r="AH1487" s="700">
        <f>SUMIF(D$3:$AA1487,"&lt;="&amp;$AH$1)/COUNTIF(D$3:$AA1487,"&lt;="&amp;$AH$1)</f>
        <v>30.632807595731453</v>
      </c>
    </row>
    <row r="1488" spans="2:34" x14ac:dyDescent="0.25">
      <c r="B1488" s="910">
        <v>40910</v>
      </c>
      <c r="C1488" s="581">
        <f t="shared" si="70"/>
        <v>1</v>
      </c>
      <c r="D1488" s="171">
        <v>34.910000000000004</v>
      </c>
      <c r="E1488" s="171">
        <v>33.020000000000003</v>
      </c>
      <c r="F1488" s="171">
        <v>27.26</v>
      </c>
      <c r="G1488" s="171">
        <v>17.7</v>
      </c>
      <c r="H1488" s="171">
        <v>18.75</v>
      </c>
      <c r="I1488" s="171">
        <v>25.18</v>
      </c>
      <c r="J1488" s="171">
        <v>31</v>
      </c>
      <c r="K1488" s="171">
        <v>38.5</v>
      </c>
      <c r="L1488" s="171">
        <v>40.630000000000003</v>
      </c>
      <c r="M1488" s="171">
        <v>42.9</v>
      </c>
      <c r="N1488" s="171">
        <v>43.800000000000004</v>
      </c>
      <c r="O1488" s="171">
        <v>46.5</v>
      </c>
      <c r="P1488" s="171">
        <v>48.76</v>
      </c>
      <c r="Q1488" s="171">
        <v>44.5</v>
      </c>
      <c r="R1488" s="171">
        <v>42.77</v>
      </c>
      <c r="S1488" s="171">
        <v>42.78</v>
      </c>
      <c r="T1488" s="171">
        <v>46</v>
      </c>
      <c r="U1488" s="171">
        <v>57.93</v>
      </c>
      <c r="V1488" s="171">
        <v>63.22</v>
      </c>
      <c r="W1488" s="171">
        <v>55.76</v>
      </c>
      <c r="X1488" s="171">
        <v>51.39</v>
      </c>
      <c r="Y1488" s="171">
        <v>43.13</v>
      </c>
      <c r="Z1488" s="171">
        <v>46.62</v>
      </c>
      <c r="AA1488" s="171">
        <v>41.15</v>
      </c>
      <c r="AB1488" s="171">
        <v>63.22</v>
      </c>
      <c r="AC1488" s="171">
        <v>38.5</v>
      </c>
      <c r="AD1488" s="171">
        <v>34.049999999999997</v>
      </c>
      <c r="AF1488" s="171">
        <f t="shared" si="71"/>
        <v>2012</v>
      </c>
      <c r="AG1488" s="171">
        <f t="shared" si="72"/>
        <v>10</v>
      </c>
      <c r="AH1488" s="700">
        <f>SUMIF(D$3:$AA1488,"&lt;="&amp;$AH$1)/COUNTIF(D$3:$AA1488,"&lt;="&amp;$AH$1)</f>
        <v>30.632946526580028</v>
      </c>
    </row>
    <row r="1489" spans="2:34" x14ac:dyDescent="0.25">
      <c r="B1489" s="910">
        <v>40911</v>
      </c>
      <c r="C1489" s="581">
        <f t="shared" si="70"/>
        <v>1</v>
      </c>
      <c r="D1489" s="171">
        <v>29</v>
      </c>
      <c r="E1489" s="171">
        <v>25.55</v>
      </c>
      <c r="F1489" s="171">
        <v>22.96</v>
      </c>
      <c r="G1489" s="171">
        <v>19.940000000000001</v>
      </c>
      <c r="H1489" s="171">
        <v>19.02</v>
      </c>
      <c r="I1489" s="171">
        <v>24.27</v>
      </c>
      <c r="J1489" s="171">
        <v>39.160000000000004</v>
      </c>
      <c r="K1489" s="171">
        <v>46.67</v>
      </c>
      <c r="L1489" s="171">
        <v>53.1</v>
      </c>
      <c r="M1489" s="171">
        <v>51.870000000000005</v>
      </c>
      <c r="N1489" s="171">
        <v>44.34</v>
      </c>
      <c r="O1489" s="171">
        <v>44.1</v>
      </c>
      <c r="P1489" s="171">
        <v>44.19</v>
      </c>
      <c r="Q1489" s="171">
        <v>44</v>
      </c>
      <c r="R1489" s="171">
        <v>41.54</v>
      </c>
      <c r="S1489" s="171">
        <v>41.660000000000004</v>
      </c>
      <c r="T1489" s="171">
        <v>41.83</v>
      </c>
      <c r="U1489" s="171">
        <v>62.72</v>
      </c>
      <c r="V1489" s="171">
        <v>52.44</v>
      </c>
      <c r="W1489" s="171">
        <v>45</v>
      </c>
      <c r="X1489" s="171">
        <v>49.94</v>
      </c>
      <c r="Y1489" s="171">
        <v>41.83</v>
      </c>
      <c r="Z1489" s="171">
        <v>34.82</v>
      </c>
      <c r="AA1489" s="171">
        <v>27.45</v>
      </c>
      <c r="AB1489" s="171">
        <v>62.72</v>
      </c>
      <c r="AC1489" s="171">
        <v>34.82</v>
      </c>
      <c r="AD1489" s="171">
        <v>31.720000000000002</v>
      </c>
      <c r="AF1489" s="171">
        <f t="shared" si="71"/>
        <v>2012</v>
      </c>
      <c r="AG1489" s="171">
        <f t="shared" si="72"/>
        <v>13</v>
      </c>
      <c r="AH1489" s="700">
        <f>SUMIF(D$3:$AA1489,"&lt;="&amp;$AH$1)/COUNTIF(D$3:$AA1489,"&lt;="&amp;$AH$1)</f>
        <v>30.633792590271927</v>
      </c>
    </row>
    <row r="1490" spans="2:34" x14ac:dyDescent="0.25">
      <c r="B1490" s="910">
        <v>40912</v>
      </c>
      <c r="C1490" s="581">
        <f t="shared" si="70"/>
        <v>1</v>
      </c>
      <c r="D1490" s="171">
        <v>18.91</v>
      </c>
      <c r="E1490" s="171">
        <v>19.96</v>
      </c>
      <c r="F1490" s="171">
        <v>10.9</v>
      </c>
      <c r="G1490" s="171">
        <v>10.09</v>
      </c>
      <c r="H1490" s="171">
        <v>9.98</v>
      </c>
      <c r="I1490" s="171">
        <v>10.99</v>
      </c>
      <c r="J1490" s="171">
        <v>20.440000000000001</v>
      </c>
      <c r="K1490" s="171">
        <v>39.880000000000003</v>
      </c>
      <c r="L1490" s="171">
        <v>43.89</v>
      </c>
      <c r="M1490" s="171">
        <v>45.410000000000004</v>
      </c>
      <c r="N1490" s="171">
        <v>46.910000000000004</v>
      </c>
      <c r="O1490" s="171">
        <v>48.54</v>
      </c>
      <c r="P1490" s="171">
        <v>46.910000000000004</v>
      </c>
      <c r="Q1490" s="171">
        <v>45</v>
      </c>
      <c r="R1490" s="171">
        <v>42.77</v>
      </c>
      <c r="S1490" s="171">
        <v>41.84</v>
      </c>
      <c r="T1490" s="171">
        <v>44.83</v>
      </c>
      <c r="U1490" s="171">
        <v>64.09</v>
      </c>
      <c r="V1490" s="171">
        <v>60.300000000000004</v>
      </c>
      <c r="W1490" s="171">
        <v>53.2</v>
      </c>
      <c r="X1490" s="171">
        <v>44</v>
      </c>
      <c r="Y1490" s="171">
        <v>39.770000000000003</v>
      </c>
      <c r="Z1490" s="171">
        <v>34.090000000000003</v>
      </c>
      <c r="AA1490" s="171">
        <v>29.96</v>
      </c>
      <c r="AB1490" s="171">
        <v>64.09</v>
      </c>
      <c r="AC1490" s="171">
        <v>34.090000000000003</v>
      </c>
      <c r="AD1490" s="171">
        <v>24.080000000000002</v>
      </c>
      <c r="AF1490" s="171">
        <f t="shared" si="71"/>
        <v>2012</v>
      </c>
      <c r="AG1490" s="171">
        <f t="shared" si="72"/>
        <v>12</v>
      </c>
      <c r="AH1490" s="700">
        <f>SUMIF(D$3:$AA1490,"&lt;="&amp;$AH$1)/COUNTIF(D$3:$AA1490,"&lt;="&amp;$AH$1)</f>
        <v>30.627470068080587</v>
      </c>
    </row>
    <row r="1491" spans="2:34" x14ac:dyDescent="0.25">
      <c r="B1491" s="910">
        <v>40913</v>
      </c>
      <c r="C1491" s="581">
        <f t="shared" si="70"/>
        <v>1</v>
      </c>
      <c r="D1491" s="171">
        <v>28.1</v>
      </c>
      <c r="E1491" s="171">
        <v>27.22</v>
      </c>
      <c r="F1491" s="171">
        <v>27.150000000000002</v>
      </c>
      <c r="G1491" s="171">
        <v>27.42</v>
      </c>
      <c r="H1491" s="171">
        <v>28.28</v>
      </c>
      <c r="I1491" s="171">
        <v>25.13</v>
      </c>
      <c r="J1491" s="171">
        <v>32.96</v>
      </c>
      <c r="K1491" s="171">
        <v>39.76</v>
      </c>
      <c r="L1491" s="171">
        <v>46.44</v>
      </c>
      <c r="M1491" s="171">
        <v>46.21</v>
      </c>
      <c r="N1491" s="171">
        <v>49.2</v>
      </c>
      <c r="O1491" s="171">
        <v>51.51</v>
      </c>
      <c r="P1491" s="171">
        <v>51.51</v>
      </c>
      <c r="Q1491" s="171">
        <v>50.35</v>
      </c>
      <c r="R1491" s="171">
        <v>48.050000000000004</v>
      </c>
      <c r="S1491" s="171">
        <v>43.56</v>
      </c>
      <c r="T1491" s="171">
        <v>41.71</v>
      </c>
      <c r="U1491" s="171">
        <v>59.57</v>
      </c>
      <c r="V1491" s="171">
        <v>48.67</v>
      </c>
      <c r="W1491" s="171">
        <v>44.75</v>
      </c>
      <c r="X1491" s="171">
        <v>44.94</v>
      </c>
      <c r="Y1491" s="171">
        <v>39.4</v>
      </c>
      <c r="Z1491" s="171">
        <v>39.4</v>
      </c>
      <c r="AA1491" s="171">
        <v>35.61</v>
      </c>
      <c r="AB1491" s="171">
        <v>59.57</v>
      </c>
      <c r="AC1491" s="171">
        <v>39.4</v>
      </c>
      <c r="AD1491" s="171">
        <v>32.950000000000003</v>
      </c>
      <c r="AF1491" s="171">
        <f t="shared" si="71"/>
        <v>2012</v>
      </c>
      <c r="AG1491" s="171">
        <f t="shared" si="72"/>
        <v>12</v>
      </c>
      <c r="AH1491" s="700">
        <f>SUMIF(D$3:$AA1491,"&lt;="&amp;$AH$1)/COUNTIF(D$3:$AA1491,"&lt;="&amp;$AH$1)</f>
        <v>30.629394105230386</v>
      </c>
    </row>
    <row r="1492" spans="2:34" x14ac:dyDescent="0.25">
      <c r="B1492" s="910">
        <v>40914</v>
      </c>
      <c r="C1492" s="581">
        <f t="shared" si="70"/>
        <v>1</v>
      </c>
      <c r="D1492" s="171">
        <v>28.8</v>
      </c>
      <c r="E1492" s="171">
        <v>27.84</v>
      </c>
      <c r="F1492" s="171">
        <v>26.98</v>
      </c>
      <c r="G1492" s="171">
        <v>26.67</v>
      </c>
      <c r="H1492" s="171">
        <v>25</v>
      </c>
      <c r="I1492" s="171">
        <v>19.96</v>
      </c>
      <c r="J1492" s="171">
        <v>30.01</v>
      </c>
      <c r="K1492" s="171">
        <v>37.630000000000003</v>
      </c>
      <c r="L1492" s="171">
        <v>43</v>
      </c>
      <c r="M1492" s="171">
        <v>49.120000000000005</v>
      </c>
      <c r="N1492" s="171">
        <v>50</v>
      </c>
      <c r="O1492" s="171">
        <v>51.79</v>
      </c>
      <c r="P1492" s="171">
        <v>47.94</v>
      </c>
      <c r="Q1492" s="171">
        <v>47.43</v>
      </c>
      <c r="R1492" s="171">
        <v>45</v>
      </c>
      <c r="S1492" s="171">
        <v>42.06</v>
      </c>
      <c r="T1492" s="171">
        <v>44.13</v>
      </c>
      <c r="U1492" s="171">
        <v>65.72</v>
      </c>
      <c r="V1492" s="171">
        <v>80</v>
      </c>
      <c r="W1492" s="171">
        <v>57.96</v>
      </c>
      <c r="X1492" s="171">
        <v>49.78</v>
      </c>
      <c r="Y1492" s="171">
        <v>43</v>
      </c>
      <c r="Z1492" s="171">
        <v>43.65</v>
      </c>
      <c r="AA1492" s="171">
        <v>39.19</v>
      </c>
      <c r="AB1492" s="171">
        <v>80</v>
      </c>
      <c r="AC1492" s="171">
        <v>37.630000000000003</v>
      </c>
      <c r="AD1492" s="171">
        <v>33.21</v>
      </c>
      <c r="AF1492" s="171">
        <f t="shared" si="71"/>
        <v>2012</v>
      </c>
      <c r="AG1492" s="171">
        <f t="shared" si="72"/>
        <v>10</v>
      </c>
      <c r="AH1492" s="700">
        <f>SUMIF(D$3:$AA1492,"&lt;="&amp;$AH$1)/COUNTIF(D$3:$AA1492,"&lt;="&amp;$AH$1)</f>
        <v>30.629225841731262</v>
      </c>
    </row>
    <row r="1493" spans="2:34" x14ac:dyDescent="0.25">
      <c r="B1493" s="910">
        <v>40917</v>
      </c>
      <c r="C1493" s="581">
        <f t="shared" si="70"/>
        <v>1</v>
      </c>
      <c r="D1493" s="171">
        <v>34.97</v>
      </c>
      <c r="E1493" s="171">
        <v>33.43</v>
      </c>
      <c r="F1493" s="171">
        <v>32.74</v>
      </c>
      <c r="G1493" s="171">
        <v>32.46</v>
      </c>
      <c r="H1493" s="171">
        <v>32.5</v>
      </c>
      <c r="I1493" s="171">
        <v>36.130000000000003</v>
      </c>
      <c r="J1493" s="171">
        <v>43.02</v>
      </c>
      <c r="K1493" s="171">
        <v>59.03</v>
      </c>
      <c r="L1493" s="171">
        <v>64.48</v>
      </c>
      <c r="M1493" s="171">
        <v>58.72</v>
      </c>
      <c r="N1493" s="171">
        <v>56.480000000000004</v>
      </c>
      <c r="O1493" s="171">
        <v>56.04</v>
      </c>
      <c r="P1493" s="171">
        <v>55.7</v>
      </c>
      <c r="Q1493" s="171">
        <v>54.84</v>
      </c>
      <c r="R1493" s="171">
        <v>52.32</v>
      </c>
      <c r="S1493" s="171">
        <v>50.72</v>
      </c>
      <c r="T1493" s="171">
        <v>51.57</v>
      </c>
      <c r="U1493" s="171">
        <v>57.02</v>
      </c>
      <c r="V1493" s="171">
        <v>61.27</v>
      </c>
      <c r="W1493" s="171">
        <v>53.2</v>
      </c>
      <c r="X1493" s="171">
        <v>47.31</v>
      </c>
      <c r="Y1493" s="171">
        <v>42</v>
      </c>
      <c r="Z1493" s="171">
        <v>42.19</v>
      </c>
      <c r="AA1493" s="171">
        <v>41.34</v>
      </c>
      <c r="AB1493" s="171">
        <v>64.48</v>
      </c>
      <c r="AC1493" s="171">
        <v>42</v>
      </c>
      <c r="AD1493" s="171">
        <v>39.76</v>
      </c>
      <c r="AF1493" s="171">
        <f t="shared" si="71"/>
        <v>2012</v>
      </c>
      <c r="AG1493" s="171">
        <f t="shared" si="72"/>
        <v>9</v>
      </c>
      <c r="AH1493" s="700">
        <f>SUMIF(D$3:$AA1493,"&lt;="&amp;$AH$1)/COUNTIF(D$3:$AA1493,"&lt;="&amp;$AH$1)</f>
        <v>30.633292740046986</v>
      </c>
    </row>
    <row r="1494" spans="2:34" x14ac:dyDescent="0.25">
      <c r="B1494" s="910">
        <v>40918</v>
      </c>
      <c r="C1494" s="581">
        <f t="shared" si="70"/>
        <v>1</v>
      </c>
      <c r="D1494" s="171">
        <v>36.410000000000004</v>
      </c>
      <c r="E1494" s="171">
        <v>34.590000000000003</v>
      </c>
      <c r="F1494" s="171">
        <v>31.650000000000002</v>
      </c>
      <c r="G1494" s="171">
        <v>28.060000000000002</v>
      </c>
      <c r="H1494" s="171">
        <v>30.5</v>
      </c>
      <c r="I1494" s="171">
        <v>33.82</v>
      </c>
      <c r="J1494" s="171">
        <v>39.82</v>
      </c>
      <c r="K1494" s="171">
        <v>47.99</v>
      </c>
      <c r="L1494" s="171">
        <v>52.96</v>
      </c>
      <c r="M1494" s="171">
        <v>51.06</v>
      </c>
      <c r="N1494" s="171">
        <v>51.06</v>
      </c>
      <c r="O1494" s="171">
        <v>53</v>
      </c>
      <c r="P1494" s="171">
        <v>52.21</v>
      </c>
      <c r="Q1494" s="171">
        <v>52.96</v>
      </c>
      <c r="R1494" s="171">
        <v>51.99</v>
      </c>
      <c r="S1494" s="171">
        <v>49.83</v>
      </c>
      <c r="T1494" s="171">
        <v>49.160000000000004</v>
      </c>
      <c r="U1494" s="171">
        <v>61.18</v>
      </c>
      <c r="V1494" s="171">
        <v>61.18</v>
      </c>
      <c r="W1494" s="171">
        <v>56.79</v>
      </c>
      <c r="X1494" s="171">
        <v>48</v>
      </c>
      <c r="Y1494" s="171">
        <v>42.74</v>
      </c>
      <c r="Z1494" s="171">
        <v>42.93</v>
      </c>
      <c r="AA1494" s="171">
        <v>39.67</v>
      </c>
      <c r="AB1494" s="171">
        <v>61.18</v>
      </c>
      <c r="AC1494" s="171">
        <v>42.74</v>
      </c>
      <c r="AD1494" s="171">
        <v>38.01</v>
      </c>
      <c r="AF1494" s="171">
        <f t="shared" si="71"/>
        <v>2012</v>
      </c>
      <c r="AG1494" s="171">
        <f t="shared" si="72"/>
        <v>8</v>
      </c>
      <c r="AH1494" s="700">
        <f>SUMIF(D$3:$AA1494,"&lt;="&amp;$AH$1)/COUNTIF(D$3:$AA1494,"&lt;="&amp;$AH$1)</f>
        <v>30.635590575752996</v>
      </c>
    </row>
    <row r="1495" spans="2:34" x14ac:dyDescent="0.25">
      <c r="B1495" s="910">
        <v>40919</v>
      </c>
      <c r="C1495" s="581">
        <f t="shared" si="70"/>
        <v>1</v>
      </c>
      <c r="D1495" s="171">
        <v>40.090000000000003</v>
      </c>
      <c r="E1495" s="171">
        <v>35.92</v>
      </c>
      <c r="F1495" s="171">
        <v>34.08</v>
      </c>
      <c r="G1495" s="171">
        <v>29.41</v>
      </c>
      <c r="H1495" s="171">
        <v>30.11</v>
      </c>
      <c r="I1495" s="171">
        <v>36.11</v>
      </c>
      <c r="J1495" s="171">
        <v>44</v>
      </c>
      <c r="K1495" s="171">
        <v>52</v>
      </c>
      <c r="L1495" s="171">
        <v>51.910000000000004</v>
      </c>
      <c r="M1495" s="171">
        <v>51.96</v>
      </c>
      <c r="N1495" s="171">
        <v>51.43</v>
      </c>
      <c r="O1495" s="171">
        <v>51.99</v>
      </c>
      <c r="P1495" s="171">
        <v>51.56</v>
      </c>
      <c r="Q1495" s="171">
        <v>50.39</v>
      </c>
      <c r="R1495" s="171">
        <v>49.03</v>
      </c>
      <c r="S1495" s="171">
        <v>50.92</v>
      </c>
      <c r="T1495" s="171">
        <v>49.09</v>
      </c>
      <c r="U1495" s="171">
        <v>60.2</v>
      </c>
      <c r="V1495" s="171">
        <v>70.989999999999995</v>
      </c>
      <c r="W1495" s="171">
        <v>62.31</v>
      </c>
      <c r="X1495" s="171">
        <v>56.18</v>
      </c>
      <c r="Y1495" s="171">
        <v>47.93</v>
      </c>
      <c r="Z1495" s="171">
        <v>47.910000000000004</v>
      </c>
      <c r="AA1495" s="171">
        <v>42.480000000000004</v>
      </c>
      <c r="AB1495" s="171">
        <v>70.989999999999995</v>
      </c>
      <c r="AC1495" s="171">
        <v>47.910000000000004</v>
      </c>
      <c r="AD1495" s="171">
        <v>41.35</v>
      </c>
      <c r="AF1495" s="171">
        <f t="shared" si="71"/>
        <v>2012</v>
      </c>
      <c r="AG1495" s="171">
        <f t="shared" si="72"/>
        <v>7</v>
      </c>
      <c r="AH1495" s="700">
        <f>SUMIF(D$3:$AA1495,"&lt;="&amp;$AH$1)/COUNTIF(D$3:$AA1495,"&lt;="&amp;$AH$1)</f>
        <v>30.638222222222367</v>
      </c>
    </row>
    <row r="1496" spans="2:34" x14ac:dyDescent="0.25">
      <c r="B1496" s="910">
        <v>40920</v>
      </c>
      <c r="C1496" s="581">
        <f t="shared" si="70"/>
        <v>1</v>
      </c>
      <c r="D1496" s="171">
        <v>40.42</v>
      </c>
      <c r="E1496" s="171">
        <v>38.770000000000003</v>
      </c>
      <c r="F1496" s="171">
        <v>38.020000000000003</v>
      </c>
      <c r="G1496" s="171">
        <v>35.19</v>
      </c>
      <c r="H1496" s="171">
        <v>29.21</v>
      </c>
      <c r="I1496" s="171">
        <v>36.11</v>
      </c>
      <c r="J1496" s="171">
        <v>45.21</v>
      </c>
      <c r="K1496" s="171">
        <v>52.79</v>
      </c>
      <c r="L1496" s="171">
        <v>56.42</v>
      </c>
      <c r="M1496" s="171">
        <v>53.36</v>
      </c>
      <c r="N1496" s="171">
        <v>54.14</v>
      </c>
      <c r="O1496" s="171">
        <v>55.18</v>
      </c>
      <c r="P1496" s="171">
        <v>53.02</v>
      </c>
      <c r="Q1496" s="171">
        <v>51</v>
      </c>
      <c r="R1496" s="171">
        <v>45.2</v>
      </c>
      <c r="S1496" s="171">
        <v>42.43</v>
      </c>
      <c r="T1496" s="171">
        <v>43.39</v>
      </c>
      <c r="U1496" s="171">
        <v>56.18</v>
      </c>
      <c r="V1496" s="171">
        <v>65.989999999999995</v>
      </c>
      <c r="W1496" s="171">
        <v>59.58</v>
      </c>
      <c r="X1496" s="171">
        <v>48.01</v>
      </c>
      <c r="Y1496" s="171">
        <v>46.29</v>
      </c>
      <c r="Z1496" s="171">
        <v>47.800000000000004</v>
      </c>
      <c r="AA1496" s="171">
        <v>45</v>
      </c>
      <c r="AB1496" s="171">
        <v>65.989999999999995</v>
      </c>
      <c r="AC1496" s="171">
        <v>42.43</v>
      </c>
      <c r="AD1496" s="171">
        <v>41.9</v>
      </c>
      <c r="AF1496" s="171">
        <f t="shared" si="71"/>
        <v>2012</v>
      </c>
      <c r="AG1496" s="171">
        <f t="shared" si="72"/>
        <v>7</v>
      </c>
      <c r="AH1496" s="700">
        <f>SUMIF(D$3:$AA1496,"&lt;="&amp;$AH$1)/COUNTIF(D$3:$AA1496,"&lt;="&amp;$AH$1)</f>
        <v>30.641782263092416</v>
      </c>
    </row>
    <row r="1497" spans="2:34" x14ac:dyDescent="0.25">
      <c r="B1497" s="910">
        <v>40921</v>
      </c>
      <c r="C1497" s="581">
        <f t="shared" si="70"/>
        <v>1</v>
      </c>
      <c r="D1497" s="171">
        <v>45.69</v>
      </c>
      <c r="E1497" s="171">
        <v>45</v>
      </c>
      <c r="F1497" s="171">
        <v>40.340000000000003</v>
      </c>
      <c r="G1497" s="171">
        <v>36.6</v>
      </c>
      <c r="H1497" s="171">
        <v>32.93</v>
      </c>
      <c r="I1497" s="171">
        <v>35.33</v>
      </c>
      <c r="J1497" s="171">
        <v>40</v>
      </c>
      <c r="K1497" s="171">
        <v>45.99</v>
      </c>
      <c r="L1497" s="171">
        <v>56.92</v>
      </c>
      <c r="M1497" s="171">
        <v>57.120000000000005</v>
      </c>
      <c r="N1497" s="171">
        <v>58.43</v>
      </c>
      <c r="O1497" s="171">
        <v>59.57</v>
      </c>
      <c r="P1497" s="171">
        <v>53.7</v>
      </c>
      <c r="Q1497" s="171">
        <v>51.120000000000005</v>
      </c>
      <c r="R1497" s="171">
        <v>46.33</v>
      </c>
      <c r="S1497" s="171">
        <v>44.76</v>
      </c>
      <c r="T1497" s="171">
        <v>44.11</v>
      </c>
      <c r="U1497" s="171">
        <v>61.2</v>
      </c>
      <c r="V1497" s="171">
        <v>67.7</v>
      </c>
      <c r="W1497" s="171">
        <v>60.6</v>
      </c>
      <c r="X1497" s="171">
        <v>50.620000000000005</v>
      </c>
      <c r="Y1497" s="171">
        <v>47.08</v>
      </c>
      <c r="Z1497" s="171">
        <v>46.38</v>
      </c>
      <c r="AA1497" s="171">
        <v>43.85</v>
      </c>
      <c r="AB1497" s="171">
        <v>67.7</v>
      </c>
      <c r="AC1497" s="171">
        <v>44.11</v>
      </c>
      <c r="AD1497" s="171">
        <v>42.480000000000004</v>
      </c>
      <c r="AF1497" s="171">
        <f t="shared" si="71"/>
        <v>2012</v>
      </c>
      <c r="AG1497" s="171">
        <f t="shared" si="72"/>
        <v>5</v>
      </c>
      <c r="AH1497" s="700">
        <f>SUMIF(D$3:$AA1497,"&lt;="&amp;$AH$1)/COUNTIF(D$3:$AA1497,"&lt;="&amp;$AH$1)</f>
        <v>30.644274363169114</v>
      </c>
    </row>
    <row r="1498" spans="2:34" x14ac:dyDescent="0.25">
      <c r="B1498" s="910">
        <v>40924</v>
      </c>
      <c r="C1498" s="581">
        <f t="shared" si="70"/>
        <v>1</v>
      </c>
      <c r="D1498" s="171">
        <v>41.94</v>
      </c>
      <c r="E1498" s="171">
        <v>39.69</v>
      </c>
      <c r="F1498" s="171">
        <v>38</v>
      </c>
      <c r="G1498" s="171">
        <v>33.58</v>
      </c>
      <c r="H1498" s="171">
        <v>33.47</v>
      </c>
      <c r="I1498" s="171">
        <v>36.119999999999997</v>
      </c>
      <c r="J1498" s="171">
        <v>42.29</v>
      </c>
      <c r="K1498" s="171">
        <v>57.96</v>
      </c>
      <c r="L1498" s="171">
        <v>60.89</v>
      </c>
      <c r="M1498" s="171">
        <v>57.050000000000004</v>
      </c>
      <c r="N1498" s="171">
        <v>56.18</v>
      </c>
      <c r="O1498" s="171">
        <v>53.28</v>
      </c>
      <c r="P1498" s="171">
        <v>53.19</v>
      </c>
      <c r="Q1498" s="171">
        <v>51.9</v>
      </c>
      <c r="R1498" s="171">
        <v>49.08</v>
      </c>
      <c r="S1498" s="171">
        <v>49.93</v>
      </c>
      <c r="T1498" s="171">
        <v>52.42</v>
      </c>
      <c r="U1498" s="171">
        <v>60.160000000000004</v>
      </c>
      <c r="V1498" s="171">
        <v>70.45</v>
      </c>
      <c r="W1498" s="171">
        <v>61.4</v>
      </c>
      <c r="X1498" s="171">
        <v>53.26</v>
      </c>
      <c r="Y1498" s="171">
        <v>45.64</v>
      </c>
      <c r="Z1498" s="171">
        <v>46.96</v>
      </c>
      <c r="AA1498" s="171">
        <v>43.37</v>
      </c>
      <c r="AB1498" s="171">
        <v>70.45</v>
      </c>
      <c r="AC1498" s="171">
        <v>45.64</v>
      </c>
      <c r="AD1498" s="171">
        <v>42.69</v>
      </c>
      <c r="AF1498" s="171">
        <f t="shared" si="71"/>
        <v>2012</v>
      </c>
      <c r="AG1498" s="171">
        <f t="shared" si="72"/>
        <v>7</v>
      </c>
      <c r="AH1498" s="700">
        <f>SUMIF(D$3:$AA1498,"&lt;="&amp;$AH$1)/COUNTIF(D$3:$AA1498,"&lt;="&amp;$AH$1)</f>
        <v>30.648212394892703</v>
      </c>
    </row>
    <row r="1499" spans="2:34" x14ac:dyDescent="0.25">
      <c r="B1499" s="910">
        <v>40925</v>
      </c>
      <c r="C1499" s="581">
        <f t="shared" si="70"/>
        <v>1</v>
      </c>
      <c r="D1499" s="171">
        <v>40.14</v>
      </c>
      <c r="E1499" s="171">
        <v>40.130000000000003</v>
      </c>
      <c r="F1499" s="171">
        <v>39.93</v>
      </c>
      <c r="G1499" s="171">
        <v>38.6</v>
      </c>
      <c r="H1499" s="171">
        <v>38.08</v>
      </c>
      <c r="I1499" s="171">
        <v>40.14</v>
      </c>
      <c r="J1499" s="171">
        <v>46.63</v>
      </c>
      <c r="K1499" s="171">
        <v>57.39</v>
      </c>
      <c r="L1499" s="171">
        <v>59.28</v>
      </c>
      <c r="M1499" s="171">
        <v>57.980000000000004</v>
      </c>
      <c r="N1499" s="171">
        <v>54.120000000000005</v>
      </c>
      <c r="O1499" s="171">
        <v>53.980000000000004</v>
      </c>
      <c r="P1499" s="171">
        <v>52.22</v>
      </c>
      <c r="Q1499" s="171">
        <v>51.28</v>
      </c>
      <c r="R1499" s="171">
        <v>49.95</v>
      </c>
      <c r="S1499" s="171">
        <v>50.13</v>
      </c>
      <c r="T1499" s="171">
        <v>53.6</v>
      </c>
      <c r="U1499" s="171">
        <v>61.56</v>
      </c>
      <c r="V1499" s="171">
        <v>68.2</v>
      </c>
      <c r="W1499" s="171">
        <v>59.24</v>
      </c>
      <c r="X1499" s="171">
        <v>52.15</v>
      </c>
      <c r="Y1499" s="171">
        <v>44.57</v>
      </c>
      <c r="Z1499" s="171">
        <v>46.730000000000004</v>
      </c>
      <c r="AA1499" s="171">
        <v>44.410000000000004</v>
      </c>
      <c r="AB1499" s="171">
        <v>68.2</v>
      </c>
      <c r="AC1499" s="171">
        <v>44.57</v>
      </c>
      <c r="AD1499" s="171">
        <v>44.08</v>
      </c>
      <c r="AF1499" s="171">
        <f t="shared" si="71"/>
        <v>2012</v>
      </c>
      <c r="AG1499" s="171">
        <f t="shared" si="72"/>
        <v>6</v>
      </c>
      <c r="AH1499" s="700">
        <f>SUMIF(D$3:$AA1499,"&lt;="&amp;$AH$1)/COUNTIF(D$3:$AA1499,"&lt;="&amp;$AH$1)</f>
        <v>30.652347081712211</v>
      </c>
    </row>
    <row r="1500" spans="2:34" x14ac:dyDescent="0.25">
      <c r="B1500" s="910">
        <v>40926</v>
      </c>
      <c r="C1500" s="581">
        <f t="shared" si="70"/>
        <v>1</v>
      </c>
      <c r="D1500" s="171">
        <v>42.5</v>
      </c>
      <c r="E1500" s="171">
        <v>41.5</v>
      </c>
      <c r="F1500" s="171">
        <v>40.29</v>
      </c>
      <c r="G1500" s="171">
        <v>39.29</v>
      </c>
      <c r="H1500" s="171">
        <v>39.380000000000003</v>
      </c>
      <c r="I1500" s="171">
        <v>40.1</v>
      </c>
      <c r="J1500" s="171">
        <v>45.6</v>
      </c>
      <c r="K1500" s="171">
        <v>54.800000000000004</v>
      </c>
      <c r="L1500" s="171">
        <v>62.75</v>
      </c>
      <c r="M1500" s="171">
        <v>57.620000000000005</v>
      </c>
      <c r="N1500" s="171">
        <v>47.7</v>
      </c>
      <c r="O1500" s="171">
        <v>46.32</v>
      </c>
      <c r="P1500" s="171">
        <v>44.59</v>
      </c>
      <c r="Q1500" s="171">
        <v>44</v>
      </c>
      <c r="R1500" s="171">
        <v>43.12</v>
      </c>
      <c r="S1500" s="171">
        <v>44.59</v>
      </c>
      <c r="T1500" s="171">
        <v>44.300000000000004</v>
      </c>
      <c r="U1500" s="171">
        <v>55.27</v>
      </c>
      <c r="V1500" s="171">
        <v>47.18</v>
      </c>
      <c r="W1500" s="171">
        <v>42.050000000000004</v>
      </c>
      <c r="X1500" s="171">
        <v>44.19</v>
      </c>
      <c r="Y1500" s="171">
        <v>43.14</v>
      </c>
      <c r="Z1500" s="171">
        <v>43.99</v>
      </c>
      <c r="AA1500" s="171">
        <v>42.43</v>
      </c>
      <c r="AB1500" s="171">
        <v>62.75</v>
      </c>
      <c r="AC1500" s="171">
        <v>42.050000000000004</v>
      </c>
      <c r="AD1500" s="171">
        <v>43.1</v>
      </c>
      <c r="AF1500" s="171">
        <f t="shared" si="71"/>
        <v>2012</v>
      </c>
      <c r="AG1500" s="171">
        <f t="shared" si="72"/>
        <v>8</v>
      </c>
      <c r="AH1500" s="700">
        <f>SUMIF(D$3:$AA1500,"&lt;="&amp;$AH$1)/COUNTIF(D$3:$AA1500,"&lt;="&amp;$AH$1)</f>
        <v>30.658749416705696</v>
      </c>
    </row>
    <row r="1501" spans="2:34" x14ac:dyDescent="0.25">
      <c r="B1501" s="910">
        <v>40927</v>
      </c>
      <c r="C1501" s="581">
        <f t="shared" si="70"/>
        <v>1</v>
      </c>
      <c r="D1501" s="171">
        <v>42.5</v>
      </c>
      <c r="E1501" s="171">
        <v>41.5</v>
      </c>
      <c r="F1501" s="171">
        <v>40.29</v>
      </c>
      <c r="G1501" s="171">
        <v>39.29</v>
      </c>
      <c r="H1501" s="171">
        <v>39.380000000000003</v>
      </c>
      <c r="I1501" s="171">
        <v>40.1</v>
      </c>
      <c r="J1501" s="171">
        <v>45.6</v>
      </c>
      <c r="K1501" s="171">
        <v>54.800000000000004</v>
      </c>
      <c r="L1501" s="171">
        <v>62.75</v>
      </c>
      <c r="M1501" s="171">
        <v>57.620000000000005</v>
      </c>
      <c r="N1501" s="171">
        <v>47.7</v>
      </c>
      <c r="O1501" s="171">
        <v>46.32</v>
      </c>
      <c r="P1501" s="171">
        <v>44.59</v>
      </c>
      <c r="Q1501" s="171">
        <v>44</v>
      </c>
      <c r="R1501" s="171">
        <v>43.12</v>
      </c>
      <c r="S1501" s="171">
        <v>44.59</v>
      </c>
      <c r="T1501" s="171">
        <v>44.300000000000004</v>
      </c>
      <c r="U1501" s="171">
        <v>55.27</v>
      </c>
      <c r="V1501" s="171">
        <v>47.18</v>
      </c>
      <c r="W1501" s="171">
        <v>42.050000000000004</v>
      </c>
      <c r="X1501" s="171">
        <v>44.19</v>
      </c>
      <c r="Y1501" s="171">
        <v>43.14</v>
      </c>
      <c r="Z1501" s="171">
        <v>43.99</v>
      </c>
      <c r="AA1501" s="171">
        <v>42.43</v>
      </c>
      <c r="AB1501" s="171">
        <v>62.75</v>
      </c>
      <c r="AC1501" s="171">
        <v>42.050000000000004</v>
      </c>
      <c r="AD1501" s="171">
        <v>43.1</v>
      </c>
      <c r="AF1501" s="171">
        <f t="shared" si="71"/>
        <v>2012</v>
      </c>
      <c r="AG1501" s="171">
        <f t="shared" si="72"/>
        <v>8</v>
      </c>
      <c r="AH1501" s="700">
        <f>SUMIF(D$3:$AA1501,"&lt;="&amp;$AH$1)/COUNTIF(D$3:$AA1501,"&lt;="&amp;$AH$1)</f>
        <v>30.665143789833806</v>
      </c>
    </row>
    <row r="1502" spans="2:34" x14ac:dyDescent="0.25">
      <c r="B1502" s="910">
        <v>40928</v>
      </c>
      <c r="C1502" s="581">
        <f t="shared" si="70"/>
        <v>1</v>
      </c>
      <c r="D1502" s="171">
        <v>35.950000000000003</v>
      </c>
      <c r="E1502" s="171">
        <v>31.54</v>
      </c>
      <c r="F1502" s="171">
        <v>30.23</v>
      </c>
      <c r="G1502" s="171">
        <v>30.09</v>
      </c>
      <c r="H1502" s="171">
        <v>31.39</v>
      </c>
      <c r="I1502" s="171">
        <v>31.17</v>
      </c>
      <c r="J1502" s="171">
        <v>39.33</v>
      </c>
      <c r="K1502" s="171">
        <v>45.95</v>
      </c>
      <c r="L1502" s="171">
        <v>49.910000000000004</v>
      </c>
      <c r="M1502" s="171">
        <v>50.120000000000005</v>
      </c>
      <c r="N1502" s="171">
        <v>50.35</v>
      </c>
      <c r="O1502" s="171">
        <v>53.03</v>
      </c>
      <c r="P1502" s="171">
        <v>51.69</v>
      </c>
      <c r="Q1502" s="171">
        <v>49.51</v>
      </c>
      <c r="R1502" s="171">
        <v>46.47</v>
      </c>
      <c r="S1502" s="171">
        <v>45.24</v>
      </c>
      <c r="T1502" s="171">
        <v>47.480000000000004</v>
      </c>
      <c r="U1502" s="171">
        <v>55.07</v>
      </c>
      <c r="V1502" s="171">
        <v>58.46</v>
      </c>
      <c r="W1502" s="171">
        <v>51.58</v>
      </c>
      <c r="X1502" s="171">
        <v>46.44</v>
      </c>
      <c r="Y1502" s="171">
        <v>41.49</v>
      </c>
      <c r="Z1502" s="171">
        <v>44.25</v>
      </c>
      <c r="AA1502" s="171">
        <v>44.58</v>
      </c>
      <c r="AB1502" s="171">
        <v>58.46</v>
      </c>
      <c r="AC1502" s="171">
        <v>41.49</v>
      </c>
      <c r="AD1502" s="171">
        <v>37.700000000000003</v>
      </c>
      <c r="AF1502" s="171">
        <f t="shared" si="71"/>
        <v>2012</v>
      </c>
      <c r="AG1502" s="171">
        <f t="shared" si="72"/>
        <v>8</v>
      </c>
      <c r="AH1502" s="700">
        <f>SUMIF(D$3:$AA1502,"&lt;="&amp;$AH$1)/COUNTIF(D$3:$AA1502,"&lt;="&amp;$AH$1)</f>
        <v>30.667153176945916</v>
      </c>
    </row>
    <row r="1503" spans="2:34" x14ac:dyDescent="0.25">
      <c r="B1503" s="910">
        <v>40931</v>
      </c>
      <c r="C1503" s="581">
        <f t="shared" si="70"/>
        <v>1</v>
      </c>
      <c r="D1503" s="171">
        <v>31.98</v>
      </c>
      <c r="E1503" s="171">
        <v>31.32</v>
      </c>
      <c r="F1503" s="171">
        <v>30.96</v>
      </c>
      <c r="G1503" s="171">
        <v>30.44</v>
      </c>
      <c r="H1503" s="171">
        <v>28.02</v>
      </c>
      <c r="I1503" s="171">
        <v>31.63</v>
      </c>
      <c r="J1503" s="171">
        <v>41.15</v>
      </c>
      <c r="K1503" s="171">
        <v>52.06</v>
      </c>
      <c r="L1503" s="171">
        <v>55.01</v>
      </c>
      <c r="M1503" s="171">
        <v>50.97</v>
      </c>
      <c r="N1503" s="171">
        <v>50.79</v>
      </c>
      <c r="O1503" s="171">
        <v>51.51</v>
      </c>
      <c r="P1503" s="171">
        <v>50.06</v>
      </c>
      <c r="Q1503" s="171">
        <v>47.9</v>
      </c>
      <c r="R1503" s="171">
        <v>46.82</v>
      </c>
      <c r="S1503" s="171">
        <v>45.07</v>
      </c>
      <c r="T1503" s="171">
        <v>46.230000000000004</v>
      </c>
      <c r="U1503" s="171">
        <v>55.050000000000004</v>
      </c>
      <c r="V1503" s="171">
        <v>60.2</v>
      </c>
      <c r="W1503" s="171">
        <v>55.15</v>
      </c>
      <c r="X1503" s="171">
        <v>47.410000000000004</v>
      </c>
      <c r="Y1503" s="171">
        <v>40.57</v>
      </c>
      <c r="Z1503" s="171">
        <v>39.69</v>
      </c>
      <c r="AA1503" s="171">
        <v>37.44</v>
      </c>
      <c r="AB1503" s="171">
        <v>60.2</v>
      </c>
      <c r="AC1503" s="171">
        <v>39.69</v>
      </c>
      <c r="AD1503" s="171">
        <v>36.89</v>
      </c>
      <c r="AF1503" s="171">
        <f t="shared" si="71"/>
        <v>2012</v>
      </c>
      <c r="AG1503" s="171">
        <f t="shared" si="72"/>
        <v>10</v>
      </c>
      <c r="AH1503" s="700">
        <f>SUMIF(D$3:$AA1503,"&lt;="&amp;$AH$1)/COUNTIF(D$3:$AA1503,"&lt;="&amp;$AH$1)</f>
        <v>30.669988357653043</v>
      </c>
    </row>
    <row r="1504" spans="2:34" x14ac:dyDescent="0.25">
      <c r="B1504" s="910">
        <v>40932</v>
      </c>
      <c r="C1504" s="581">
        <f t="shared" si="70"/>
        <v>1</v>
      </c>
      <c r="D1504" s="171">
        <v>40.230000000000004</v>
      </c>
      <c r="E1504" s="171">
        <v>38.35</v>
      </c>
      <c r="F1504" s="171">
        <v>35.81</v>
      </c>
      <c r="G1504" s="171">
        <v>34.42</v>
      </c>
      <c r="H1504" s="171">
        <v>35.160000000000004</v>
      </c>
      <c r="I1504" s="171">
        <v>37.340000000000003</v>
      </c>
      <c r="J1504" s="171">
        <v>42</v>
      </c>
      <c r="K1504" s="171">
        <v>53.18</v>
      </c>
      <c r="L1504" s="171">
        <v>54.93</v>
      </c>
      <c r="M1504" s="171">
        <v>55.93</v>
      </c>
      <c r="N1504" s="171">
        <v>54.27</v>
      </c>
      <c r="O1504" s="171">
        <v>53.99</v>
      </c>
      <c r="P1504" s="171">
        <v>52.97</v>
      </c>
      <c r="Q1504" s="171">
        <v>52.35</v>
      </c>
      <c r="R1504" s="171">
        <v>51.2</v>
      </c>
      <c r="S1504" s="171">
        <v>50.97</v>
      </c>
      <c r="T1504" s="171">
        <v>48.410000000000004</v>
      </c>
      <c r="U1504" s="171">
        <v>62.63</v>
      </c>
      <c r="V1504" s="171">
        <v>67.010000000000005</v>
      </c>
      <c r="W1504" s="171">
        <v>59.32</v>
      </c>
      <c r="X1504" s="171">
        <v>52.99</v>
      </c>
      <c r="Y1504" s="171">
        <v>47.96</v>
      </c>
      <c r="Z1504" s="171">
        <v>47.96</v>
      </c>
      <c r="AA1504" s="171">
        <v>44.61</v>
      </c>
      <c r="AB1504" s="171">
        <v>67.010000000000005</v>
      </c>
      <c r="AC1504" s="171">
        <v>47.96</v>
      </c>
      <c r="AD1504" s="171">
        <v>42.5</v>
      </c>
      <c r="AF1504" s="171">
        <f t="shared" si="71"/>
        <v>2012</v>
      </c>
      <c r="AG1504" s="171">
        <f t="shared" si="72"/>
        <v>7</v>
      </c>
      <c r="AH1504" s="700">
        <f>SUMIF(D$3:$AA1504,"&lt;="&amp;$AH$1)/COUNTIF(D$3:$AA1504,"&lt;="&amp;$AH$1)</f>
        <v>30.673759987588376</v>
      </c>
    </row>
    <row r="1505" spans="2:34" x14ac:dyDescent="0.25">
      <c r="B1505" s="910">
        <v>40933</v>
      </c>
      <c r="C1505" s="581">
        <f t="shared" si="70"/>
        <v>1</v>
      </c>
      <c r="D1505" s="171">
        <v>41.800000000000004</v>
      </c>
      <c r="E1505" s="171">
        <v>39.480000000000004</v>
      </c>
      <c r="F1505" s="171">
        <v>38.270000000000003</v>
      </c>
      <c r="G1505" s="171">
        <v>37.18</v>
      </c>
      <c r="H1505" s="171">
        <v>37</v>
      </c>
      <c r="I1505" s="171">
        <v>38.5</v>
      </c>
      <c r="J1505" s="171">
        <v>43.160000000000004</v>
      </c>
      <c r="K1505" s="171">
        <v>52.300000000000004</v>
      </c>
      <c r="L1505" s="171">
        <v>58.04</v>
      </c>
      <c r="M1505" s="171">
        <v>55.07</v>
      </c>
      <c r="N1505" s="171">
        <v>51.5</v>
      </c>
      <c r="O1505" s="171">
        <v>50.24</v>
      </c>
      <c r="P1505" s="171">
        <v>47.51</v>
      </c>
      <c r="Q1505" s="171">
        <v>45.87</v>
      </c>
      <c r="R1505" s="171">
        <v>45.13</v>
      </c>
      <c r="S1505" s="171">
        <v>45.11</v>
      </c>
      <c r="T1505" s="171">
        <v>46.52</v>
      </c>
      <c r="U1505" s="171">
        <v>53.2</v>
      </c>
      <c r="V1505" s="171">
        <v>66.09</v>
      </c>
      <c r="W1505" s="171">
        <v>53.99</v>
      </c>
      <c r="X1505" s="171">
        <v>47.160000000000004</v>
      </c>
      <c r="Y1505" s="171">
        <v>45.35</v>
      </c>
      <c r="Z1505" s="171">
        <v>42.52</v>
      </c>
      <c r="AA1505" s="171">
        <v>40.28</v>
      </c>
      <c r="AB1505" s="171">
        <v>66.09</v>
      </c>
      <c r="AC1505" s="171">
        <v>42.52</v>
      </c>
      <c r="AD1505" s="171">
        <v>41.92</v>
      </c>
      <c r="AF1505" s="171">
        <f t="shared" si="71"/>
        <v>2012</v>
      </c>
      <c r="AG1505" s="171">
        <f t="shared" si="72"/>
        <v>8</v>
      </c>
      <c r="AH1505" s="700">
        <f>SUMIF(D$3:$AA1505,"&lt;="&amp;$AH$1)/COUNTIF(D$3:$AA1505,"&lt;="&amp;$AH$1)</f>
        <v>30.679158849523358</v>
      </c>
    </row>
    <row r="1506" spans="2:34" x14ac:dyDescent="0.25">
      <c r="B1506" s="910">
        <v>40934</v>
      </c>
      <c r="C1506" s="581">
        <f t="shared" si="70"/>
        <v>1</v>
      </c>
      <c r="D1506" s="171">
        <v>38.86</v>
      </c>
      <c r="E1506" s="171">
        <v>37.730000000000004</v>
      </c>
      <c r="F1506" s="171">
        <v>36.450000000000003</v>
      </c>
      <c r="G1506" s="171">
        <v>33.590000000000003</v>
      </c>
      <c r="H1506" s="171">
        <v>33.96</v>
      </c>
      <c r="I1506" s="171">
        <v>35.71</v>
      </c>
      <c r="J1506" s="171">
        <v>42.29</v>
      </c>
      <c r="K1506" s="171">
        <v>54.54</v>
      </c>
      <c r="L1506" s="171">
        <v>57.78</v>
      </c>
      <c r="M1506" s="171">
        <v>51.96</v>
      </c>
      <c r="N1506" s="171">
        <v>48.51</v>
      </c>
      <c r="O1506" s="171">
        <v>50</v>
      </c>
      <c r="P1506" s="171">
        <v>46.84</v>
      </c>
      <c r="Q1506" s="171">
        <v>45.69</v>
      </c>
      <c r="R1506" s="171">
        <v>43.15</v>
      </c>
      <c r="S1506" s="171">
        <v>45.29</v>
      </c>
      <c r="T1506" s="171">
        <v>46.26</v>
      </c>
      <c r="U1506" s="171">
        <v>57.25</v>
      </c>
      <c r="V1506" s="171">
        <v>67</v>
      </c>
      <c r="W1506" s="171">
        <v>59.06</v>
      </c>
      <c r="X1506" s="171">
        <v>49</v>
      </c>
      <c r="Y1506" s="171">
        <v>42.910000000000004</v>
      </c>
      <c r="Z1506" s="171">
        <v>44.94</v>
      </c>
      <c r="AA1506" s="171">
        <v>40.53</v>
      </c>
      <c r="AB1506" s="171">
        <v>67</v>
      </c>
      <c r="AC1506" s="171">
        <v>42.910000000000004</v>
      </c>
      <c r="AD1506" s="171">
        <v>40.880000000000003</v>
      </c>
      <c r="AF1506" s="171">
        <f t="shared" si="71"/>
        <v>2012</v>
      </c>
      <c r="AG1506" s="171">
        <f t="shared" si="72"/>
        <v>8</v>
      </c>
      <c r="AH1506" s="700">
        <f>SUMIF(D$3:$AA1506,"&lt;="&amp;$AH$1)/COUNTIF(D$3:$AA1506,"&lt;="&amp;$AH$1)</f>
        <v>30.683318354381484</v>
      </c>
    </row>
    <row r="1507" spans="2:34" x14ac:dyDescent="0.25">
      <c r="B1507" s="910">
        <v>40935</v>
      </c>
      <c r="C1507" s="581">
        <f t="shared" si="70"/>
        <v>1</v>
      </c>
      <c r="D1507" s="171">
        <v>40.58</v>
      </c>
      <c r="E1507" s="171">
        <v>39.32</v>
      </c>
      <c r="F1507" s="171">
        <v>37.96</v>
      </c>
      <c r="G1507" s="171">
        <v>34.950000000000003</v>
      </c>
      <c r="H1507" s="171">
        <v>34.31</v>
      </c>
      <c r="I1507" s="171">
        <v>39.65</v>
      </c>
      <c r="J1507" s="171">
        <v>42.800000000000004</v>
      </c>
      <c r="K1507" s="171">
        <v>51.97</v>
      </c>
      <c r="L1507" s="171">
        <v>55.94</v>
      </c>
      <c r="M1507" s="171">
        <v>59.15</v>
      </c>
      <c r="N1507" s="171">
        <v>58.54</v>
      </c>
      <c r="O1507" s="171">
        <v>56.68</v>
      </c>
      <c r="P1507" s="171">
        <v>58</v>
      </c>
      <c r="Q1507" s="171">
        <v>51.56</v>
      </c>
      <c r="R1507" s="171">
        <v>47.800000000000004</v>
      </c>
      <c r="S1507" s="171">
        <v>45.34</v>
      </c>
      <c r="T1507" s="171">
        <v>46.04</v>
      </c>
      <c r="U1507" s="171">
        <v>52.29</v>
      </c>
      <c r="V1507" s="171">
        <v>65.040000000000006</v>
      </c>
      <c r="W1507" s="171">
        <v>59.7</v>
      </c>
      <c r="X1507" s="171">
        <v>47.99</v>
      </c>
      <c r="Y1507" s="171">
        <v>44.75</v>
      </c>
      <c r="Z1507" s="171">
        <v>47.910000000000004</v>
      </c>
      <c r="AA1507" s="171">
        <v>44.75</v>
      </c>
      <c r="AB1507" s="171">
        <v>65.040000000000006</v>
      </c>
      <c r="AC1507" s="171">
        <v>44.75</v>
      </c>
      <c r="AD1507" s="171">
        <v>42.24</v>
      </c>
      <c r="AF1507" s="171">
        <f t="shared" si="71"/>
        <v>2012</v>
      </c>
      <c r="AG1507" s="171">
        <f t="shared" si="72"/>
        <v>6</v>
      </c>
      <c r="AH1507" s="700">
        <f>SUMIF(D$3:$AA1507,"&lt;="&amp;$AH$1)/COUNTIF(D$3:$AA1507,"&lt;="&amp;$AH$1)</f>
        <v>30.686622783241841</v>
      </c>
    </row>
    <row r="1508" spans="2:34" x14ac:dyDescent="0.25">
      <c r="B1508" s="910">
        <v>40938</v>
      </c>
      <c r="C1508" s="581">
        <f t="shared" si="70"/>
        <v>1</v>
      </c>
      <c r="D1508" s="171">
        <v>37.47</v>
      </c>
      <c r="E1508" s="171">
        <v>34.24</v>
      </c>
      <c r="F1508" s="171">
        <v>32.549999999999997</v>
      </c>
      <c r="G1508" s="171">
        <v>30.080000000000002</v>
      </c>
      <c r="H1508" s="171">
        <v>29.67</v>
      </c>
      <c r="I1508" s="171">
        <v>32.19</v>
      </c>
      <c r="J1508" s="171">
        <v>40.06</v>
      </c>
      <c r="K1508" s="171">
        <v>51.35</v>
      </c>
      <c r="L1508" s="171">
        <v>55.97</v>
      </c>
      <c r="M1508" s="171">
        <v>52.910000000000004</v>
      </c>
      <c r="N1508" s="171">
        <v>49.08</v>
      </c>
      <c r="O1508" s="171">
        <v>49.9</v>
      </c>
      <c r="P1508" s="171">
        <v>46.65</v>
      </c>
      <c r="Q1508" s="171">
        <v>46.65</v>
      </c>
      <c r="R1508" s="171">
        <v>45.410000000000004</v>
      </c>
      <c r="S1508" s="171">
        <v>46.480000000000004</v>
      </c>
      <c r="T1508" s="171">
        <v>49.93</v>
      </c>
      <c r="U1508" s="171">
        <v>58.71</v>
      </c>
      <c r="V1508" s="171">
        <v>59.28</v>
      </c>
      <c r="W1508" s="171">
        <v>51.59</v>
      </c>
      <c r="X1508" s="171">
        <v>45.39</v>
      </c>
      <c r="Y1508" s="171">
        <v>42.19</v>
      </c>
      <c r="Z1508" s="171">
        <v>40.660000000000004</v>
      </c>
      <c r="AA1508" s="171">
        <v>37.54</v>
      </c>
      <c r="AB1508" s="171">
        <v>59.28</v>
      </c>
      <c r="AC1508" s="171">
        <v>40.660000000000004</v>
      </c>
      <c r="AD1508" s="171">
        <v>37.78</v>
      </c>
      <c r="AF1508" s="171">
        <f t="shared" si="71"/>
        <v>2012</v>
      </c>
      <c r="AG1508" s="171">
        <f t="shared" si="72"/>
        <v>10</v>
      </c>
      <c r="AH1508" s="700">
        <f>SUMIF(D$3:$AA1508,"&lt;="&amp;$AH$1)/COUNTIF(D$3:$AA1508,"&lt;="&amp;$AH$1)</f>
        <v>30.690475121875867</v>
      </c>
    </row>
    <row r="1509" spans="2:34" x14ac:dyDescent="0.25">
      <c r="B1509" s="910">
        <v>40939</v>
      </c>
      <c r="C1509" s="581">
        <f t="shared" si="70"/>
        <v>1</v>
      </c>
      <c r="D1509" s="171">
        <v>38.520000000000003</v>
      </c>
      <c r="E1509" s="171">
        <v>37.94</v>
      </c>
      <c r="F1509" s="171">
        <v>37.840000000000003</v>
      </c>
      <c r="G1509" s="171">
        <v>36.69</v>
      </c>
      <c r="H1509" s="171">
        <v>37.020000000000003</v>
      </c>
      <c r="I1509" s="171">
        <v>38.380000000000003</v>
      </c>
      <c r="J1509" s="171">
        <v>45.95</v>
      </c>
      <c r="K1509" s="171">
        <v>55.01</v>
      </c>
      <c r="L1509" s="171">
        <v>60.800000000000004</v>
      </c>
      <c r="M1509" s="171">
        <v>60.910000000000004</v>
      </c>
      <c r="N1509" s="171">
        <v>52.97</v>
      </c>
      <c r="O1509" s="171">
        <v>52.04</v>
      </c>
      <c r="P1509" s="171">
        <v>50.1</v>
      </c>
      <c r="Q1509" s="171">
        <v>48.99</v>
      </c>
      <c r="R1509" s="171">
        <v>45.82</v>
      </c>
      <c r="S1509" s="171">
        <v>48.92</v>
      </c>
      <c r="T1509" s="171">
        <v>48.88</v>
      </c>
      <c r="U1509" s="171">
        <v>58.44</v>
      </c>
      <c r="V1509" s="171">
        <v>70.94</v>
      </c>
      <c r="W1509" s="171">
        <v>56.9</v>
      </c>
      <c r="X1509" s="171">
        <v>49.97</v>
      </c>
      <c r="Y1509" s="171">
        <v>46.57</v>
      </c>
      <c r="Z1509" s="171">
        <v>46.94</v>
      </c>
      <c r="AA1509" s="171">
        <v>43.050000000000004</v>
      </c>
      <c r="AB1509" s="171">
        <v>70.94</v>
      </c>
      <c r="AC1509" s="171">
        <v>45.82</v>
      </c>
      <c r="AD1509" s="171">
        <v>42.82</v>
      </c>
      <c r="AF1509" s="171">
        <f t="shared" si="71"/>
        <v>2012</v>
      </c>
      <c r="AG1509" s="171">
        <f t="shared" si="72"/>
        <v>6</v>
      </c>
      <c r="AH1509" s="700">
        <f>SUMIF(D$3:$AA1509,"&lt;="&amp;$AH$1)/COUNTIF(D$3:$AA1509,"&lt;="&amp;$AH$1)</f>
        <v>30.6937427488593</v>
      </c>
    </row>
    <row r="1510" spans="2:34" x14ac:dyDescent="0.25">
      <c r="B1510" s="910">
        <v>40940</v>
      </c>
      <c r="C1510" s="581">
        <f t="shared" si="70"/>
        <v>2</v>
      </c>
      <c r="D1510" s="171">
        <v>41.9</v>
      </c>
      <c r="E1510" s="171">
        <v>40.090000000000003</v>
      </c>
      <c r="F1510" s="171">
        <v>38.520000000000003</v>
      </c>
      <c r="G1510" s="171">
        <v>38.700000000000003</v>
      </c>
      <c r="H1510" s="171">
        <v>39.94</v>
      </c>
      <c r="I1510" s="171">
        <v>43.33</v>
      </c>
      <c r="J1510" s="171">
        <v>45.02</v>
      </c>
      <c r="K1510" s="171">
        <v>56.04</v>
      </c>
      <c r="L1510" s="171">
        <v>59.7</v>
      </c>
      <c r="M1510" s="171">
        <v>61.19</v>
      </c>
      <c r="N1510" s="171">
        <v>62.230000000000004</v>
      </c>
      <c r="O1510" s="171">
        <v>59.27</v>
      </c>
      <c r="P1510" s="171">
        <v>58.480000000000004</v>
      </c>
      <c r="Q1510" s="171">
        <v>54.93</v>
      </c>
      <c r="R1510" s="171">
        <v>50.84</v>
      </c>
      <c r="S1510" s="171">
        <v>49.370000000000005</v>
      </c>
      <c r="T1510" s="171">
        <v>48.83</v>
      </c>
      <c r="U1510" s="171">
        <v>56.99</v>
      </c>
      <c r="V1510" s="171">
        <v>78.92</v>
      </c>
      <c r="W1510" s="171">
        <v>56.94</v>
      </c>
      <c r="X1510" s="171">
        <v>51.5</v>
      </c>
      <c r="Y1510" s="171">
        <v>47.980000000000004</v>
      </c>
      <c r="Z1510" s="171">
        <v>46.33</v>
      </c>
      <c r="AA1510" s="171">
        <v>42</v>
      </c>
      <c r="AB1510" s="171">
        <v>78.92</v>
      </c>
      <c r="AC1510" s="171">
        <v>46.33</v>
      </c>
      <c r="AD1510" s="171">
        <v>44.28</v>
      </c>
      <c r="AF1510" s="171">
        <f t="shared" si="71"/>
        <v>2012</v>
      </c>
      <c r="AG1510" s="171">
        <f t="shared" si="72"/>
        <v>6</v>
      </c>
      <c r="AH1510" s="700">
        <f>SUMIF(D$3:$AA1510,"&lt;="&amp;$AH$1)/COUNTIF(D$3:$AA1510,"&lt;="&amp;$AH$1)</f>
        <v>30.698148434480245</v>
      </c>
    </row>
    <row r="1511" spans="2:34" x14ac:dyDescent="0.25">
      <c r="B1511" s="910">
        <v>40941</v>
      </c>
      <c r="C1511" s="581">
        <f t="shared" si="70"/>
        <v>2</v>
      </c>
      <c r="D1511" s="171">
        <v>41.95</v>
      </c>
      <c r="E1511" s="171">
        <v>40.33</v>
      </c>
      <c r="F1511" s="171">
        <v>39.76</v>
      </c>
      <c r="G1511" s="171">
        <v>40.36</v>
      </c>
      <c r="H1511" s="171">
        <v>41.88</v>
      </c>
      <c r="I1511" s="171">
        <v>43.45</v>
      </c>
      <c r="J1511" s="171">
        <v>47.57</v>
      </c>
      <c r="K1511" s="171">
        <v>53.410000000000004</v>
      </c>
      <c r="L1511" s="171">
        <v>70.510000000000005</v>
      </c>
      <c r="M1511" s="171">
        <v>72.91</v>
      </c>
      <c r="N1511" s="171">
        <v>73.03</v>
      </c>
      <c r="O1511" s="171">
        <v>72.88</v>
      </c>
      <c r="P1511" s="171">
        <v>64.97</v>
      </c>
      <c r="Q1511" s="171">
        <v>59</v>
      </c>
      <c r="R1511" s="171">
        <v>56.11</v>
      </c>
      <c r="S1511" s="171">
        <v>56.910000000000004</v>
      </c>
      <c r="T1511" s="171">
        <v>55.04</v>
      </c>
      <c r="U1511" s="171">
        <v>75</v>
      </c>
      <c r="V1511" s="171">
        <v>120</v>
      </c>
      <c r="W1511" s="171">
        <v>99.92</v>
      </c>
      <c r="X1511" s="171">
        <v>66.23</v>
      </c>
      <c r="Y1511" s="171">
        <v>56.19</v>
      </c>
      <c r="Z1511" s="171">
        <v>49.56</v>
      </c>
      <c r="AA1511" s="171">
        <v>44.01</v>
      </c>
      <c r="AB1511" s="171">
        <v>120</v>
      </c>
      <c r="AC1511" s="171">
        <v>49.56</v>
      </c>
      <c r="AD1511" s="171">
        <v>47.06</v>
      </c>
      <c r="AF1511" s="171">
        <f t="shared" si="71"/>
        <v>2012</v>
      </c>
      <c r="AG1511" s="171">
        <f t="shared" si="72"/>
        <v>5</v>
      </c>
      <c r="AH1511" s="700">
        <f>SUMIF(D$3:$AA1511,"&lt;="&amp;$AH$1)/COUNTIF(D$3:$AA1511,"&lt;="&amp;$AH$1)</f>
        <v>30.702073415765224</v>
      </c>
    </row>
    <row r="1512" spans="2:34" x14ac:dyDescent="0.25">
      <c r="B1512" s="910">
        <v>40942</v>
      </c>
      <c r="C1512" s="581">
        <f t="shared" si="70"/>
        <v>2</v>
      </c>
      <c r="D1512" s="171">
        <v>45.910000000000004</v>
      </c>
      <c r="E1512" s="171">
        <v>43.800000000000004</v>
      </c>
      <c r="F1512" s="171">
        <v>42.160000000000004</v>
      </c>
      <c r="G1512" s="171">
        <v>42.53</v>
      </c>
      <c r="H1512" s="171">
        <v>42.95</v>
      </c>
      <c r="I1512" s="171">
        <v>42.96</v>
      </c>
      <c r="J1512" s="171">
        <v>51.99</v>
      </c>
      <c r="K1512" s="171">
        <v>84.94</v>
      </c>
      <c r="L1512" s="171">
        <v>106.51</v>
      </c>
      <c r="M1512" s="171">
        <v>85.8</v>
      </c>
      <c r="N1512" s="171">
        <v>79.960000000000008</v>
      </c>
      <c r="O1512" s="171">
        <v>80.06</v>
      </c>
      <c r="P1512" s="171">
        <v>67.7</v>
      </c>
      <c r="Q1512" s="171">
        <v>58.32</v>
      </c>
      <c r="R1512" s="171">
        <v>54.300000000000004</v>
      </c>
      <c r="S1512" s="171">
        <v>54.19</v>
      </c>
      <c r="T1512" s="171">
        <v>58.410000000000004</v>
      </c>
      <c r="U1512" s="171">
        <v>93.36</v>
      </c>
      <c r="V1512" s="171">
        <v>111.42</v>
      </c>
      <c r="W1512" s="171">
        <v>75.260000000000005</v>
      </c>
      <c r="X1512" s="171">
        <v>57.99</v>
      </c>
      <c r="Y1512" s="171">
        <v>50.74</v>
      </c>
      <c r="Z1512" s="171">
        <v>53</v>
      </c>
      <c r="AA1512" s="171">
        <v>44.28</v>
      </c>
      <c r="AB1512" s="171">
        <v>111.42</v>
      </c>
      <c r="AC1512" s="171">
        <v>50.74</v>
      </c>
      <c r="AD1512" s="171">
        <v>50.27</v>
      </c>
      <c r="AF1512" s="171">
        <f t="shared" si="71"/>
        <v>2012</v>
      </c>
      <c r="AG1512" s="171">
        <f t="shared" si="72"/>
        <v>2</v>
      </c>
      <c r="AH1512" s="700">
        <f>SUMIF(D$3:$AA1512,"&lt;="&amp;$AH$1)/COUNTIF(D$3:$AA1512,"&lt;="&amp;$AH$1)</f>
        <v>30.703872662648894</v>
      </c>
    </row>
    <row r="1513" spans="2:34" x14ac:dyDescent="0.25">
      <c r="B1513" s="910">
        <v>40945</v>
      </c>
      <c r="C1513" s="581">
        <f t="shared" si="70"/>
        <v>2</v>
      </c>
      <c r="D1513" s="171">
        <v>47.09</v>
      </c>
      <c r="E1513" s="171">
        <v>42.4</v>
      </c>
      <c r="F1513" s="171">
        <v>42</v>
      </c>
      <c r="G1513" s="171">
        <v>40.200000000000003</v>
      </c>
      <c r="H1513" s="171">
        <v>42.43</v>
      </c>
      <c r="I1513" s="171">
        <v>44.52</v>
      </c>
      <c r="J1513" s="171">
        <v>58</v>
      </c>
      <c r="K1513" s="171">
        <v>100.31</v>
      </c>
      <c r="L1513" s="171">
        <v>120</v>
      </c>
      <c r="M1513" s="171">
        <v>108.54</v>
      </c>
      <c r="N1513" s="171">
        <v>101.64</v>
      </c>
      <c r="O1513" s="171">
        <v>90.92</v>
      </c>
      <c r="P1513" s="171">
        <v>79.930000000000007</v>
      </c>
      <c r="Q1513" s="171">
        <v>79.600000000000009</v>
      </c>
      <c r="R1513" s="171">
        <v>73.97</v>
      </c>
      <c r="S1513" s="171">
        <v>73.78</v>
      </c>
      <c r="T1513" s="171">
        <v>84.98</v>
      </c>
      <c r="U1513" s="171">
        <v>105.71000000000001</v>
      </c>
      <c r="V1513" s="171">
        <v>142.91</v>
      </c>
      <c r="W1513" s="171">
        <v>124.78</v>
      </c>
      <c r="X1513" s="171">
        <v>100.09</v>
      </c>
      <c r="Y1513" s="171">
        <v>71.59</v>
      </c>
      <c r="Z1513" s="171">
        <v>65.27</v>
      </c>
      <c r="AA1513" s="171">
        <v>54.06</v>
      </c>
      <c r="AB1513" s="171">
        <v>142.91</v>
      </c>
      <c r="AC1513" s="171">
        <v>65.27</v>
      </c>
      <c r="AD1513" s="171">
        <v>59</v>
      </c>
      <c r="AF1513" s="171">
        <f t="shared" si="71"/>
        <v>2012</v>
      </c>
      <c r="AG1513" s="171">
        <f t="shared" si="72"/>
        <v>4</v>
      </c>
      <c r="AH1513" s="700">
        <f>SUMIF(D$3:$AA1513,"&lt;="&amp;$AH$1)/COUNTIF(D$3:$AA1513,"&lt;="&amp;$AH$1)</f>
        <v>30.707287965394872</v>
      </c>
    </row>
    <row r="1514" spans="2:34" x14ac:dyDescent="0.25">
      <c r="B1514" s="910">
        <v>40946</v>
      </c>
      <c r="C1514" s="581">
        <f t="shared" si="70"/>
        <v>2</v>
      </c>
      <c r="D1514" s="171">
        <v>53.54</v>
      </c>
      <c r="E1514" s="171">
        <v>51.800000000000004</v>
      </c>
      <c r="F1514" s="171">
        <v>46.96</v>
      </c>
      <c r="G1514" s="171">
        <v>45.07</v>
      </c>
      <c r="H1514" s="171">
        <v>45</v>
      </c>
      <c r="I1514" s="171">
        <v>47.02</v>
      </c>
      <c r="J1514" s="171">
        <v>66.58</v>
      </c>
      <c r="K1514" s="171">
        <v>120.03</v>
      </c>
      <c r="L1514" s="171">
        <v>120</v>
      </c>
      <c r="M1514" s="171">
        <v>115</v>
      </c>
      <c r="N1514" s="171">
        <v>99.3</v>
      </c>
      <c r="O1514" s="171">
        <v>95.93</v>
      </c>
      <c r="P1514" s="171">
        <v>95.91</v>
      </c>
      <c r="Q1514" s="171">
        <v>84.27</v>
      </c>
      <c r="R1514" s="171">
        <v>69.91</v>
      </c>
      <c r="S1514" s="171">
        <v>68.06</v>
      </c>
      <c r="T1514" s="171">
        <v>72.75</v>
      </c>
      <c r="U1514" s="171">
        <v>100</v>
      </c>
      <c r="V1514" s="171">
        <v>125.07000000000001</v>
      </c>
      <c r="W1514" s="171">
        <v>100.05</v>
      </c>
      <c r="X1514" s="171">
        <v>85.04</v>
      </c>
      <c r="Y1514" s="171">
        <v>61.38</v>
      </c>
      <c r="Z1514" s="171">
        <v>59.11</v>
      </c>
      <c r="AA1514" s="171">
        <v>46.77</v>
      </c>
      <c r="AB1514" s="171">
        <v>125.07000000000001</v>
      </c>
      <c r="AC1514" s="171">
        <v>59.11</v>
      </c>
      <c r="AD1514" s="171">
        <v>60.69</v>
      </c>
      <c r="AF1514" s="171">
        <f t="shared" si="71"/>
        <v>2012</v>
      </c>
      <c r="AG1514" s="171">
        <f t="shared" si="72"/>
        <v>0</v>
      </c>
      <c r="AH1514" s="700">
        <f>SUMIF(D$3:$AA1514,"&lt;="&amp;$AH$1)/COUNTIF(D$3:$AA1514,"&lt;="&amp;$AH$1)</f>
        <v>30.707287965394872</v>
      </c>
    </row>
    <row r="1515" spans="2:34" x14ac:dyDescent="0.25">
      <c r="B1515" s="910">
        <v>40947</v>
      </c>
      <c r="C1515" s="581">
        <f t="shared" si="70"/>
        <v>2</v>
      </c>
      <c r="D1515" s="171">
        <v>44.43</v>
      </c>
      <c r="E1515" s="171">
        <v>43.17</v>
      </c>
      <c r="F1515" s="171">
        <v>42.480000000000004</v>
      </c>
      <c r="G1515" s="171">
        <v>42.62</v>
      </c>
      <c r="H1515" s="171">
        <v>44.4</v>
      </c>
      <c r="I1515" s="171">
        <v>45.74</v>
      </c>
      <c r="J1515" s="171">
        <v>64.98</v>
      </c>
      <c r="K1515" s="171">
        <v>119.93</v>
      </c>
      <c r="L1515" s="171">
        <v>156</v>
      </c>
      <c r="M1515" s="171">
        <v>124.96000000000001</v>
      </c>
      <c r="N1515" s="171">
        <v>107.52</v>
      </c>
      <c r="O1515" s="171">
        <v>111.88</v>
      </c>
      <c r="P1515" s="171">
        <v>100.5</v>
      </c>
      <c r="Q1515" s="171">
        <v>100.08</v>
      </c>
      <c r="R1515" s="171">
        <v>99.91</v>
      </c>
      <c r="S1515" s="171">
        <v>105.51</v>
      </c>
      <c r="T1515" s="171">
        <v>121.12</v>
      </c>
      <c r="U1515" s="171">
        <v>151.88</v>
      </c>
      <c r="V1515" s="171">
        <v>210</v>
      </c>
      <c r="W1515" s="171">
        <v>169.9</v>
      </c>
      <c r="X1515" s="171">
        <v>136.03</v>
      </c>
      <c r="Y1515" s="171">
        <v>94.89</v>
      </c>
      <c r="Z1515" s="171">
        <v>79.710000000000008</v>
      </c>
      <c r="AA1515" s="171">
        <v>57.94</v>
      </c>
      <c r="AB1515" s="171">
        <v>210</v>
      </c>
      <c r="AC1515" s="171">
        <v>79.710000000000008</v>
      </c>
      <c r="AD1515" s="171">
        <v>68.03</v>
      </c>
      <c r="AF1515" s="171">
        <f t="shared" si="71"/>
        <v>2012</v>
      </c>
      <c r="AG1515" s="171">
        <f t="shared" si="72"/>
        <v>1</v>
      </c>
      <c r="AH1515" s="700">
        <f>SUMIF(D$3:$AA1515,"&lt;="&amp;$AH$1)/COUNTIF(D$3:$AA1515,"&lt;="&amp;$AH$1)</f>
        <v>30.708197265776011</v>
      </c>
    </row>
    <row r="1516" spans="2:34" x14ac:dyDescent="0.25">
      <c r="B1516" s="910">
        <v>40948</v>
      </c>
      <c r="C1516" s="581">
        <f t="shared" si="70"/>
        <v>2</v>
      </c>
      <c r="D1516" s="171">
        <v>55.07</v>
      </c>
      <c r="E1516" s="171">
        <v>51.050000000000004</v>
      </c>
      <c r="F1516" s="171">
        <v>43.47</v>
      </c>
      <c r="G1516" s="171">
        <v>42.44</v>
      </c>
      <c r="H1516" s="171">
        <v>43.46</v>
      </c>
      <c r="I1516" s="171">
        <v>45.160000000000004</v>
      </c>
      <c r="J1516" s="171">
        <v>60.4</v>
      </c>
      <c r="K1516" s="171">
        <v>104.37</v>
      </c>
      <c r="L1516" s="171">
        <v>94.9</v>
      </c>
      <c r="M1516" s="171">
        <v>86.4</v>
      </c>
      <c r="N1516" s="171">
        <v>100.31</v>
      </c>
      <c r="O1516" s="171">
        <v>81.08</v>
      </c>
      <c r="P1516" s="171">
        <v>77.100000000000009</v>
      </c>
      <c r="Q1516" s="171">
        <v>73.8</v>
      </c>
      <c r="R1516" s="171">
        <v>69.91</v>
      </c>
      <c r="S1516" s="171">
        <v>71.239999999999995</v>
      </c>
      <c r="T1516" s="171">
        <v>68.91</v>
      </c>
      <c r="U1516" s="171">
        <v>101.36</v>
      </c>
      <c r="V1516" s="171">
        <v>169.9</v>
      </c>
      <c r="W1516" s="171">
        <v>121.01</v>
      </c>
      <c r="X1516" s="171">
        <v>86.78</v>
      </c>
      <c r="Y1516" s="171">
        <v>67.430000000000007</v>
      </c>
      <c r="Z1516" s="171">
        <v>65.06</v>
      </c>
      <c r="AA1516" s="171">
        <v>55.08</v>
      </c>
      <c r="AB1516" s="171">
        <v>169.9</v>
      </c>
      <c r="AC1516" s="171">
        <v>65.06</v>
      </c>
      <c r="AD1516" s="171">
        <v>59.980000000000004</v>
      </c>
      <c r="AF1516" s="171">
        <f t="shared" si="71"/>
        <v>2012</v>
      </c>
      <c r="AG1516" s="171">
        <f t="shared" si="72"/>
        <v>1</v>
      </c>
      <c r="AH1516" s="700">
        <f>SUMIF(D$3:$AA1516,"&lt;="&amp;$AH$1)/COUNTIF(D$3:$AA1516,"&lt;="&amp;$AH$1)</f>
        <v>30.709103336422768</v>
      </c>
    </row>
    <row r="1517" spans="2:34" x14ac:dyDescent="0.25">
      <c r="B1517" s="910">
        <v>40949</v>
      </c>
      <c r="C1517" s="581">
        <f t="shared" si="70"/>
        <v>2</v>
      </c>
      <c r="D1517" s="171">
        <v>45.59</v>
      </c>
      <c r="E1517" s="171">
        <v>45.18</v>
      </c>
      <c r="F1517" s="171">
        <v>44.9</v>
      </c>
      <c r="G1517" s="171">
        <v>45.13</v>
      </c>
      <c r="H1517" s="171">
        <v>46.2</v>
      </c>
      <c r="I1517" s="171">
        <v>49.57</v>
      </c>
      <c r="J1517" s="171">
        <v>59.45</v>
      </c>
      <c r="K1517" s="171">
        <v>94.94</v>
      </c>
      <c r="L1517" s="171">
        <v>149.1</v>
      </c>
      <c r="M1517" s="171">
        <v>124.96000000000001</v>
      </c>
      <c r="N1517" s="171">
        <v>105</v>
      </c>
      <c r="O1517" s="171">
        <v>90.460000000000008</v>
      </c>
      <c r="P1517" s="171">
        <v>85.820000000000007</v>
      </c>
      <c r="Q1517" s="171">
        <v>74.47</v>
      </c>
      <c r="R1517" s="171">
        <v>60.18</v>
      </c>
      <c r="S1517" s="171">
        <v>60</v>
      </c>
      <c r="T1517" s="171">
        <v>69.960000000000008</v>
      </c>
      <c r="U1517" s="171">
        <v>81.83</v>
      </c>
      <c r="V1517" s="171">
        <v>105</v>
      </c>
      <c r="W1517" s="171">
        <v>101.04</v>
      </c>
      <c r="X1517" s="171">
        <v>69.92</v>
      </c>
      <c r="Y1517" s="171">
        <v>59.94</v>
      </c>
      <c r="Z1517" s="171">
        <v>60.730000000000004</v>
      </c>
      <c r="AA1517" s="171">
        <v>52.6</v>
      </c>
      <c r="AB1517" s="171">
        <v>149.1</v>
      </c>
      <c r="AC1517" s="171">
        <v>59.94</v>
      </c>
      <c r="AD1517" s="171">
        <v>56.18</v>
      </c>
      <c r="AF1517" s="171">
        <f t="shared" si="71"/>
        <v>2012</v>
      </c>
      <c r="AG1517" s="171">
        <f t="shared" si="72"/>
        <v>0</v>
      </c>
      <c r="AH1517" s="700">
        <f>SUMIF(D$3:$AA1517,"&lt;="&amp;$AH$1)/COUNTIF(D$3:$AA1517,"&lt;="&amp;$AH$1)</f>
        <v>30.709103336422768</v>
      </c>
    </row>
    <row r="1518" spans="2:34" x14ac:dyDescent="0.25">
      <c r="B1518" s="910">
        <v>40952</v>
      </c>
      <c r="C1518" s="581">
        <f t="shared" si="70"/>
        <v>2</v>
      </c>
      <c r="D1518" s="171">
        <v>42.53</v>
      </c>
      <c r="E1518" s="171">
        <v>40.04</v>
      </c>
      <c r="F1518" s="171">
        <v>40.090000000000003</v>
      </c>
      <c r="G1518" s="171">
        <v>40.14</v>
      </c>
      <c r="H1518" s="171">
        <v>41.36</v>
      </c>
      <c r="I1518" s="171">
        <v>42.79</v>
      </c>
      <c r="J1518" s="171">
        <v>54.94</v>
      </c>
      <c r="K1518" s="171">
        <v>85.17</v>
      </c>
      <c r="L1518" s="171">
        <v>99.93</v>
      </c>
      <c r="M1518" s="171">
        <v>108</v>
      </c>
      <c r="N1518" s="171">
        <v>124.96000000000001</v>
      </c>
      <c r="O1518" s="171">
        <v>124.96000000000001</v>
      </c>
      <c r="P1518" s="171">
        <v>113</v>
      </c>
      <c r="Q1518" s="171">
        <v>108.87</v>
      </c>
      <c r="R1518" s="171">
        <v>103.65</v>
      </c>
      <c r="S1518" s="171">
        <v>87.93</v>
      </c>
      <c r="T1518" s="171">
        <v>87.61</v>
      </c>
      <c r="U1518" s="171">
        <v>91.41</v>
      </c>
      <c r="V1518" s="171">
        <v>108</v>
      </c>
      <c r="W1518" s="171">
        <v>81.489999999999995</v>
      </c>
      <c r="X1518" s="171">
        <v>89.76</v>
      </c>
      <c r="Y1518" s="171">
        <v>68.040000000000006</v>
      </c>
      <c r="Z1518" s="171">
        <v>62.9</v>
      </c>
      <c r="AA1518" s="171">
        <v>54.83</v>
      </c>
      <c r="AB1518" s="171">
        <v>124.96000000000001</v>
      </c>
      <c r="AC1518" s="171">
        <v>62.9</v>
      </c>
      <c r="AD1518" s="171">
        <v>55.22</v>
      </c>
      <c r="AF1518" s="171">
        <f t="shared" si="71"/>
        <v>2012</v>
      </c>
      <c r="AG1518" s="171">
        <f t="shared" si="72"/>
        <v>5</v>
      </c>
      <c r="AH1518" s="700">
        <f>SUMIF(D$3:$AA1518,"&lt;="&amp;$AH$1)/COUNTIF(D$3:$AA1518,"&lt;="&amp;$AH$1)</f>
        <v>30.713010885509306</v>
      </c>
    </row>
    <row r="1519" spans="2:34" x14ac:dyDescent="0.25">
      <c r="B1519" s="910">
        <v>40953</v>
      </c>
      <c r="C1519" s="581">
        <f t="shared" si="70"/>
        <v>2</v>
      </c>
      <c r="D1519" s="171">
        <v>49.01</v>
      </c>
      <c r="E1519" s="171">
        <v>47.96</v>
      </c>
      <c r="F1519" s="171">
        <v>45.07</v>
      </c>
      <c r="G1519" s="171">
        <v>43.09</v>
      </c>
      <c r="H1519" s="171">
        <v>39.910000000000004</v>
      </c>
      <c r="I1519" s="171">
        <v>43.99</v>
      </c>
      <c r="J1519" s="171">
        <v>43.94</v>
      </c>
      <c r="K1519" s="171">
        <v>48.86</v>
      </c>
      <c r="L1519" s="171">
        <v>58.99</v>
      </c>
      <c r="M1519" s="171">
        <v>88.52</v>
      </c>
      <c r="N1519" s="171">
        <v>83.2</v>
      </c>
      <c r="O1519" s="171">
        <v>81.37</v>
      </c>
      <c r="P1519" s="171">
        <v>76</v>
      </c>
      <c r="Q1519" s="171">
        <v>74.3</v>
      </c>
      <c r="R1519" s="171">
        <v>71.760000000000005</v>
      </c>
      <c r="S1519" s="171">
        <v>68.099999999999994</v>
      </c>
      <c r="T1519" s="171">
        <v>54.94</v>
      </c>
      <c r="U1519" s="171">
        <v>61.09</v>
      </c>
      <c r="V1519" s="171">
        <v>97.41</v>
      </c>
      <c r="W1519" s="171">
        <v>74.06</v>
      </c>
      <c r="X1519" s="171">
        <v>52.75</v>
      </c>
      <c r="Y1519" s="171">
        <v>44.94</v>
      </c>
      <c r="Z1519" s="171">
        <v>39.86</v>
      </c>
      <c r="AA1519" s="171">
        <v>35</v>
      </c>
      <c r="AB1519" s="171">
        <v>97.41</v>
      </c>
      <c r="AC1519" s="171">
        <v>39.86</v>
      </c>
      <c r="AD1519" s="171">
        <v>44.53</v>
      </c>
      <c r="AF1519" s="171">
        <f t="shared" si="71"/>
        <v>2012</v>
      </c>
      <c r="AG1519" s="171">
        <f t="shared" si="72"/>
        <v>3</v>
      </c>
      <c r="AH1519" s="700">
        <f>SUMIF(D$3:$AA1519,"&lt;="&amp;$AH$1)/COUNTIF(D$3:$AA1519,"&lt;="&amp;$AH$1)</f>
        <v>30.714757641247452</v>
      </c>
    </row>
    <row r="1520" spans="2:34" x14ac:dyDescent="0.25">
      <c r="B1520" s="910">
        <v>40954</v>
      </c>
      <c r="C1520" s="581">
        <f t="shared" si="70"/>
        <v>2</v>
      </c>
      <c r="D1520" s="171">
        <v>33.51</v>
      </c>
      <c r="E1520" s="171">
        <v>31.05</v>
      </c>
      <c r="F1520" s="171">
        <v>30.42</v>
      </c>
      <c r="G1520" s="171">
        <v>30.990000000000002</v>
      </c>
      <c r="H1520" s="171">
        <v>32.270000000000003</v>
      </c>
      <c r="I1520" s="171">
        <v>33.869999999999997</v>
      </c>
      <c r="J1520" s="171">
        <v>36.29</v>
      </c>
      <c r="K1520" s="171">
        <v>41.82</v>
      </c>
      <c r="L1520" s="171">
        <v>44.94</v>
      </c>
      <c r="M1520" s="171">
        <v>49.410000000000004</v>
      </c>
      <c r="N1520" s="171">
        <v>54.78</v>
      </c>
      <c r="O1520" s="171">
        <v>55.93</v>
      </c>
      <c r="P1520" s="171">
        <v>56</v>
      </c>
      <c r="Q1520" s="171">
        <v>54.93</v>
      </c>
      <c r="R1520" s="171">
        <v>50.42</v>
      </c>
      <c r="S1520" s="171">
        <v>49.1</v>
      </c>
      <c r="T1520" s="171">
        <v>44.58</v>
      </c>
      <c r="U1520" s="171">
        <v>48.120000000000005</v>
      </c>
      <c r="V1520" s="171">
        <v>66.650000000000006</v>
      </c>
      <c r="W1520" s="171">
        <v>55.870000000000005</v>
      </c>
      <c r="X1520" s="171">
        <v>49.6</v>
      </c>
      <c r="Y1520" s="171">
        <v>42.800000000000004</v>
      </c>
      <c r="Z1520" s="171">
        <v>42.230000000000004</v>
      </c>
      <c r="AA1520" s="171">
        <v>42.33</v>
      </c>
      <c r="AB1520" s="171">
        <v>66.650000000000006</v>
      </c>
      <c r="AC1520" s="171">
        <v>41.82</v>
      </c>
      <c r="AD1520" s="171">
        <v>37.26</v>
      </c>
      <c r="AF1520" s="171">
        <f t="shared" si="71"/>
        <v>2012</v>
      </c>
      <c r="AG1520" s="171">
        <f t="shared" si="72"/>
        <v>10</v>
      </c>
      <c r="AH1520" s="700">
        <f>SUMIF(D$3:$AA1520,"&lt;="&amp;$AH$1)/COUNTIF(D$3:$AA1520,"&lt;="&amp;$AH$1)</f>
        <v>30.718431281814127</v>
      </c>
    </row>
    <row r="1521" spans="2:34" x14ac:dyDescent="0.25">
      <c r="B1521" s="910">
        <v>40955</v>
      </c>
      <c r="C1521" s="581">
        <f t="shared" si="70"/>
        <v>2</v>
      </c>
      <c r="D1521" s="171">
        <v>41.02</v>
      </c>
      <c r="E1521" s="171">
        <v>40.54</v>
      </c>
      <c r="F1521" s="171">
        <v>40.25</v>
      </c>
      <c r="G1521" s="171">
        <v>40.950000000000003</v>
      </c>
      <c r="H1521" s="171">
        <v>40.56</v>
      </c>
      <c r="I1521" s="171">
        <v>42.94</v>
      </c>
      <c r="J1521" s="171">
        <v>49.160000000000004</v>
      </c>
      <c r="K1521" s="171">
        <v>64.3</v>
      </c>
      <c r="L1521" s="171">
        <v>60</v>
      </c>
      <c r="M1521" s="171">
        <v>77.03</v>
      </c>
      <c r="N1521" s="171">
        <v>71.14</v>
      </c>
      <c r="O1521" s="171">
        <v>68.760000000000005</v>
      </c>
      <c r="P1521" s="171">
        <v>58.08</v>
      </c>
      <c r="Q1521" s="171">
        <v>54.980000000000004</v>
      </c>
      <c r="R1521" s="171">
        <v>51.81</v>
      </c>
      <c r="S1521" s="171">
        <v>52.08</v>
      </c>
      <c r="T1521" s="171">
        <v>51.63</v>
      </c>
      <c r="U1521" s="171">
        <v>60.99</v>
      </c>
      <c r="V1521" s="171">
        <v>82.31</v>
      </c>
      <c r="W1521" s="171">
        <v>60.08</v>
      </c>
      <c r="X1521" s="171">
        <v>52</v>
      </c>
      <c r="Y1521" s="171">
        <v>47.13</v>
      </c>
      <c r="Z1521" s="171">
        <v>44.99</v>
      </c>
      <c r="AA1521" s="171">
        <v>42.62</v>
      </c>
      <c r="AB1521" s="171">
        <v>82.31</v>
      </c>
      <c r="AC1521" s="171">
        <v>44.99</v>
      </c>
      <c r="AD1521" s="171">
        <v>45.54</v>
      </c>
      <c r="AF1521" s="171">
        <f t="shared" si="71"/>
        <v>2012</v>
      </c>
      <c r="AG1521" s="171">
        <f t="shared" si="72"/>
        <v>5</v>
      </c>
      <c r="AH1521" s="700">
        <f>SUMIF(D$3:$AA1521,"&lt;="&amp;$AH$1)/COUNTIF(D$3:$AA1521,"&lt;="&amp;$AH$1)</f>
        <v>30.722265052810268</v>
      </c>
    </row>
    <row r="1522" spans="2:34" x14ac:dyDescent="0.25">
      <c r="B1522" s="910">
        <v>40956</v>
      </c>
      <c r="C1522" s="581">
        <f t="shared" si="70"/>
        <v>2</v>
      </c>
      <c r="D1522" s="171">
        <v>39</v>
      </c>
      <c r="E1522" s="171">
        <v>37.18</v>
      </c>
      <c r="F1522" s="171">
        <v>34.56</v>
      </c>
      <c r="G1522" s="171">
        <v>35.050000000000004</v>
      </c>
      <c r="H1522" s="171">
        <v>35.590000000000003</v>
      </c>
      <c r="I1522" s="171">
        <v>36.5</v>
      </c>
      <c r="J1522" s="171">
        <v>41.1</v>
      </c>
      <c r="K1522" s="171">
        <v>46.94</v>
      </c>
      <c r="L1522" s="171">
        <v>50.160000000000004</v>
      </c>
      <c r="M1522" s="171">
        <v>53.050000000000004</v>
      </c>
      <c r="N1522" s="171">
        <v>61.980000000000004</v>
      </c>
      <c r="O1522" s="171">
        <v>58.67</v>
      </c>
      <c r="P1522" s="171">
        <v>54.86</v>
      </c>
      <c r="Q1522" s="171">
        <v>49.77</v>
      </c>
      <c r="R1522" s="171">
        <v>45.17</v>
      </c>
      <c r="S1522" s="171">
        <v>44</v>
      </c>
      <c r="T1522" s="171">
        <v>43.9</v>
      </c>
      <c r="U1522" s="171">
        <v>54.86</v>
      </c>
      <c r="V1522" s="171">
        <v>72.2</v>
      </c>
      <c r="W1522" s="171">
        <v>65.44</v>
      </c>
      <c r="X1522" s="171">
        <v>51.92</v>
      </c>
      <c r="Y1522" s="171">
        <v>51.54</v>
      </c>
      <c r="Z1522" s="171">
        <v>46.910000000000004</v>
      </c>
      <c r="AA1522" s="171">
        <v>46.64</v>
      </c>
      <c r="AB1522" s="171">
        <v>72.2</v>
      </c>
      <c r="AC1522" s="171">
        <v>43.9</v>
      </c>
      <c r="AD1522" s="171">
        <v>41.910000000000004</v>
      </c>
      <c r="AF1522" s="171">
        <f t="shared" si="71"/>
        <v>2012</v>
      </c>
      <c r="AG1522" s="171">
        <f t="shared" si="72"/>
        <v>7</v>
      </c>
      <c r="AH1522" s="700">
        <f>SUMIF(D$3:$AA1522,"&lt;="&amp;$AH$1)/COUNTIF(D$3:$AA1522,"&lt;="&amp;$AH$1)</f>
        <v>30.725649560795343</v>
      </c>
    </row>
    <row r="1523" spans="2:34" x14ac:dyDescent="0.25">
      <c r="B1523" s="910">
        <v>40959</v>
      </c>
      <c r="C1523" s="581">
        <f t="shared" si="70"/>
        <v>2</v>
      </c>
      <c r="D1523" s="171">
        <v>44.93</v>
      </c>
      <c r="E1523" s="171">
        <v>40.450000000000003</v>
      </c>
      <c r="F1523" s="171">
        <v>42.06</v>
      </c>
      <c r="G1523" s="171">
        <v>35.19</v>
      </c>
      <c r="H1523" s="171">
        <v>35.96</v>
      </c>
      <c r="I1523" s="171">
        <v>39.44</v>
      </c>
      <c r="J1523" s="171">
        <v>59.94</v>
      </c>
      <c r="K1523" s="171">
        <v>89.52</v>
      </c>
      <c r="L1523" s="171">
        <v>60.83</v>
      </c>
      <c r="M1523" s="171">
        <v>55.980000000000004</v>
      </c>
      <c r="N1523" s="171">
        <v>49.85</v>
      </c>
      <c r="O1523" s="171">
        <v>49.870000000000005</v>
      </c>
      <c r="P1523" s="171">
        <v>45.800000000000004</v>
      </c>
      <c r="Q1523" s="171">
        <v>44.410000000000004</v>
      </c>
      <c r="R1523" s="171">
        <v>44.17</v>
      </c>
      <c r="S1523" s="171">
        <v>47.43</v>
      </c>
      <c r="T1523" s="171">
        <v>49.21</v>
      </c>
      <c r="U1523" s="171">
        <v>61.28</v>
      </c>
      <c r="V1523" s="171">
        <v>86.600000000000009</v>
      </c>
      <c r="W1523" s="171">
        <v>68.67</v>
      </c>
      <c r="X1523" s="171">
        <v>54.910000000000004</v>
      </c>
      <c r="Y1523" s="171">
        <v>44.78</v>
      </c>
      <c r="Z1523" s="171">
        <v>40.450000000000003</v>
      </c>
      <c r="AA1523" s="171">
        <v>34.85</v>
      </c>
      <c r="AB1523" s="171">
        <v>89.52</v>
      </c>
      <c r="AC1523" s="171">
        <v>40.450000000000003</v>
      </c>
      <c r="AD1523" s="171">
        <v>46.87</v>
      </c>
      <c r="AF1523" s="171">
        <f t="shared" si="71"/>
        <v>2012</v>
      </c>
      <c r="AG1523" s="171">
        <f t="shared" si="72"/>
        <v>7</v>
      </c>
      <c r="AH1523" s="700">
        <f>SUMIF(D$3:$AA1523,"&lt;="&amp;$AH$1)/COUNTIF(D$3:$AA1523,"&lt;="&amp;$AH$1)</f>
        <v>30.729755872160336</v>
      </c>
    </row>
    <row r="1524" spans="2:34" x14ac:dyDescent="0.25">
      <c r="B1524" s="910">
        <v>40960</v>
      </c>
      <c r="C1524" s="581">
        <f t="shared" si="70"/>
        <v>2</v>
      </c>
      <c r="D1524" s="171">
        <v>37.61</v>
      </c>
      <c r="E1524" s="171">
        <v>35.46</v>
      </c>
      <c r="F1524" s="171">
        <v>34.380000000000003</v>
      </c>
      <c r="G1524" s="171">
        <v>36.08</v>
      </c>
      <c r="H1524" s="171">
        <v>36.18</v>
      </c>
      <c r="I1524" s="171">
        <v>36.39</v>
      </c>
      <c r="J1524" s="171">
        <v>40.79</v>
      </c>
      <c r="K1524" s="171">
        <v>41.74</v>
      </c>
      <c r="L1524" s="171">
        <v>46.33</v>
      </c>
      <c r="M1524" s="171">
        <v>56.38</v>
      </c>
      <c r="N1524" s="171">
        <v>68.510000000000005</v>
      </c>
      <c r="O1524" s="171">
        <v>66.010000000000005</v>
      </c>
      <c r="P1524" s="171">
        <v>62.27</v>
      </c>
      <c r="Q1524" s="171">
        <v>53.49</v>
      </c>
      <c r="R1524" s="171">
        <v>54.07</v>
      </c>
      <c r="S1524" s="171">
        <v>49.93</v>
      </c>
      <c r="T1524" s="171">
        <v>46.2</v>
      </c>
      <c r="U1524" s="171">
        <v>51.5</v>
      </c>
      <c r="V1524" s="171">
        <v>73.86</v>
      </c>
      <c r="W1524" s="171">
        <v>75.8</v>
      </c>
      <c r="X1524" s="171">
        <v>57.58</v>
      </c>
      <c r="Y1524" s="171">
        <v>46.26</v>
      </c>
      <c r="Z1524" s="171">
        <v>48.17</v>
      </c>
      <c r="AA1524" s="171">
        <v>43.76</v>
      </c>
      <c r="AB1524" s="171">
        <v>75.8</v>
      </c>
      <c r="AC1524" s="171">
        <v>41.74</v>
      </c>
      <c r="AD1524" s="171">
        <v>41.2</v>
      </c>
      <c r="AF1524" s="171">
        <f t="shared" si="71"/>
        <v>2012</v>
      </c>
      <c r="AG1524" s="171">
        <f t="shared" si="72"/>
        <v>8</v>
      </c>
      <c r="AH1524" s="700">
        <f>SUMIF(D$3:$AA1524,"&lt;="&amp;$AH$1)/COUNTIF(D$3:$AA1524,"&lt;="&amp;$AH$1)</f>
        <v>30.733818979450625</v>
      </c>
    </row>
    <row r="1525" spans="2:34" x14ac:dyDescent="0.25">
      <c r="B1525" s="910">
        <v>40961</v>
      </c>
      <c r="C1525" s="581">
        <f t="shared" si="70"/>
        <v>2</v>
      </c>
      <c r="D1525" s="171">
        <v>39.46</v>
      </c>
      <c r="E1525" s="171">
        <v>38.08</v>
      </c>
      <c r="F1525" s="171">
        <v>36.86</v>
      </c>
      <c r="G1525" s="171">
        <v>37.44</v>
      </c>
      <c r="H1525" s="171">
        <v>38.61</v>
      </c>
      <c r="I1525" s="171">
        <v>39.42</v>
      </c>
      <c r="J1525" s="171">
        <v>47.7</v>
      </c>
      <c r="K1525" s="171">
        <v>55.06</v>
      </c>
      <c r="L1525" s="171">
        <v>57.910000000000004</v>
      </c>
      <c r="M1525" s="171">
        <v>53.07</v>
      </c>
      <c r="N1525" s="171">
        <v>56.5</v>
      </c>
      <c r="O1525" s="171">
        <v>60.84</v>
      </c>
      <c r="P1525" s="171">
        <v>59.7</v>
      </c>
      <c r="Q1525" s="171">
        <v>53.26</v>
      </c>
      <c r="R1525" s="171">
        <v>46.62</v>
      </c>
      <c r="S1525" s="171">
        <v>46.35</v>
      </c>
      <c r="T1525" s="171">
        <v>45.33</v>
      </c>
      <c r="U1525" s="171">
        <v>52.910000000000004</v>
      </c>
      <c r="V1525" s="171">
        <v>55.1</v>
      </c>
      <c r="W1525" s="171">
        <v>50.94</v>
      </c>
      <c r="X1525" s="171">
        <v>59.93</v>
      </c>
      <c r="Y1525" s="171">
        <v>44.76</v>
      </c>
      <c r="Z1525" s="171">
        <v>44</v>
      </c>
      <c r="AA1525" s="171">
        <v>41.64</v>
      </c>
      <c r="AB1525" s="171">
        <v>60.84</v>
      </c>
      <c r="AC1525" s="171">
        <v>44</v>
      </c>
      <c r="AD1525" s="171">
        <v>43.58</v>
      </c>
      <c r="AF1525" s="171">
        <f t="shared" si="71"/>
        <v>2012</v>
      </c>
      <c r="AG1525" s="171">
        <f t="shared" si="72"/>
        <v>7</v>
      </c>
      <c r="AH1525" s="700">
        <f>SUMIF(D$3:$AA1525,"&lt;="&amp;$AH$1)/COUNTIF(D$3:$AA1525,"&lt;="&amp;$AH$1)</f>
        <v>30.738155384615538</v>
      </c>
    </row>
    <row r="1526" spans="2:34" x14ac:dyDescent="0.25">
      <c r="B1526" s="910">
        <v>40962</v>
      </c>
      <c r="C1526" s="581">
        <f t="shared" si="70"/>
        <v>2</v>
      </c>
      <c r="D1526" s="171">
        <v>39.96</v>
      </c>
      <c r="E1526" s="171">
        <v>36.6</v>
      </c>
      <c r="F1526" s="171">
        <v>34.94</v>
      </c>
      <c r="G1526" s="171">
        <v>32.43</v>
      </c>
      <c r="H1526" s="171">
        <v>32.43</v>
      </c>
      <c r="I1526" s="171">
        <v>36.01</v>
      </c>
      <c r="J1526" s="171">
        <v>39.94</v>
      </c>
      <c r="K1526" s="171">
        <v>45.78</v>
      </c>
      <c r="L1526" s="171">
        <v>49.9</v>
      </c>
      <c r="M1526" s="171">
        <v>64.930000000000007</v>
      </c>
      <c r="N1526" s="171">
        <v>82.12</v>
      </c>
      <c r="O1526" s="171">
        <v>64.930000000000007</v>
      </c>
      <c r="P1526" s="171">
        <v>55.97</v>
      </c>
      <c r="Q1526" s="171">
        <v>55.85</v>
      </c>
      <c r="R1526" s="171">
        <v>52.85</v>
      </c>
      <c r="S1526" s="171">
        <v>52.800000000000004</v>
      </c>
      <c r="T1526" s="171">
        <v>47.660000000000004</v>
      </c>
      <c r="U1526" s="171">
        <v>52.88</v>
      </c>
      <c r="V1526" s="171">
        <v>72.210000000000008</v>
      </c>
      <c r="W1526" s="171">
        <v>57.97</v>
      </c>
      <c r="X1526" s="171">
        <v>45.12</v>
      </c>
      <c r="Y1526" s="171">
        <v>45</v>
      </c>
      <c r="Z1526" s="171">
        <v>43.49</v>
      </c>
      <c r="AA1526" s="171">
        <v>43.32</v>
      </c>
      <c r="AB1526" s="171">
        <v>82.12</v>
      </c>
      <c r="AC1526" s="171">
        <v>43.49</v>
      </c>
      <c r="AD1526" s="171">
        <v>39.58</v>
      </c>
      <c r="AF1526" s="171">
        <f t="shared" si="71"/>
        <v>2012</v>
      </c>
      <c r="AG1526" s="171">
        <f t="shared" si="72"/>
        <v>7</v>
      </c>
      <c r="AH1526" s="700">
        <f>SUMIF(D$3:$AA1526,"&lt;="&amp;$AH$1)/COUNTIF(D$3:$AA1526,"&lt;="&amp;$AH$1)</f>
        <v>30.741010994080263</v>
      </c>
    </row>
    <row r="1527" spans="2:34" x14ac:dyDescent="0.25">
      <c r="B1527" s="910">
        <v>40963</v>
      </c>
      <c r="C1527" s="581">
        <f t="shared" si="70"/>
        <v>2</v>
      </c>
      <c r="D1527" s="171">
        <v>40.46</v>
      </c>
      <c r="E1527" s="171">
        <v>39.660000000000004</v>
      </c>
      <c r="F1527" s="171">
        <v>37.36</v>
      </c>
      <c r="G1527" s="171">
        <v>39.31</v>
      </c>
      <c r="H1527" s="171">
        <v>39.96</v>
      </c>
      <c r="I1527" s="171">
        <v>39</v>
      </c>
      <c r="J1527" s="171">
        <v>44.93</v>
      </c>
      <c r="K1527" s="171">
        <v>48.5</v>
      </c>
      <c r="L1527" s="171">
        <v>52.81</v>
      </c>
      <c r="M1527" s="171">
        <v>53.75</v>
      </c>
      <c r="N1527" s="171">
        <v>55.82</v>
      </c>
      <c r="O1527" s="171">
        <v>60</v>
      </c>
      <c r="P1527" s="171">
        <v>55.93</v>
      </c>
      <c r="Q1527" s="171">
        <v>53.64</v>
      </c>
      <c r="R1527" s="171">
        <v>46.88</v>
      </c>
      <c r="S1527" s="171">
        <v>45.96</v>
      </c>
      <c r="T1527" s="171">
        <v>44</v>
      </c>
      <c r="U1527" s="171">
        <v>50.730000000000004</v>
      </c>
      <c r="V1527" s="171">
        <v>57.99</v>
      </c>
      <c r="W1527" s="171">
        <v>66.02</v>
      </c>
      <c r="X1527" s="171">
        <v>61.78</v>
      </c>
      <c r="Y1527" s="171">
        <v>49.94</v>
      </c>
      <c r="Z1527" s="171">
        <v>48.84</v>
      </c>
      <c r="AA1527" s="171">
        <v>42.44</v>
      </c>
      <c r="AB1527" s="171">
        <v>66.02</v>
      </c>
      <c r="AC1527" s="171">
        <v>44</v>
      </c>
      <c r="AD1527" s="171">
        <v>44.35</v>
      </c>
      <c r="AF1527" s="171">
        <f t="shared" si="71"/>
        <v>2012</v>
      </c>
      <c r="AG1527" s="171">
        <f t="shared" si="72"/>
        <v>7</v>
      </c>
      <c r="AH1527" s="700">
        <f>SUMIF(D$3:$AA1527,"&lt;="&amp;$AH$1)/COUNTIF(D$3:$AA1527,"&lt;="&amp;$AH$1)</f>
        <v>30.74585215921331</v>
      </c>
    </row>
    <row r="1528" spans="2:34" x14ac:dyDescent="0.25">
      <c r="B1528" s="910">
        <v>40966</v>
      </c>
      <c r="C1528" s="581">
        <f t="shared" si="70"/>
        <v>2</v>
      </c>
      <c r="D1528" s="171">
        <v>41.550000000000004</v>
      </c>
      <c r="E1528" s="171">
        <v>37.550000000000004</v>
      </c>
      <c r="F1528" s="171">
        <v>36.56</v>
      </c>
      <c r="G1528" s="171">
        <v>33.880000000000003</v>
      </c>
      <c r="H1528" s="171">
        <v>33.549999999999997</v>
      </c>
      <c r="I1528" s="171">
        <v>35.29</v>
      </c>
      <c r="J1528" s="171">
        <v>43.92</v>
      </c>
      <c r="K1528" s="171">
        <v>58.1</v>
      </c>
      <c r="L1528" s="171">
        <v>59.72</v>
      </c>
      <c r="M1528" s="171">
        <v>55.480000000000004</v>
      </c>
      <c r="N1528" s="171">
        <v>51.92</v>
      </c>
      <c r="O1528" s="171">
        <v>48.93</v>
      </c>
      <c r="P1528" s="171">
        <v>44.79</v>
      </c>
      <c r="Q1528" s="171">
        <v>48.52</v>
      </c>
      <c r="R1528" s="171">
        <v>46.06</v>
      </c>
      <c r="S1528" s="171">
        <v>44.93</v>
      </c>
      <c r="T1528" s="171">
        <v>44.94</v>
      </c>
      <c r="U1528" s="171">
        <v>51.69</v>
      </c>
      <c r="V1528" s="171">
        <v>65.02</v>
      </c>
      <c r="W1528" s="171">
        <v>65.47</v>
      </c>
      <c r="X1528" s="171">
        <v>51.44</v>
      </c>
      <c r="Y1528" s="171">
        <v>49.19</v>
      </c>
      <c r="Z1528" s="171">
        <v>44</v>
      </c>
      <c r="AA1528" s="171">
        <v>42.2</v>
      </c>
      <c r="AB1528" s="171">
        <v>65.47</v>
      </c>
      <c r="AC1528" s="171">
        <v>44</v>
      </c>
      <c r="AD1528" s="171">
        <v>42.27</v>
      </c>
      <c r="AF1528" s="171">
        <f t="shared" si="71"/>
        <v>2012</v>
      </c>
      <c r="AG1528" s="171">
        <f t="shared" si="72"/>
        <v>7</v>
      </c>
      <c r="AH1528" s="700">
        <f>SUMIF(D$3:$AA1528,"&lt;="&amp;$AH$1)/COUNTIF(D$3:$AA1528,"&lt;="&amp;$AH$1)</f>
        <v>30.749335688503336</v>
      </c>
    </row>
    <row r="1529" spans="2:34" x14ac:dyDescent="0.25">
      <c r="B1529" s="910">
        <v>40967</v>
      </c>
      <c r="C1529" s="581">
        <f t="shared" si="70"/>
        <v>2</v>
      </c>
      <c r="D1529" s="171">
        <v>40.270000000000003</v>
      </c>
      <c r="E1529" s="171">
        <v>37.47</v>
      </c>
      <c r="F1529" s="171">
        <v>36.520000000000003</v>
      </c>
      <c r="G1529" s="171">
        <v>35.9</v>
      </c>
      <c r="H1529" s="171">
        <v>35.92</v>
      </c>
      <c r="I1529" s="171">
        <v>42.160000000000004</v>
      </c>
      <c r="J1529" s="171">
        <v>50</v>
      </c>
      <c r="K1529" s="171">
        <v>57.52</v>
      </c>
      <c r="L1529" s="171">
        <v>61.19</v>
      </c>
      <c r="M1529" s="171">
        <v>61.19</v>
      </c>
      <c r="N1529" s="171">
        <v>60.56</v>
      </c>
      <c r="O1529" s="171">
        <v>61.19</v>
      </c>
      <c r="P1529" s="171">
        <v>60.03</v>
      </c>
      <c r="Q1529" s="171">
        <v>57.07</v>
      </c>
      <c r="R1529" s="171">
        <v>54.69</v>
      </c>
      <c r="S1529" s="171">
        <v>48.67</v>
      </c>
      <c r="T1529" s="171">
        <v>46.64</v>
      </c>
      <c r="U1529" s="171">
        <v>53.19</v>
      </c>
      <c r="V1529" s="171">
        <v>60.27</v>
      </c>
      <c r="W1529" s="171">
        <v>66.349999999999994</v>
      </c>
      <c r="X1529" s="171">
        <v>60.58</v>
      </c>
      <c r="Y1529" s="171">
        <v>50.6</v>
      </c>
      <c r="Z1529" s="171">
        <v>52</v>
      </c>
      <c r="AA1529" s="171">
        <v>45.62</v>
      </c>
      <c r="AB1529" s="171">
        <v>66.349999999999994</v>
      </c>
      <c r="AC1529" s="171">
        <v>46.64</v>
      </c>
      <c r="AD1529" s="171">
        <v>45.38</v>
      </c>
      <c r="AF1529" s="171">
        <f t="shared" si="71"/>
        <v>2012</v>
      </c>
      <c r="AG1529" s="171">
        <f t="shared" si="72"/>
        <v>6</v>
      </c>
      <c r="AH1529" s="700">
        <f>SUMIF(D$3:$AA1529,"&lt;="&amp;$AH$1)/COUNTIF(D$3:$AA1529,"&lt;="&amp;$AH$1)</f>
        <v>30.752693636294001</v>
      </c>
    </row>
    <row r="1530" spans="2:34" x14ac:dyDescent="0.25">
      <c r="B1530" s="910">
        <v>40968</v>
      </c>
      <c r="C1530" s="581">
        <f t="shared" si="70"/>
        <v>2</v>
      </c>
      <c r="D1530" s="171">
        <v>44</v>
      </c>
      <c r="E1530" s="171">
        <v>42.85</v>
      </c>
      <c r="F1530" s="171">
        <v>40.630000000000003</v>
      </c>
      <c r="G1530" s="171">
        <v>36.369999999999997</v>
      </c>
      <c r="H1530" s="171">
        <v>34.15</v>
      </c>
      <c r="I1530" s="171">
        <v>37.980000000000004</v>
      </c>
      <c r="J1530" s="171">
        <v>44.79</v>
      </c>
      <c r="K1530" s="171">
        <v>53.04</v>
      </c>
      <c r="L1530" s="171">
        <v>61.54</v>
      </c>
      <c r="M1530" s="171">
        <v>62.730000000000004</v>
      </c>
      <c r="N1530" s="171">
        <v>60.44</v>
      </c>
      <c r="O1530" s="171">
        <v>59.78</v>
      </c>
      <c r="P1530" s="171">
        <v>57.97</v>
      </c>
      <c r="Q1530" s="171">
        <v>54.08</v>
      </c>
      <c r="R1530" s="171">
        <v>51.97</v>
      </c>
      <c r="S1530" s="171">
        <v>48.78</v>
      </c>
      <c r="T1530" s="171">
        <v>46.5</v>
      </c>
      <c r="U1530" s="171">
        <v>52.44</v>
      </c>
      <c r="V1530" s="171">
        <v>64.570000000000007</v>
      </c>
      <c r="W1530" s="171">
        <v>68.239999999999995</v>
      </c>
      <c r="X1530" s="171">
        <v>54.54</v>
      </c>
      <c r="Y1530" s="171">
        <v>50.36</v>
      </c>
      <c r="Z1530" s="171">
        <v>51.94</v>
      </c>
      <c r="AA1530" s="171">
        <v>44.94</v>
      </c>
      <c r="AB1530" s="171">
        <v>68.239999999999995</v>
      </c>
      <c r="AC1530" s="171">
        <v>46.5</v>
      </c>
      <c r="AD1530" s="171">
        <v>44.63</v>
      </c>
      <c r="AF1530" s="171">
        <f t="shared" si="71"/>
        <v>2012</v>
      </c>
      <c r="AG1530" s="171">
        <f t="shared" si="72"/>
        <v>4</v>
      </c>
      <c r="AH1530" s="700">
        <f>SUMIF(D$3:$AA1530,"&lt;="&amp;$AH$1)/COUNTIF(D$3:$AA1530,"&lt;="&amp;$AH$1)</f>
        <v>30.754698027780059</v>
      </c>
    </row>
    <row r="1531" spans="2:34" x14ac:dyDescent="0.25">
      <c r="B1531" s="910">
        <v>40969</v>
      </c>
      <c r="C1531" s="581">
        <f t="shared" si="70"/>
        <v>3</v>
      </c>
      <c r="D1531" s="171">
        <v>42.15</v>
      </c>
      <c r="E1531" s="171">
        <v>40.06</v>
      </c>
      <c r="F1531" s="171">
        <v>35.85</v>
      </c>
      <c r="G1531" s="171">
        <v>30.93</v>
      </c>
      <c r="H1531" s="171">
        <v>35.090000000000003</v>
      </c>
      <c r="I1531" s="171">
        <v>39.96</v>
      </c>
      <c r="J1531" s="171">
        <v>49.01</v>
      </c>
      <c r="K1531" s="171">
        <v>56.93</v>
      </c>
      <c r="L1531" s="171">
        <v>62.4</v>
      </c>
      <c r="M1531" s="171">
        <v>62.01</v>
      </c>
      <c r="N1531" s="171">
        <v>60.89</v>
      </c>
      <c r="O1531" s="171">
        <v>58.58</v>
      </c>
      <c r="P1531" s="171">
        <v>58.77</v>
      </c>
      <c r="Q1531" s="171">
        <v>55.550000000000004</v>
      </c>
      <c r="R1531" s="171">
        <v>50.79</v>
      </c>
      <c r="S1531" s="171">
        <v>47.28</v>
      </c>
      <c r="T1531" s="171">
        <v>48.85</v>
      </c>
      <c r="U1531" s="171">
        <v>51.07</v>
      </c>
      <c r="V1531" s="171">
        <v>59.93</v>
      </c>
      <c r="W1531" s="171">
        <v>64.72</v>
      </c>
      <c r="X1531" s="171">
        <v>56.52</v>
      </c>
      <c r="Y1531" s="171">
        <v>47.88</v>
      </c>
      <c r="Z1531" s="171">
        <v>50.730000000000004</v>
      </c>
      <c r="AA1531" s="171">
        <v>49.81</v>
      </c>
      <c r="AB1531" s="171">
        <v>64.72</v>
      </c>
      <c r="AC1531" s="171">
        <v>47.28</v>
      </c>
      <c r="AD1531" s="171">
        <v>44.58</v>
      </c>
      <c r="AF1531" s="171">
        <f t="shared" si="71"/>
        <v>2012</v>
      </c>
      <c r="AG1531" s="171">
        <f t="shared" si="72"/>
        <v>6</v>
      </c>
      <c r="AH1531" s="700">
        <f>SUMIF(D$3:$AA1531,"&lt;="&amp;$AH$1)/COUNTIF(D$3:$AA1531,"&lt;="&amp;$AH$1)</f>
        <v>30.757728771956891</v>
      </c>
    </row>
    <row r="1532" spans="2:34" x14ac:dyDescent="0.25">
      <c r="B1532" s="910">
        <v>40970</v>
      </c>
      <c r="C1532" s="581">
        <f t="shared" si="70"/>
        <v>3</v>
      </c>
      <c r="D1532" s="171">
        <v>44.93</v>
      </c>
      <c r="E1532" s="171">
        <v>42.67</v>
      </c>
      <c r="F1532" s="171">
        <v>38.9</v>
      </c>
      <c r="G1532" s="171">
        <v>35.6</v>
      </c>
      <c r="H1532" s="171">
        <v>37.32</v>
      </c>
      <c r="I1532" s="171">
        <v>42.11</v>
      </c>
      <c r="J1532" s="171">
        <v>52.77</v>
      </c>
      <c r="K1532" s="171">
        <v>60.230000000000004</v>
      </c>
      <c r="L1532" s="171">
        <v>60.21</v>
      </c>
      <c r="M1532" s="171">
        <v>60.45</v>
      </c>
      <c r="N1532" s="171">
        <v>61.28</v>
      </c>
      <c r="O1532" s="171">
        <v>59.9</v>
      </c>
      <c r="P1532" s="171">
        <v>57.76</v>
      </c>
      <c r="Q1532" s="171">
        <v>53.43</v>
      </c>
      <c r="R1532" s="171">
        <v>47.43</v>
      </c>
      <c r="S1532" s="171">
        <v>43.68</v>
      </c>
      <c r="T1532" s="171">
        <v>44.67</v>
      </c>
      <c r="U1532" s="171">
        <v>51.95</v>
      </c>
      <c r="V1532" s="171">
        <v>60.480000000000004</v>
      </c>
      <c r="W1532" s="171">
        <v>61.18</v>
      </c>
      <c r="X1532" s="171">
        <v>53.52</v>
      </c>
      <c r="Y1532" s="171">
        <v>49.36</v>
      </c>
      <c r="Z1532" s="171">
        <v>49.18</v>
      </c>
      <c r="AA1532" s="171">
        <v>48.26</v>
      </c>
      <c r="AB1532" s="171">
        <v>61.28</v>
      </c>
      <c r="AC1532" s="171">
        <v>43.68</v>
      </c>
      <c r="AD1532" s="171">
        <v>46.24</v>
      </c>
      <c r="AF1532" s="171">
        <f t="shared" si="71"/>
        <v>2012</v>
      </c>
      <c r="AG1532" s="171">
        <f t="shared" si="72"/>
        <v>4</v>
      </c>
      <c r="AH1532" s="700">
        <f>SUMIF(D$3:$AA1532,"&lt;="&amp;$AH$1)/COUNTIF(D$3:$AA1532,"&lt;="&amp;$AH$1)</f>
        <v>30.760098151982362</v>
      </c>
    </row>
    <row r="1533" spans="2:34" x14ac:dyDescent="0.25">
      <c r="B1533" s="910">
        <v>40973</v>
      </c>
      <c r="C1533" s="581">
        <f t="shared" si="70"/>
        <v>3</v>
      </c>
      <c r="D1533" s="171">
        <v>34.410000000000004</v>
      </c>
      <c r="E1533" s="171">
        <v>30</v>
      </c>
      <c r="F1533" s="171">
        <v>29</v>
      </c>
      <c r="G1533" s="171">
        <v>26.64</v>
      </c>
      <c r="H1533" s="171">
        <v>24.68</v>
      </c>
      <c r="I1533" s="171">
        <v>27.01</v>
      </c>
      <c r="J1533" s="171">
        <v>35.61</v>
      </c>
      <c r="K1533" s="171">
        <v>45</v>
      </c>
      <c r="L1533" s="171">
        <v>51.65</v>
      </c>
      <c r="M1533" s="171">
        <v>53.49</v>
      </c>
      <c r="N1533" s="171">
        <v>57.44</v>
      </c>
      <c r="O1533" s="171">
        <v>58.08</v>
      </c>
      <c r="P1533" s="171">
        <v>58.33</v>
      </c>
      <c r="Q1533" s="171">
        <v>55</v>
      </c>
      <c r="R1533" s="171">
        <v>53.77</v>
      </c>
      <c r="S1533" s="171">
        <v>51.300000000000004</v>
      </c>
      <c r="T1533" s="171">
        <v>46.42</v>
      </c>
      <c r="U1533" s="171">
        <v>52.050000000000004</v>
      </c>
      <c r="V1533" s="171">
        <v>69.86</v>
      </c>
      <c r="W1533" s="171">
        <v>85.79</v>
      </c>
      <c r="X1533" s="171">
        <v>61.1</v>
      </c>
      <c r="Y1533" s="171">
        <v>49.89</v>
      </c>
      <c r="Z1533" s="171">
        <v>45</v>
      </c>
      <c r="AA1533" s="171">
        <v>43.96</v>
      </c>
      <c r="AB1533" s="171">
        <v>85.79</v>
      </c>
      <c r="AC1533" s="171">
        <v>45</v>
      </c>
      <c r="AD1533" s="171">
        <v>37.69</v>
      </c>
      <c r="AF1533" s="171">
        <f t="shared" si="71"/>
        <v>2012</v>
      </c>
      <c r="AG1533" s="171">
        <f t="shared" si="72"/>
        <v>7</v>
      </c>
      <c r="AH1533" s="700">
        <f>SUMIF(D$3:$AA1533,"&lt;="&amp;$AH$1)/COUNTIF(D$3:$AA1533,"&lt;="&amp;$AH$1)</f>
        <v>30.759487277743865</v>
      </c>
    </row>
    <row r="1534" spans="2:34" x14ac:dyDescent="0.25">
      <c r="B1534" s="910">
        <v>40974</v>
      </c>
      <c r="C1534" s="581">
        <f t="shared" si="70"/>
        <v>3</v>
      </c>
      <c r="D1534" s="171">
        <v>42.43</v>
      </c>
      <c r="E1534" s="171">
        <v>40.06</v>
      </c>
      <c r="F1534" s="171">
        <v>37.96</v>
      </c>
      <c r="G1534" s="171">
        <v>37.06</v>
      </c>
      <c r="H1534" s="171">
        <v>37.6</v>
      </c>
      <c r="I1534" s="171">
        <v>42.14</v>
      </c>
      <c r="J1534" s="171">
        <v>48.67</v>
      </c>
      <c r="K1534" s="171">
        <v>57.9</v>
      </c>
      <c r="L1534" s="171">
        <v>55.06</v>
      </c>
      <c r="M1534" s="171">
        <v>55</v>
      </c>
      <c r="N1534" s="171">
        <v>46.84</v>
      </c>
      <c r="O1534" s="171">
        <v>46</v>
      </c>
      <c r="P1534" s="171">
        <v>45</v>
      </c>
      <c r="Q1534" s="171">
        <v>48.93</v>
      </c>
      <c r="R1534" s="171">
        <v>51.26</v>
      </c>
      <c r="S1534" s="171">
        <v>50.51</v>
      </c>
      <c r="T1534" s="171">
        <v>49.370000000000005</v>
      </c>
      <c r="U1534" s="171">
        <v>53.09</v>
      </c>
      <c r="V1534" s="171">
        <v>66.260000000000005</v>
      </c>
      <c r="W1534" s="171">
        <v>77.540000000000006</v>
      </c>
      <c r="X1534" s="171">
        <v>52</v>
      </c>
      <c r="Y1534" s="171">
        <v>50</v>
      </c>
      <c r="Z1534" s="171">
        <v>47.52</v>
      </c>
      <c r="AA1534" s="171">
        <v>43.480000000000004</v>
      </c>
      <c r="AB1534" s="171">
        <v>77.540000000000006</v>
      </c>
      <c r="AC1534" s="171">
        <v>45</v>
      </c>
      <c r="AD1534" s="171">
        <v>44.74</v>
      </c>
      <c r="AF1534" s="171">
        <f t="shared" si="71"/>
        <v>2012</v>
      </c>
      <c r="AG1534" s="171">
        <f t="shared" si="72"/>
        <v>6</v>
      </c>
      <c r="AH1534" s="700">
        <f>SUMIF(D$3:$AA1534,"&lt;="&amp;$AH$1)/COUNTIF(D$3:$AA1534,"&lt;="&amp;$AH$1)</f>
        <v>30.763523824115364</v>
      </c>
    </row>
    <row r="1535" spans="2:34" x14ac:dyDescent="0.25">
      <c r="B1535" s="910">
        <v>40975</v>
      </c>
      <c r="C1535" s="581">
        <f t="shared" si="70"/>
        <v>3</v>
      </c>
      <c r="D1535" s="171">
        <v>40.800000000000004</v>
      </c>
      <c r="E1535" s="171">
        <v>39.96</v>
      </c>
      <c r="F1535" s="171">
        <v>38.340000000000003</v>
      </c>
      <c r="G1535" s="171">
        <v>37.57</v>
      </c>
      <c r="H1535" s="171">
        <v>37.56</v>
      </c>
      <c r="I1535" s="171">
        <v>39.03</v>
      </c>
      <c r="J1535" s="171">
        <v>48.88</v>
      </c>
      <c r="K1535" s="171">
        <v>58.54</v>
      </c>
      <c r="L1535" s="171">
        <v>64.099999999999994</v>
      </c>
      <c r="M1535" s="171">
        <v>53.08</v>
      </c>
      <c r="N1535" s="171">
        <v>54.910000000000004</v>
      </c>
      <c r="O1535" s="171">
        <v>54.910000000000004</v>
      </c>
      <c r="P1535" s="171">
        <v>50.7</v>
      </c>
      <c r="Q1535" s="171">
        <v>48.06</v>
      </c>
      <c r="R1535" s="171">
        <v>45.800000000000004</v>
      </c>
      <c r="S1535" s="171">
        <v>43.77</v>
      </c>
      <c r="T1535" s="171">
        <v>41.78</v>
      </c>
      <c r="U1535" s="171">
        <v>44.53</v>
      </c>
      <c r="V1535" s="171">
        <v>55.65</v>
      </c>
      <c r="W1535" s="171">
        <v>63.480000000000004</v>
      </c>
      <c r="X1535" s="171">
        <v>50</v>
      </c>
      <c r="Y1535" s="171">
        <v>46.75</v>
      </c>
      <c r="Z1535" s="171">
        <v>45</v>
      </c>
      <c r="AA1535" s="171">
        <v>40</v>
      </c>
      <c r="AB1535" s="171">
        <v>64.099999999999994</v>
      </c>
      <c r="AC1535" s="171">
        <v>41.78</v>
      </c>
      <c r="AD1535" s="171">
        <v>43.54</v>
      </c>
      <c r="AF1535" s="171">
        <f t="shared" si="71"/>
        <v>2012</v>
      </c>
      <c r="AG1535" s="171">
        <f t="shared" si="72"/>
        <v>8</v>
      </c>
      <c r="AH1535" s="700">
        <f>SUMIF(D$3:$AA1535,"&lt;="&amp;$AH$1)/COUNTIF(D$3:$AA1535,"&lt;="&amp;$AH$1)</f>
        <v>30.768801102434701</v>
      </c>
    </row>
    <row r="1536" spans="2:34" x14ac:dyDescent="0.25">
      <c r="B1536" s="910">
        <v>40976</v>
      </c>
      <c r="C1536" s="581">
        <f t="shared" si="70"/>
        <v>3</v>
      </c>
      <c r="D1536" s="171">
        <v>41.160000000000004</v>
      </c>
      <c r="E1536" s="171">
        <v>38.04</v>
      </c>
      <c r="F1536" s="171">
        <v>37.1</v>
      </c>
      <c r="G1536" s="171">
        <v>36.08</v>
      </c>
      <c r="H1536" s="171">
        <v>33.08</v>
      </c>
      <c r="I1536" s="171">
        <v>35.19</v>
      </c>
      <c r="J1536" s="171">
        <v>41</v>
      </c>
      <c r="K1536" s="171">
        <v>45.730000000000004</v>
      </c>
      <c r="L1536" s="171">
        <v>49.88</v>
      </c>
      <c r="M1536" s="171">
        <v>49.99</v>
      </c>
      <c r="N1536" s="171">
        <v>52.18</v>
      </c>
      <c r="O1536" s="171">
        <v>52.410000000000004</v>
      </c>
      <c r="P1536" s="171">
        <v>50.22</v>
      </c>
      <c r="Q1536" s="171">
        <v>50.22</v>
      </c>
      <c r="R1536" s="171">
        <v>45.730000000000004</v>
      </c>
      <c r="S1536" s="171">
        <v>46.01</v>
      </c>
      <c r="T1536" s="171">
        <v>47.86</v>
      </c>
      <c r="U1536" s="171">
        <v>50.22</v>
      </c>
      <c r="V1536" s="171">
        <v>70.37</v>
      </c>
      <c r="W1536" s="171">
        <v>89.94</v>
      </c>
      <c r="X1536" s="171">
        <v>59.94</v>
      </c>
      <c r="Y1536" s="171">
        <v>50.620000000000005</v>
      </c>
      <c r="Z1536" s="171">
        <v>50.65</v>
      </c>
      <c r="AA1536" s="171">
        <v>46</v>
      </c>
      <c r="AB1536" s="171">
        <v>89.94</v>
      </c>
      <c r="AC1536" s="171">
        <v>45.730000000000004</v>
      </c>
      <c r="AD1536" s="171">
        <v>42.88</v>
      </c>
      <c r="AF1536" s="171">
        <f t="shared" si="71"/>
        <v>2012</v>
      </c>
      <c r="AG1536" s="171">
        <f t="shared" si="72"/>
        <v>7</v>
      </c>
      <c r="AH1536" s="700">
        <f>SUMIF(D$3:$AA1536,"&lt;="&amp;$AH$1)/COUNTIF(D$3:$AA1536,"&lt;="&amp;$AH$1)</f>
        <v>30.772341418624379</v>
      </c>
    </row>
    <row r="1537" spans="2:34" x14ac:dyDescent="0.25">
      <c r="B1537" s="910">
        <v>40977</v>
      </c>
      <c r="C1537" s="581">
        <f t="shared" si="70"/>
        <v>3</v>
      </c>
      <c r="D1537" s="171">
        <v>43.25</v>
      </c>
      <c r="E1537" s="171">
        <v>41.160000000000004</v>
      </c>
      <c r="F1537" s="171">
        <v>40.630000000000003</v>
      </c>
      <c r="G1537" s="171">
        <v>39.270000000000003</v>
      </c>
      <c r="H1537" s="171">
        <v>38.65</v>
      </c>
      <c r="I1537" s="171">
        <v>41.27</v>
      </c>
      <c r="J1537" s="171">
        <v>49.6</v>
      </c>
      <c r="K1537" s="171">
        <v>57.96</v>
      </c>
      <c r="L1537" s="171">
        <v>61.14</v>
      </c>
      <c r="M1537" s="171">
        <v>58.660000000000004</v>
      </c>
      <c r="N1537" s="171">
        <v>61.2</v>
      </c>
      <c r="O1537" s="171">
        <v>57.050000000000004</v>
      </c>
      <c r="P1537" s="171">
        <v>54.96</v>
      </c>
      <c r="Q1537" s="171">
        <v>52</v>
      </c>
      <c r="R1537" s="171">
        <v>46.82</v>
      </c>
      <c r="S1537" s="171">
        <v>44.17</v>
      </c>
      <c r="T1537" s="171">
        <v>44.96</v>
      </c>
      <c r="U1537" s="171">
        <v>50.01</v>
      </c>
      <c r="V1537" s="171">
        <v>58.19</v>
      </c>
      <c r="W1537" s="171">
        <v>64.94</v>
      </c>
      <c r="X1537" s="171">
        <v>50.95</v>
      </c>
      <c r="Y1537" s="171">
        <v>48.76</v>
      </c>
      <c r="Z1537" s="171">
        <v>45.800000000000004</v>
      </c>
      <c r="AA1537" s="171">
        <v>45.44</v>
      </c>
      <c r="AB1537" s="171">
        <v>64.94</v>
      </c>
      <c r="AC1537" s="171">
        <v>44.17</v>
      </c>
      <c r="AD1537" s="171">
        <v>45.230000000000004</v>
      </c>
      <c r="AF1537" s="171">
        <f t="shared" si="71"/>
        <v>2012</v>
      </c>
      <c r="AG1537" s="171">
        <f t="shared" si="72"/>
        <v>5</v>
      </c>
      <c r="AH1537" s="700">
        <f>SUMIF(D$3:$AA1537,"&lt;="&amp;$AH$1)/COUNTIF(D$3:$AA1537,"&lt;="&amp;$AH$1)</f>
        <v>30.775945387792724</v>
      </c>
    </row>
    <row r="1538" spans="2:34" x14ac:dyDescent="0.25">
      <c r="B1538" s="910">
        <v>40980</v>
      </c>
      <c r="C1538" s="581">
        <f t="shared" si="70"/>
        <v>3</v>
      </c>
      <c r="D1538" s="171">
        <v>37.4</v>
      </c>
      <c r="E1538" s="171">
        <v>33.04</v>
      </c>
      <c r="F1538" s="171">
        <v>28.650000000000002</v>
      </c>
      <c r="G1538" s="171">
        <v>25.45</v>
      </c>
      <c r="H1538" s="171">
        <v>26.28</v>
      </c>
      <c r="I1538" s="171">
        <v>34.35</v>
      </c>
      <c r="J1538" s="171">
        <v>45.12</v>
      </c>
      <c r="K1538" s="171">
        <v>53.19</v>
      </c>
      <c r="L1538" s="171">
        <v>62.92</v>
      </c>
      <c r="M1538" s="171">
        <v>63.07</v>
      </c>
      <c r="N1538" s="171">
        <v>58.29</v>
      </c>
      <c r="O1538" s="171">
        <v>59.83</v>
      </c>
      <c r="P1538" s="171">
        <v>57.79</v>
      </c>
      <c r="Q1538" s="171">
        <v>56.63</v>
      </c>
      <c r="R1538" s="171">
        <v>50.04</v>
      </c>
      <c r="S1538" s="171">
        <v>45.03</v>
      </c>
      <c r="T1538" s="171">
        <v>42.95</v>
      </c>
      <c r="U1538" s="171">
        <v>50.81</v>
      </c>
      <c r="V1538" s="171">
        <v>58.54</v>
      </c>
      <c r="W1538" s="171">
        <v>78.48</v>
      </c>
      <c r="X1538" s="171">
        <v>61.2</v>
      </c>
      <c r="Y1538" s="171">
        <v>48.94</v>
      </c>
      <c r="Z1538" s="171">
        <v>48</v>
      </c>
      <c r="AA1538" s="171">
        <v>48</v>
      </c>
      <c r="AB1538" s="171">
        <v>78.48</v>
      </c>
      <c r="AC1538" s="171">
        <v>42.95</v>
      </c>
      <c r="AD1538" s="171">
        <v>40.800000000000004</v>
      </c>
      <c r="AF1538" s="171">
        <f t="shared" si="71"/>
        <v>2012</v>
      </c>
      <c r="AG1538" s="171">
        <f t="shared" si="72"/>
        <v>6</v>
      </c>
      <c r="AH1538" s="700">
        <f>SUMIF(D$3:$AA1538,"&lt;="&amp;$AH$1)/COUNTIF(D$3:$AA1538,"&lt;="&amp;$AH$1)</f>
        <v>30.775984709480284</v>
      </c>
    </row>
    <row r="1539" spans="2:34" x14ac:dyDescent="0.25">
      <c r="B1539" s="910">
        <v>40981</v>
      </c>
      <c r="C1539" s="581">
        <f t="shared" si="70"/>
        <v>3</v>
      </c>
      <c r="D1539" s="171">
        <v>38.08</v>
      </c>
      <c r="E1539" s="171">
        <v>37.72</v>
      </c>
      <c r="F1539" s="171">
        <v>37</v>
      </c>
      <c r="G1539" s="171">
        <v>34.57</v>
      </c>
      <c r="H1539" s="171">
        <v>34.39</v>
      </c>
      <c r="I1539" s="171">
        <v>38.29</v>
      </c>
      <c r="J1539" s="171">
        <v>46.18</v>
      </c>
      <c r="K1539" s="171">
        <v>56.27</v>
      </c>
      <c r="L1539" s="171">
        <v>61.300000000000004</v>
      </c>
      <c r="M1539" s="171">
        <v>61.19</v>
      </c>
      <c r="N1539" s="171">
        <v>58.34</v>
      </c>
      <c r="O1539" s="171">
        <v>55.43</v>
      </c>
      <c r="P1539" s="171">
        <v>52.01</v>
      </c>
      <c r="Q1539" s="171">
        <v>49</v>
      </c>
      <c r="R1539" s="171">
        <v>45.65</v>
      </c>
      <c r="S1539" s="171">
        <v>41.94</v>
      </c>
      <c r="T1539" s="171">
        <v>41.95</v>
      </c>
      <c r="U1539" s="171">
        <v>50.230000000000004</v>
      </c>
      <c r="V1539" s="171">
        <v>53.17</v>
      </c>
      <c r="W1539" s="171">
        <v>79.210000000000008</v>
      </c>
      <c r="X1539" s="171">
        <v>61.04</v>
      </c>
      <c r="Y1539" s="171">
        <v>49.06</v>
      </c>
      <c r="Z1539" s="171">
        <v>46.51</v>
      </c>
      <c r="AA1539" s="171">
        <v>44.94</v>
      </c>
      <c r="AB1539" s="171">
        <v>79.210000000000008</v>
      </c>
      <c r="AC1539" s="171">
        <v>41.94</v>
      </c>
      <c r="AD1539" s="171">
        <v>43.67</v>
      </c>
      <c r="AF1539" s="171">
        <f t="shared" si="71"/>
        <v>2012</v>
      </c>
      <c r="AG1539" s="171">
        <f t="shared" si="72"/>
        <v>8</v>
      </c>
      <c r="AH1539" s="700">
        <f>SUMIF(D$3:$AA1539,"&lt;="&amp;$AH$1)/COUNTIF(D$3:$AA1539,"&lt;="&amp;$AH$1)</f>
        <v>30.780395782396248</v>
      </c>
    </row>
    <row r="1540" spans="2:34" x14ac:dyDescent="0.25">
      <c r="B1540" s="910">
        <v>40982</v>
      </c>
      <c r="C1540" s="581">
        <f t="shared" ref="C1540:C1603" si="73">MONTH(B1540)</f>
        <v>3</v>
      </c>
      <c r="D1540" s="171">
        <v>40</v>
      </c>
      <c r="E1540" s="171">
        <v>34.630000000000003</v>
      </c>
      <c r="F1540" s="171">
        <v>33.049999999999997</v>
      </c>
      <c r="G1540" s="171">
        <v>31.82</v>
      </c>
      <c r="H1540" s="171">
        <v>32.69</v>
      </c>
      <c r="I1540" s="171">
        <v>36.82</v>
      </c>
      <c r="J1540" s="171">
        <v>45.09</v>
      </c>
      <c r="K1540" s="171">
        <v>53.11</v>
      </c>
      <c r="L1540" s="171">
        <v>56.5</v>
      </c>
      <c r="M1540" s="171">
        <v>58.09</v>
      </c>
      <c r="N1540" s="171">
        <v>55.95</v>
      </c>
      <c r="O1540" s="171">
        <v>55</v>
      </c>
      <c r="P1540" s="171">
        <v>53.86</v>
      </c>
      <c r="Q1540" s="171">
        <v>47.38</v>
      </c>
      <c r="R1540" s="171">
        <v>44.94</v>
      </c>
      <c r="S1540" s="171">
        <v>44.94</v>
      </c>
      <c r="T1540" s="171">
        <v>44.07</v>
      </c>
      <c r="U1540" s="171">
        <v>48.77</v>
      </c>
      <c r="V1540" s="171">
        <v>55.870000000000005</v>
      </c>
      <c r="W1540" s="171">
        <v>82.16</v>
      </c>
      <c r="X1540" s="171">
        <v>57.1</v>
      </c>
      <c r="Y1540" s="171">
        <v>46.69</v>
      </c>
      <c r="Z1540" s="171">
        <v>49.9</v>
      </c>
      <c r="AA1540" s="171">
        <v>46.300000000000004</v>
      </c>
      <c r="AB1540" s="171">
        <v>82.16</v>
      </c>
      <c r="AC1540" s="171">
        <v>44.07</v>
      </c>
      <c r="AD1540" s="171">
        <v>42.27</v>
      </c>
      <c r="AF1540" s="171">
        <f t="shared" ref="AF1540:AF1603" si="74">YEAR(B1540)</f>
        <v>2012</v>
      </c>
      <c r="AG1540" s="171">
        <f t="shared" ref="AG1540:AG1603" si="75">COUNTIF(D1540:AA1540,"&lt;="&amp;$AH$1)</f>
        <v>6</v>
      </c>
      <c r="AH1540" s="700">
        <f>SUMIF(D$3:$AA1540,"&lt;="&amp;$AH$1)/COUNTIF(D$3:$AA1540,"&lt;="&amp;$AH$1)</f>
        <v>30.782253703986719</v>
      </c>
    </row>
    <row r="1541" spans="2:34" x14ac:dyDescent="0.25">
      <c r="B1541" s="910">
        <v>40983</v>
      </c>
      <c r="C1541" s="581">
        <f t="shared" si="73"/>
        <v>3</v>
      </c>
      <c r="D1541" s="171">
        <v>40.99</v>
      </c>
      <c r="E1541" s="171">
        <v>38.25</v>
      </c>
      <c r="F1541" s="171">
        <v>36.300000000000004</v>
      </c>
      <c r="G1541" s="171">
        <v>33.65</v>
      </c>
      <c r="H1541" s="171">
        <v>33.11</v>
      </c>
      <c r="I1541" s="171">
        <v>37.840000000000003</v>
      </c>
      <c r="J1541" s="171">
        <v>48.95</v>
      </c>
      <c r="K1541" s="171">
        <v>58.9</v>
      </c>
      <c r="L1541" s="171">
        <v>65.95</v>
      </c>
      <c r="M1541" s="171">
        <v>59.97</v>
      </c>
      <c r="N1541" s="171">
        <v>50.94</v>
      </c>
      <c r="O1541" s="171">
        <v>49</v>
      </c>
      <c r="P1541" s="171">
        <v>47.42</v>
      </c>
      <c r="Q1541" s="171">
        <v>44.56</v>
      </c>
      <c r="R1541" s="171">
        <v>43.39</v>
      </c>
      <c r="S1541" s="171">
        <v>44.51</v>
      </c>
      <c r="T1541" s="171">
        <v>44</v>
      </c>
      <c r="U1541" s="171">
        <v>49.410000000000004</v>
      </c>
      <c r="V1541" s="171">
        <v>61.28</v>
      </c>
      <c r="W1541" s="171">
        <v>73.98</v>
      </c>
      <c r="X1541" s="171">
        <v>55</v>
      </c>
      <c r="Y1541" s="171">
        <v>45.58</v>
      </c>
      <c r="Z1541" s="171">
        <v>43.99</v>
      </c>
      <c r="AA1541" s="171">
        <v>43.46</v>
      </c>
      <c r="AB1541" s="171">
        <v>73.98</v>
      </c>
      <c r="AC1541" s="171">
        <v>43.39</v>
      </c>
      <c r="AD1541" s="171">
        <v>43</v>
      </c>
      <c r="AF1541" s="171">
        <f t="shared" si="74"/>
        <v>2012</v>
      </c>
      <c r="AG1541" s="171">
        <f t="shared" si="75"/>
        <v>6</v>
      </c>
      <c r="AH1541" s="700">
        <f>SUMIF(D$3:$AA1541,"&lt;="&amp;$AH$1)/COUNTIF(D$3:$AA1541,"&lt;="&amp;$AH$1)</f>
        <v>30.784959541984897</v>
      </c>
    </row>
    <row r="1542" spans="2:34" x14ac:dyDescent="0.25">
      <c r="B1542" s="910">
        <v>40984</v>
      </c>
      <c r="C1542" s="581">
        <f t="shared" si="73"/>
        <v>3</v>
      </c>
      <c r="D1542" s="171">
        <v>38.450000000000003</v>
      </c>
      <c r="E1542" s="171">
        <v>35.160000000000004</v>
      </c>
      <c r="F1542" s="171">
        <v>35.01</v>
      </c>
      <c r="G1542" s="171">
        <v>33.46</v>
      </c>
      <c r="H1542" s="171">
        <v>34.04</v>
      </c>
      <c r="I1542" s="171">
        <v>36.840000000000003</v>
      </c>
      <c r="J1542" s="171">
        <v>47.72</v>
      </c>
      <c r="K1542" s="171">
        <v>56.96</v>
      </c>
      <c r="L1542" s="171">
        <v>61.19</v>
      </c>
      <c r="M1542" s="171">
        <v>64.42</v>
      </c>
      <c r="N1542" s="171">
        <v>61.01</v>
      </c>
      <c r="O1542" s="171">
        <v>53.2</v>
      </c>
      <c r="P1542" s="171">
        <v>50.28</v>
      </c>
      <c r="Q1542" s="171">
        <v>44.87</v>
      </c>
      <c r="R1542" s="171">
        <v>42.43</v>
      </c>
      <c r="S1542" s="171">
        <v>41.02</v>
      </c>
      <c r="T1542" s="171">
        <v>41.28</v>
      </c>
      <c r="U1542" s="171">
        <v>46.300000000000004</v>
      </c>
      <c r="V1542" s="171">
        <v>53.52</v>
      </c>
      <c r="W1542" s="171">
        <v>64.930000000000007</v>
      </c>
      <c r="X1542" s="171">
        <v>53.04</v>
      </c>
      <c r="Y1542" s="171">
        <v>44.85</v>
      </c>
      <c r="Z1542" s="171">
        <v>46.07</v>
      </c>
      <c r="AA1542" s="171">
        <v>45.85</v>
      </c>
      <c r="AB1542" s="171">
        <v>64.930000000000007</v>
      </c>
      <c r="AC1542" s="171">
        <v>41.02</v>
      </c>
      <c r="AD1542" s="171">
        <v>42.29</v>
      </c>
      <c r="AF1542" s="171">
        <f t="shared" si="74"/>
        <v>2012</v>
      </c>
      <c r="AG1542" s="171">
        <f t="shared" si="75"/>
        <v>9</v>
      </c>
      <c r="AH1542" s="700">
        <f>SUMIF(D$3:$AA1542,"&lt;="&amp;$AH$1)/COUNTIF(D$3:$AA1542,"&lt;="&amp;$AH$1)</f>
        <v>30.789584255092088</v>
      </c>
    </row>
    <row r="1543" spans="2:34" x14ac:dyDescent="0.25">
      <c r="B1543" s="910">
        <v>40987</v>
      </c>
      <c r="C1543" s="581">
        <f t="shared" si="73"/>
        <v>3</v>
      </c>
      <c r="D1543" s="171">
        <v>43.15</v>
      </c>
      <c r="E1543" s="171">
        <v>39.18</v>
      </c>
      <c r="F1543" s="171">
        <v>33.31</v>
      </c>
      <c r="G1543" s="171">
        <v>26.45</v>
      </c>
      <c r="H1543" s="171">
        <v>24.650000000000002</v>
      </c>
      <c r="I1543" s="171">
        <v>34.31</v>
      </c>
      <c r="J1543" s="171">
        <v>49.64</v>
      </c>
      <c r="K1543" s="171">
        <v>56.72</v>
      </c>
      <c r="L1543" s="171">
        <v>55.01</v>
      </c>
      <c r="M1543" s="171">
        <v>53.19</v>
      </c>
      <c r="N1543" s="171">
        <v>52.76</v>
      </c>
      <c r="O1543" s="171">
        <v>50.910000000000004</v>
      </c>
      <c r="P1543" s="171">
        <v>49.660000000000004</v>
      </c>
      <c r="Q1543" s="171">
        <v>48.14</v>
      </c>
      <c r="R1543" s="171">
        <v>44.84</v>
      </c>
      <c r="S1543" s="171">
        <v>42.660000000000004</v>
      </c>
      <c r="T1543" s="171">
        <v>42.77</v>
      </c>
      <c r="U1543" s="171">
        <v>47.58</v>
      </c>
      <c r="V1543" s="171">
        <v>66</v>
      </c>
      <c r="W1543" s="171">
        <v>121.97</v>
      </c>
      <c r="X1543" s="171">
        <v>67.59</v>
      </c>
      <c r="Y1543" s="171">
        <v>50.9</v>
      </c>
      <c r="Z1543" s="171">
        <v>49.79</v>
      </c>
      <c r="AA1543" s="171">
        <v>44.660000000000004</v>
      </c>
      <c r="AB1543" s="171">
        <v>121.97</v>
      </c>
      <c r="AC1543" s="171">
        <v>42.660000000000004</v>
      </c>
      <c r="AD1543" s="171">
        <v>43.36</v>
      </c>
      <c r="AF1543" s="171">
        <f t="shared" si="74"/>
        <v>2012</v>
      </c>
      <c r="AG1543" s="171">
        <f t="shared" si="75"/>
        <v>5</v>
      </c>
      <c r="AH1543" s="700">
        <f>SUMIF(D$3:$AA1543,"&lt;="&amp;$AH$1)/COUNTIF(D$3:$AA1543,"&lt;="&amp;$AH$1)</f>
        <v>30.789885618423227</v>
      </c>
    </row>
    <row r="1544" spans="2:34" x14ac:dyDescent="0.25">
      <c r="B1544" s="910">
        <v>40988</v>
      </c>
      <c r="C1544" s="581">
        <f t="shared" si="73"/>
        <v>3</v>
      </c>
      <c r="D1544" s="171">
        <v>40.630000000000003</v>
      </c>
      <c r="E1544" s="171">
        <v>39.93</v>
      </c>
      <c r="F1544" s="171">
        <v>36.14</v>
      </c>
      <c r="G1544" s="171">
        <v>31.3</v>
      </c>
      <c r="H1544" s="171">
        <v>32.590000000000003</v>
      </c>
      <c r="I1544" s="171">
        <v>36.49</v>
      </c>
      <c r="J1544" s="171">
        <v>43.08</v>
      </c>
      <c r="K1544" s="171">
        <v>50</v>
      </c>
      <c r="L1544" s="171">
        <v>53.06</v>
      </c>
      <c r="M1544" s="171">
        <v>61.99</v>
      </c>
      <c r="N1544" s="171">
        <v>61.19</v>
      </c>
      <c r="O1544" s="171">
        <v>61.19</v>
      </c>
      <c r="P1544" s="171">
        <v>56.19</v>
      </c>
      <c r="Q1544" s="171">
        <v>52</v>
      </c>
      <c r="R1544" s="171">
        <v>52.71</v>
      </c>
      <c r="S1544" s="171">
        <v>45.35</v>
      </c>
      <c r="T1544" s="171">
        <v>44.92</v>
      </c>
      <c r="U1544" s="171">
        <v>48.65</v>
      </c>
      <c r="V1544" s="171">
        <v>56.88</v>
      </c>
      <c r="W1544" s="171">
        <v>88.19</v>
      </c>
      <c r="X1544" s="171">
        <v>56.42</v>
      </c>
      <c r="Y1544" s="171">
        <v>52.44</v>
      </c>
      <c r="Z1544" s="171">
        <v>50.49</v>
      </c>
      <c r="AA1544" s="171">
        <v>49.45</v>
      </c>
      <c r="AB1544" s="171">
        <v>88.19</v>
      </c>
      <c r="AC1544" s="171">
        <v>44.92</v>
      </c>
      <c r="AD1544" s="171">
        <v>43.25</v>
      </c>
      <c r="AF1544" s="171">
        <f t="shared" si="74"/>
        <v>2012</v>
      </c>
      <c r="AG1544" s="171">
        <f t="shared" si="75"/>
        <v>6</v>
      </c>
      <c r="AH1544" s="700">
        <f>SUMIF(D$3:$AA1544,"&lt;="&amp;$AH$1)/COUNTIF(D$3:$AA1544,"&lt;="&amp;$AH$1)</f>
        <v>30.792350609756266</v>
      </c>
    </row>
    <row r="1545" spans="2:34" x14ac:dyDescent="0.25">
      <c r="B1545" s="910">
        <v>40989</v>
      </c>
      <c r="C1545" s="581">
        <f t="shared" si="73"/>
        <v>3</v>
      </c>
      <c r="D1545" s="171">
        <v>42.76</v>
      </c>
      <c r="E1545" s="171">
        <v>39.869999999999997</v>
      </c>
      <c r="F1545" s="171">
        <v>37.020000000000003</v>
      </c>
      <c r="G1545" s="171">
        <v>33.71</v>
      </c>
      <c r="H1545" s="171">
        <v>33.71</v>
      </c>
      <c r="I1545" s="171">
        <v>38.44</v>
      </c>
      <c r="J1545" s="171">
        <v>46.31</v>
      </c>
      <c r="K1545" s="171">
        <v>59.6</v>
      </c>
      <c r="L1545" s="171">
        <v>56.09</v>
      </c>
      <c r="M1545" s="171">
        <v>65.13</v>
      </c>
      <c r="N1545" s="171">
        <v>54.38</v>
      </c>
      <c r="O1545" s="171">
        <v>51.09</v>
      </c>
      <c r="P1545" s="171">
        <v>52.07</v>
      </c>
      <c r="Q1545" s="171">
        <v>49.94</v>
      </c>
      <c r="R1545" s="171">
        <v>44.94</v>
      </c>
      <c r="S1545" s="171">
        <v>42.57</v>
      </c>
      <c r="T1545" s="171">
        <v>42.82</v>
      </c>
      <c r="U1545" s="171">
        <v>47.09</v>
      </c>
      <c r="V1545" s="171">
        <v>56.18</v>
      </c>
      <c r="W1545" s="171">
        <v>84.47</v>
      </c>
      <c r="X1545" s="171">
        <v>61.02</v>
      </c>
      <c r="Y1545" s="171">
        <v>48.97</v>
      </c>
      <c r="Z1545" s="171">
        <v>47.94</v>
      </c>
      <c r="AA1545" s="171">
        <v>43.37</v>
      </c>
      <c r="AB1545" s="171">
        <v>84.47</v>
      </c>
      <c r="AC1545" s="171">
        <v>42.57</v>
      </c>
      <c r="AD1545" s="171">
        <v>44.39</v>
      </c>
      <c r="AF1545" s="171">
        <f t="shared" si="74"/>
        <v>2012</v>
      </c>
      <c r="AG1545" s="171">
        <f t="shared" si="75"/>
        <v>5</v>
      </c>
      <c r="AH1545" s="700">
        <f>SUMIF(D$3:$AA1545,"&lt;="&amp;$AH$1)/COUNTIF(D$3:$AA1545,"&lt;="&amp;$AH$1)</f>
        <v>30.794544000000172</v>
      </c>
    </row>
    <row r="1546" spans="2:34" x14ac:dyDescent="0.25">
      <c r="B1546" s="910">
        <v>40990</v>
      </c>
      <c r="C1546" s="581">
        <f t="shared" si="73"/>
        <v>3</v>
      </c>
      <c r="D1546" s="171">
        <v>39.869999999999997</v>
      </c>
      <c r="E1546" s="171">
        <v>37.6</v>
      </c>
      <c r="F1546" s="171">
        <v>35.33</v>
      </c>
      <c r="G1546" s="171">
        <v>32.43</v>
      </c>
      <c r="H1546" s="171">
        <v>33.42</v>
      </c>
      <c r="I1546" s="171">
        <v>38.07</v>
      </c>
      <c r="J1546" s="171">
        <v>49.97</v>
      </c>
      <c r="K1546" s="171">
        <v>53.19</v>
      </c>
      <c r="L1546" s="171">
        <v>56.99</v>
      </c>
      <c r="M1546" s="171">
        <v>59.26</v>
      </c>
      <c r="N1546" s="171">
        <v>59.410000000000004</v>
      </c>
      <c r="O1546" s="171">
        <v>57.09</v>
      </c>
      <c r="P1546" s="171">
        <v>55.13</v>
      </c>
      <c r="Q1546" s="171">
        <v>46.78</v>
      </c>
      <c r="R1546" s="171">
        <v>43.88</v>
      </c>
      <c r="S1546" s="171">
        <v>43.68</v>
      </c>
      <c r="T1546" s="171">
        <v>44</v>
      </c>
      <c r="U1546" s="171">
        <v>47.660000000000004</v>
      </c>
      <c r="V1546" s="171">
        <v>55.95</v>
      </c>
      <c r="W1546" s="171">
        <v>75.45</v>
      </c>
      <c r="X1546" s="171">
        <v>59.49</v>
      </c>
      <c r="Y1546" s="171">
        <v>48.44</v>
      </c>
      <c r="Z1546" s="171">
        <v>48.35</v>
      </c>
      <c r="AA1546" s="171">
        <v>44.660000000000004</v>
      </c>
      <c r="AB1546" s="171">
        <v>75.45</v>
      </c>
      <c r="AC1546" s="171">
        <v>43.68</v>
      </c>
      <c r="AD1546" s="171">
        <v>43.4</v>
      </c>
      <c r="AF1546" s="171">
        <f t="shared" si="74"/>
        <v>2012</v>
      </c>
      <c r="AG1546" s="171">
        <f t="shared" si="75"/>
        <v>6</v>
      </c>
      <c r="AH1546" s="700">
        <f>SUMIF(D$3:$AA1546,"&lt;="&amp;$AH$1)/COUNTIF(D$3:$AA1546,"&lt;="&amp;$AH$1)</f>
        <v>30.796977381768507</v>
      </c>
    </row>
    <row r="1547" spans="2:34" x14ac:dyDescent="0.25">
      <c r="B1547" s="910">
        <v>40991</v>
      </c>
      <c r="C1547" s="581">
        <f t="shared" si="73"/>
        <v>3</v>
      </c>
      <c r="D1547" s="171">
        <v>35.68</v>
      </c>
      <c r="E1547" s="171">
        <v>33.53</v>
      </c>
      <c r="F1547" s="171">
        <v>30.35</v>
      </c>
      <c r="G1547" s="171">
        <v>27.14</v>
      </c>
      <c r="H1547" s="171">
        <v>28.61</v>
      </c>
      <c r="I1547" s="171">
        <v>34.18</v>
      </c>
      <c r="J1547" s="171">
        <v>42.52</v>
      </c>
      <c r="K1547" s="171">
        <v>51.11</v>
      </c>
      <c r="L1547" s="171">
        <v>52.32</v>
      </c>
      <c r="M1547" s="171">
        <v>49.94</v>
      </c>
      <c r="N1547" s="171">
        <v>46.11</v>
      </c>
      <c r="O1547" s="171">
        <v>45.29</v>
      </c>
      <c r="P1547" s="171">
        <v>45.4</v>
      </c>
      <c r="Q1547" s="171">
        <v>42.81</v>
      </c>
      <c r="R1547" s="171">
        <v>40.550000000000004</v>
      </c>
      <c r="S1547" s="171">
        <v>39.94</v>
      </c>
      <c r="T1547" s="171">
        <v>41.04</v>
      </c>
      <c r="U1547" s="171">
        <v>43</v>
      </c>
      <c r="V1547" s="171">
        <v>51.01</v>
      </c>
      <c r="W1547" s="171">
        <v>63.53</v>
      </c>
      <c r="X1547" s="171">
        <v>51.95</v>
      </c>
      <c r="Y1547" s="171">
        <v>42.11</v>
      </c>
      <c r="Z1547" s="171">
        <v>42.43</v>
      </c>
      <c r="AA1547" s="171">
        <v>40.97</v>
      </c>
      <c r="AB1547" s="171">
        <v>63.53</v>
      </c>
      <c r="AC1547" s="171">
        <v>39.94</v>
      </c>
      <c r="AD1547" s="171">
        <v>38.380000000000003</v>
      </c>
      <c r="AF1547" s="171">
        <f t="shared" si="74"/>
        <v>2012</v>
      </c>
      <c r="AG1547" s="171">
        <f t="shared" si="75"/>
        <v>13</v>
      </c>
      <c r="AH1547" s="700">
        <f>SUMIF(D$3:$AA1547,"&lt;="&amp;$AH$1)/COUNTIF(D$3:$AA1547,"&lt;="&amp;$AH$1)</f>
        <v>30.802964090079289</v>
      </c>
    </row>
    <row r="1548" spans="2:34" x14ac:dyDescent="0.25">
      <c r="B1548" s="910">
        <v>40994</v>
      </c>
      <c r="C1548" s="581">
        <f t="shared" si="73"/>
        <v>3</v>
      </c>
      <c r="D1548" s="171">
        <v>27.02</v>
      </c>
      <c r="E1548" s="171">
        <v>26.32</v>
      </c>
      <c r="F1548" s="171">
        <v>23.76</v>
      </c>
      <c r="G1548" s="171">
        <v>23.16</v>
      </c>
      <c r="H1548" s="171">
        <v>24.64</v>
      </c>
      <c r="I1548" s="171">
        <v>26.93</v>
      </c>
      <c r="J1548" s="171">
        <v>46.42</v>
      </c>
      <c r="K1548" s="171">
        <v>58.28</v>
      </c>
      <c r="L1548" s="171">
        <v>67.14</v>
      </c>
      <c r="M1548" s="171">
        <v>63.160000000000004</v>
      </c>
      <c r="N1548" s="171">
        <v>58.24</v>
      </c>
      <c r="O1548" s="171">
        <v>55.76</v>
      </c>
      <c r="P1548" s="171">
        <v>53.19</v>
      </c>
      <c r="Q1548" s="171">
        <v>51.28</v>
      </c>
      <c r="R1548" s="171">
        <v>39.94</v>
      </c>
      <c r="S1548" s="171">
        <v>37.42</v>
      </c>
      <c r="T1548" s="171">
        <v>37.53</v>
      </c>
      <c r="U1548" s="171">
        <v>40.910000000000004</v>
      </c>
      <c r="V1548" s="171">
        <v>44.52</v>
      </c>
      <c r="W1548" s="171">
        <v>50</v>
      </c>
      <c r="X1548" s="171">
        <v>57.59</v>
      </c>
      <c r="Y1548" s="171">
        <v>50</v>
      </c>
      <c r="Z1548" s="171">
        <v>46.17</v>
      </c>
      <c r="AA1548" s="171">
        <v>42.28</v>
      </c>
      <c r="AB1548" s="171">
        <v>67.14</v>
      </c>
      <c r="AC1548" s="171">
        <v>37.42</v>
      </c>
      <c r="AD1548" s="171">
        <v>37.71</v>
      </c>
      <c r="AF1548" s="171">
        <f t="shared" si="74"/>
        <v>2012</v>
      </c>
      <c r="AG1548" s="171">
        <f t="shared" si="75"/>
        <v>11</v>
      </c>
      <c r="AH1548" s="700">
        <f>SUMIF(D$3:$AA1548,"&lt;="&amp;$AH$1)/COUNTIF(D$3:$AA1548,"&lt;="&amp;$AH$1)</f>
        <v>30.803806157354785</v>
      </c>
    </row>
    <row r="1549" spans="2:34" x14ac:dyDescent="0.25">
      <c r="B1549" s="910">
        <v>40995</v>
      </c>
      <c r="C1549" s="581">
        <f t="shared" si="73"/>
        <v>3</v>
      </c>
      <c r="D1549" s="171">
        <v>34.97</v>
      </c>
      <c r="E1549" s="171">
        <v>29.88</v>
      </c>
      <c r="F1549" s="171">
        <v>23.85</v>
      </c>
      <c r="G1549" s="171">
        <v>21.29</v>
      </c>
      <c r="H1549" s="171">
        <v>23.1</v>
      </c>
      <c r="I1549" s="171">
        <v>31.66</v>
      </c>
      <c r="J1549" s="171">
        <v>42.5</v>
      </c>
      <c r="K1549" s="171">
        <v>53.050000000000004</v>
      </c>
      <c r="L1549" s="171">
        <v>55</v>
      </c>
      <c r="M1549" s="171">
        <v>50.51</v>
      </c>
      <c r="N1549" s="171">
        <v>49.18</v>
      </c>
      <c r="O1549" s="171">
        <v>47.09</v>
      </c>
      <c r="P1549" s="171">
        <v>44.93</v>
      </c>
      <c r="Q1549" s="171">
        <v>41.54</v>
      </c>
      <c r="R1549" s="171">
        <v>39.96</v>
      </c>
      <c r="S1549" s="171">
        <v>40</v>
      </c>
      <c r="T1549" s="171">
        <v>39.96</v>
      </c>
      <c r="U1549" s="171">
        <v>43</v>
      </c>
      <c r="V1549" s="171">
        <v>42.35</v>
      </c>
      <c r="W1549" s="171">
        <v>48.980000000000004</v>
      </c>
      <c r="X1549" s="171">
        <v>54.050000000000004</v>
      </c>
      <c r="Y1549" s="171">
        <v>45.97</v>
      </c>
      <c r="Z1549" s="171">
        <v>43.980000000000004</v>
      </c>
      <c r="AA1549" s="171">
        <v>38.200000000000003</v>
      </c>
      <c r="AB1549" s="171">
        <v>55</v>
      </c>
      <c r="AC1549" s="171">
        <v>39.96</v>
      </c>
      <c r="AD1549" s="171">
        <v>36.880000000000003</v>
      </c>
      <c r="AF1549" s="171">
        <f t="shared" si="74"/>
        <v>2012</v>
      </c>
      <c r="AG1549" s="171">
        <f t="shared" si="75"/>
        <v>13</v>
      </c>
      <c r="AH1549" s="700">
        <f>SUMIF(D$3:$AA1549,"&lt;="&amp;$AH$1)/COUNTIF(D$3:$AA1549,"&lt;="&amp;$AH$1)</f>
        <v>30.807512910085215</v>
      </c>
    </row>
    <row r="1550" spans="2:34" x14ac:dyDescent="0.25">
      <c r="B1550" s="910">
        <v>40996</v>
      </c>
      <c r="C1550" s="581">
        <f t="shared" si="73"/>
        <v>3</v>
      </c>
      <c r="D1550" s="171">
        <v>32.619999999999997</v>
      </c>
      <c r="E1550" s="171">
        <v>26.01</v>
      </c>
      <c r="F1550" s="171">
        <v>23.2</v>
      </c>
      <c r="G1550" s="171">
        <v>21.580000000000002</v>
      </c>
      <c r="H1550" s="171">
        <v>23.06</v>
      </c>
      <c r="I1550" s="171">
        <v>32.619999999999997</v>
      </c>
      <c r="J1550" s="171">
        <v>44.99</v>
      </c>
      <c r="K1550" s="171">
        <v>52.94</v>
      </c>
      <c r="L1550" s="171">
        <v>58.07</v>
      </c>
      <c r="M1550" s="171">
        <v>57.61</v>
      </c>
      <c r="N1550" s="171">
        <v>55.43</v>
      </c>
      <c r="O1550" s="171">
        <v>53.25</v>
      </c>
      <c r="P1550" s="171">
        <v>49.94</v>
      </c>
      <c r="Q1550" s="171">
        <v>46.69</v>
      </c>
      <c r="R1550" s="171">
        <v>45.57</v>
      </c>
      <c r="S1550" s="171">
        <v>44.96</v>
      </c>
      <c r="T1550" s="171">
        <v>43.5</v>
      </c>
      <c r="U1550" s="171">
        <v>44.94</v>
      </c>
      <c r="V1550" s="171">
        <v>44.94</v>
      </c>
      <c r="W1550" s="171">
        <v>48</v>
      </c>
      <c r="X1550" s="171">
        <v>50.120000000000005</v>
      </c>
      <c r="Y1550" s="171">
        <v>50.82</v>
      </c>
      <c r="Z1550" s="171">
        <v>46.730000000000004</v>
      </c>
      <c r="AA1550" s="171">
        <v>44.1</v>
      </c>
      <c r="AB1550" s="171">
        <v>58.07</v>
      </c>
      <c r="AC1550" s="171">
        <v>43.5</v>
      </c>
      <c r="AD1550" s="171">
        <v>37.4</v>
      </c>
      <c r="AF1550" s="171">
        <f t="shared" si="74"/>
        <v>2012</v>
      </c>
      <c r="AG1550" s="171">
        <f t="shared" si="75"/>
        <v>6</v>
      </c>
      <c r="AH1550" s="700">
        <f>SUMIF(D$3:$AA1550,"&lt;="&amp;$AH$1)/COUNTIF(D$3:$AA1550,"&lt;="&amp;$AH$1)</f>
        <v>30.805557917109621</v>
      </c>
    </row>
    <row r="1551" spans="2:34" x14ac:dyDescent="0.25">
      <c r="B1551" s="910">
        <v>40997</v>
      </c>
      <c r="C1551" s="581">
        <f t="shared" si="73"/>
        <v>3</v>
      </c>
      <c r="D1551" s="171">
        <v>36.230000000000004</v>
      </c>
      <c r="E1551" s="171">
        <v>28.01</v>
      </c>
      <c r="F1551" s="171">
        <v>16.22</v>
      </c>
      <c r="G1551" s="171">
        <v>14.94</v>
      </c>
      <c r="H1551" s="171">
        <v>14.200000000000001</v>
      </c>
      <c r="I1551" s="171">
        <v>22.55</v>
      </c>
      <c r="J1551" s="171">
        <v>38.99</v>
      </c>
      <c r="K1551" s="171">
        <v>48.53</v>
      </c>
      <c r="L1551" s="171">
        <v>48.93</v>
      </c>
      <c r="M1551" s="171">
        <v>51.63</v>
      </c>
      <c r="N1551" s="171">
        <v>48.24</v>
      </c>
      <c r="O1551" s="171">
        <v>69.34</v>
      </c>
      <c r="P1551" s="171">
        <v>50.01</v>
      </c>
      <c r="Q1551" s="171">
        <v>45.32</v>
      </c>
      <c r="R1551" s="171">
        <v>45</v>
      </c>
      <c r="S1551" s="171">
        <v>45</v>
      </c>
      <c r="T1551" s="171">
        <v>44.94</v>
      </c>
      <c r="U1551" s="171">
        <v>47</v>
      </c>
      <c r="V1551" s="171">
        <v>47</v>
      </c>
      <c r="W1551" s="171">
        <v>46</v>
      </c>
      <c r="X1551" s="171">
        <v>49.050000000000004</v>
      </c>
      <c r="Y1551" s="171">
        <v>47</v>
      </c>
      <c r="Z1551" s="171">
        <v>45</v>
      </c>
      <c r="AA1551" s="171">
        <v>42</v>
      </c>
      <c r="AB1551" s="171">
        <v>69.34</v>
      </c>
      <c r="AC1551" s="171">
        <v>44.94</v>
      </c>
      <c r="AD1551" s="171">
        <v>33.56</v>
      </c>
      <c r="AF1551" s="171">
        <f t="shared" si="74"/>
        <v>2012</v>
      </c>
      <c r="AG1551" s="171">
        <f t="shared" si="75"/>
        <v>8</v>
      </c>
      <c r="AH1551" s="700">
        <f>SUMIF(D$3:$AA1551,"&lt;="&amp;$AH$1)/COUNTIF(D$3:$AA1551,"&lt;="&amp;$AH$1)</f>
        <v>30.803031406463518</v>
      </c>
    </row>
    <row r="1552" spans="2:34" x14ac:dyDescent="0.25">
      <c r="B1552" s="910">
        <v>40998</v>
      </c>
      <c r="C1552" s="581">
        <f t="shared" si="73"/>
        <v>3</v>
      </c>
      <c r="D1552" s="171">
        <v>37.26</v>
      </c>
      <c r="E1552" s="171">
        <v>28.62</v>
      </c>
      <c r="F1552" s="171">
        <v>17.990000000000002</v>
      </c>
      <c r="G1552" s="171">
        <v>16.21</v>
      </c>
      <c r="H1552" s="171">
        <v>17.13</v>
      </c>
      <c r="I1552" s="171">
        <v>23.41</v>
      </c>
      <c r="J1552" s="171">
        <v>38</v>
      </c>
      <c r="K1552" s="171">
        <v>49.89</v>
      </c>
      <c r="L1552" s="171">
        <v>56.72</v>
      </c>
      <c r="M1552" s="171">
        <v>62.28</v>
      </c>
      <c r="N1552" s="171">
        <v>61.19</v>
      </c>
      <c r="O1552" s="171">
        <v>67.210000000000008</v>
      </c>
      <c r="P1552" s="171">
        <v>57.01</v>
      </c>
      <c r="Q1552" s="171">
        <v>53.27</v>
      </c>
      <c r="R1552" s="171">
        <v>47.870000000000005</v>
      </c>
      <c r="S1552" s="171">
        <v>46.75</v>
      </c>
      <c r="T1552" s="171">
        <v>45</v>
      </c>
      <c r="U1552" s="171">
        <v>45.18</v>
      </c>
      <c r="V1552" s="171">
        <v>44.04</v>
      </c>
      <c r="W1552" s="171">
        <v>46.15</v>
      </c>
      <c r="X1552" s="171">
        <v>49.43</v>
      </c>
      <c r="Y1552" s="171">
        <v>47.44</v>
      </c>
      <c r="Z1552" s="171">
        <v>45</v>
      </c>
      <c r="AA1552" s="171">
        <v>43.26</v>
      </c>
      <c r="AB1552" s="171">
        <v>67.210000000000008</v>
      </c>
      <c r="AC1552" s="171">
        <v>44.04</v>
      </c>
      <c r="AD1552" s="171">
        <v>34.47</v>
      </c>
      <c r="AF1552" s="171">
        <f t="shared" si="74"/>
        <v>2012</v>
      </c>
      <c r="AG1552" s="171">
        <f t="shared" si="75"/>
        <v>7</v>
      </c>
      <c r="AH1552" s="700">
        <f>SUMIF(D$3:$AA1552,"&lt;="&amp;$AH$1)/COUNTIF(D$3:$AA1552,"&lt;="&amp;$AH$1)</f>
        <v>30.800225945864135</v>
      </c>
    </row>
    <row r="1553" spans="2:34" x14ac:dyDescent="0.25">
      <c r="B1553" s="910">
        <v>41001</v>
      </c>
      <c r="C1553" s="581">
        <f t="shared" si="73"/>
        <v>4</v>
      </c>
      <c r="D1553" s="171">
        <v>39.94</v>
      </c>
      <c r="E1553" s="171">
        <v>30.07</v>
      </c>
      <c r="F1553" s="171">
        <v>21.26</v>
      </c>
      <c r="G1553" s="171">
        <v>19.38</v>
      </c>
      <c r="H1553" s="171">
        <v>16.420000000000002</v>
      </c>
      <c r="I1553" s="171">
        <v>30.25</v>
      </c>
      <c r="J1553" s="171">
        <v>46.910000000000004</v>
      </c>
      <c r="K1553" s="171">
        <v>53.27</v>
      </c>
      <c r="L1553" s="171">
        <v>65.53</v>
      </c>
      <c r="M1553" s="171">
        <v>63.36</v>
      </c>
      <c r="N1553" s="171">
        <v>67.33</v>
      </c>
      <c r="O1553" s="171">
        <v>65.180000000000007</v>
      </c>
      <c r="P1553" s="171">
        <v>61.26</v>
      </c>
      <c r="Q1553" s="171">
        <v>51.29</v>
      </c>
      <c r="R1553" s="171">
        <v>48.82</v>
      </c>
      <c r="S1553" s="171">
        <v>47.58</v>
      </c>
      <c r="T1553" s="171">
        <v>47.160000000000004</v>
      </c>
      <c r="U1553" s="171">
        <v>49.95</v>
      </c>
      <c r="V1553" s="171">
        <v>54.84</v>
      </c>
      <c r="W1553" s="171">
        <v>60.34</v>
      </c>
      <c r="X1553" s="171">
        <v>61.910000000000004</v>
      </c>
      <c r="Y1553" s="171">
        <v>58.47</v>
      </c>
      <c r="Z1553" s="171">
        <v>53.550000000000004</v>
      </c>
      <c r="AA1553" s="171">
        <v>52.92</v>
      </c>
      <c r="AB1553" s="171">
        <v>67.33</v>
      </c>
      <c r="AC1553" s="171">
        <v>47.160000000000004</v>
      </c>
      <c r="AD1553" s="171">
        <v>40.36</v>
      </c>
      <c r="AF1553" s="171">
        <f t="shared" si="74"/>
        <v>2012</v>
      </c>
      <c r="AG1553" s="171">
        <f t="shared" si="75"/>
        <v>6</v>
      </c>
      <c r="AH1553" s="700">
        <f>SUMIF(D$3:$AA1553,"&lt;="&amp;$AH$1)/COUNTIF(D$3:$AA1553,"&lt;="&amp;$AH$1)</f>
        <v>30.798143236074431</v>
      </c>
    </row>
    <row r="1554" spans="2:34" x14ac:dyDescent="0.25">
      <c r="B1554" s="910">
        <v>41002</v>
      </c>
      <c r="C1554" s="581">
        <f t="shared" si="73"/>
        <v>4</v>
      </c>
      <c r="D1554" s="171">
        <v>46.33</v>
      </c>
      <c r="E1554" s="171">
        <v>40</v>
      </c>
      <c r="F1554" s="171">
        <v>38.03</v>
      </c>
      <c r="G1554" s="171">
        <v>35.300000000000004</v>
      </c>
      <c r="H1554" s="171">
        <v>35.21</v>
      </c>
      <c r="I1554" s="171">
        <v>39.71</v>
      </c>
      <c r="J1554" s="171">
        <v>52.33</v>
      </c>
      <c r="K1554" s="171">
        <v>61.19</v>
      </c>
      <c r="L1554" s="171">
        <v>65.53</v>
      </c>
      <c r="M1554" s="171">
        <v>61.76</v>
      </c>
      <c r="N1554" s="171">
        <v>60.6</v>
      </c>
      <c r="O1554" s="171">
        <v>57.620000000000005</v>
      </c>
      <c r="P1554" s="171">
        <v>54.39</v>
      </c>
      <c r="Q1554" s="171">
        <v>54.79</v>
      </c>
      <c r="R1554" s="171">
        <v>50</v>
      </c>
      <c r="S1554" s="171">
        <v>48.51</v>
      </c>
      <c r="T1554" s="171">
        <v>47.11</v>
      </c>
      <c r="U1554" s="171">
        <v>50.4</v>
      </c>
      <c r="V1554" s="171">
        <v>57</v>
      </c>
      <c r="W1554" s="171">
        <v>57.480000000000004</v>
      </c>
      <c r="X1554" s="171">
        <v>58.94</v>
      </c>
      <c r="Y1554" s="171">
        <v>53.03</v>
      </c>
      <c r="Z1554" s="171">
        <v>49.94</v>
      </c>
      <c r="AA1554" s="171">
        <v>45.86</v>
      </c>
      <c r="AB1554" s="171">
        <v>65.53</v>
      </c>
      <c r="AC1554" s="171">
        <v>47.11</v>
      </c>
      <c r="AD1554" s="171">
        <v>46.32</v>
      </c>
      <c r="AF1554" s="171">
        <f t="shared" si="74"/>
        <v>2012</v>
      </c>
      <c r="AG1554" s="171">
        <f t="shared" si="75"/>
        <v>5</v>
      </c>
      <c r="AH1554" s="700">
        <f>SUMIF(D$3:$AA1554,"&lt;="&amp;$AH$1)/COUNTIF(D$3:$AA1554,"&lt;="&amp;$AH$1)</f>
        <v>30.8007386363638</v>
      </c>
    </row>
    <row r="1555" spans="2:34" x14ac:dyDescent="0.25">
      <c r="B1555" s="910">
        <v>41003</v>
      </c>
      <c r="C1555" s="581">
        <f t="shared" si="73"/>
        <v>4</v>
      </c>
      <c r="D1555" s="171">
        <v>39.43</v>
      </c>
      <c r="E1555" s="171">
        <v>36.42</v>
      </c>
      <c r="F1555" s="171">
        <v>34.730000000000004</v>
      </c>
      <c r="G1555" s="171">
        <v>32.369999999999997</v>
      </c>
      <c r="H1555" s="171">
        <v>32.96</v>
      </c>
      <c r="I1555" s="171">
        <v>35.06</v>
      </c>
      <c r="J1555" s="171">
        <v>44.94</v>
      </c>
      <c r="K1555" s="171">
        <v>53.09</v>
      </c>
      <c r="L1555" s="171">
        <v>57.83</v>
      </c>
      <c r="M1555" s="171">
        <v>58.79</v>
      </c>
      <c r="N1555" s="171">
        <v>61.19</v>
      </c>
      <c r="O1555" s="171">
        <v>62.08</v>
      </c>
      <c r="P1555" s="171">
        <v>64.010000000000005</v>
      </c>
      <c r="Q1555" s="171">
        <v>56.88</v>
      </c>
      <c r="R1555" s="171">
        <v>52.57</v>
      </c>
      <c r="S1555" s="171">
        <v>46.31</v>
      </c>
      <c r="T1555" s="171">
        <v>44.96</v>
      </c>
      <c r="U1555" s="171">
        <v>48.04</v>
      </c>
      <c r="V1555" s="171">
        <v>53.2</v>
      </c>
      <c r="W1555" s="171">
        <v>53.2</v>
      </c>
      <c r="X1555" s="171">
        <v>58.24</v>
      </c>
      <c r="Y1555" s="171">
        <v>53.19</v>
      </c>
      <c r="Z1555" s="171">
        <v>52.59</v>
      </c>
      <c r="AA1555" s="171">
        <v>49.01</v>
      </c>
      <c r="AB1555" s="171">
        <v>64.010000000000005</v>
      </c>
      <c r="AC1555" s="171">
        <v>44.96</v>
      </c>
      <c r="AD1555" s="171">
        <v>43.5</v>
      </c>
      <c r="AF1555" s="171">
        <f t="shared" si="74"/>
        <v>2012</v>
      </c>
      <c r="AG1555" s="171">
        <f t="shared" si="75"/>
        <v>6</v>
      </c>
      <c r="AH1555" s="700">
        <f>SUMIF(D$3:$AA1555,"&lt;="&amp;$AH$1)/COUNTIF(D$3:$AA1555,"&lt;="&amp;$AH$1)</f>
        <v>30.802719975768753</v>
      </c>
    </row>
    <row r="1556" spans="2:34" x14ac:dyDescent="0.25">
      <c r="B1556" s="910">
        <v>41004</v>
      </c>
      <c r="C1556" s="581">
        <f t="shared" si="73"/>
        <v>4</v>
      </c>
      <c r="D1556" s="171">
        <v>42.32</v>
      </c>
      <c r="E1556" s="171">
        <v>39.28</v>
      </c>
      <c r="F1556" s="171">
        <v>36.020000000000003</v>
      </c>
      <c r="G1556" s="171">
        <v>34.17</v>
      </c>
      <c r="H1556" s="171">
        <v>34.15</v>
      </c>
      <c r="I1556" s="171">
        <v>38.18</v>
      </c>
      <c r="J1556" s="171">
        <v>44.14</v>
      </c>
      <c r="K1556" s="171">
        <v>53.550000000000004</v>
      </c>
      <c r="L1556" s="171">
        <v>64.61</v>
      </c>
      <c r="M1556" s="171">
        <v>65.98</v>
      </c>
      <c r="N1556" s="171">
        <v>59.28</v>
      </c>
      <c r="O1556" s="171">
        <v>59.04</v>
      </c>
      <c r="P1556" s="171">
        <v>57.97</v>
      </c>
      <c r="Q1556" s="171">
        <v>54.52</v>
      </c>
      <c r="R1556" s="171">
        <v>52.050000000000004</v>
      </c>
      <c r="S1556" s="171">
        <v>49.46</v>
      </c>
      <c r="T1556" s="171">
        <v>44.910000000000004</v>
      </c>
      <c r="U1556" s="171">
        <v>50</v>
      </c>
      <c r="V1556" s="171">
        <v>55.51</v>
      </c>
      <c r="W1556" s="171">
        <v>58.18</v>
      </c>
      <c r="X1556" s="171">
        <v>58.22</v>
      </c>
      <c r="Y1556" s="171">
        <v>51.38</v>
      </c>
      <c r="Z1556" s="171">
        <v>49.93</v>
      </c>
      <c r="AA1556" s="171">
        <v>47.68</v>
      </c>
      <c r="AB1556" s="171">
        <v>65.98</v>
      </c>
      <c r="AC1556" s="171">
        <v>44.910000000000004</v>
      </c>
      <c r="AD1556" s="171">
        <v>44.08</v>
      </c>
      <c r="AF1556" s="171">
        <f t="shared" si="74"/>
        <v>2012</v>
      </c>
      <c r="AG1556" s="171">
        <f t="shared" si="75"/>
        <v>6</v>
      </c>
      <c r="AH1556" s="700">
        <f>SUMIF(D$3:$AA1556,"&lt;="&amp;$AH$1)/COUNTIF(D$3:$AA1556,"&lt;="&amp;$AH$1)</f>
        <v>30.805694822888448</v>
      </c>
    </row>
    <row r="1557" spans="2:34" x14ac:dyDescent="0.25">
      <c r="B1557" s="910">
        <v>41005</v>
      </c>
      <c r="C1557" s="581">
        <f t="shared" si="73"/>
        <v>4</v>
      </c>
      <c r="D1557" s="171">
        <v>47.09</v>
      </c>
      <c r="E1557" s="171">
        <v>36.31</v>
      </c>
      <c r="F1557" s="171">
        <v>34.04</v>
      </c>
      <c r="G1557" s="171">
        <v>32.54</v>
      </c>
      <c r="H1557" s="171">
        <v>32.130000000000003</v>
      </c>
      <c r="I1557" s="171">
        <v>33.090000000000003</v>
      </c>
      <c r="J1557" s="171">
        <v>30.11</v>
      </c>
      <c r="K1557" s="171">
        <v>28.45</v>
      </c>
      <c r="L1557" s="171">
        <v>28.92</v>
      </c>
      <c r="M1557" s="171">
        <v>31.970000000000002</v>
      </c>
      <c r="N1557" s="171">
        <v>32.69</v>
      </c>
      <c r="O1557" s="171">
        <v>35</v>
      </c>
      <c r="P1557" s="171">
        <v>37.44</v>
      </c>
      <c r="Q1557" s="171">
        <v>35.300000000000004</v>
      </c>
      <c r="R1557" s="171">
        <v>34.94</v>
      </c>
      <c r="S1557" s="171">
        <v>30</v>
      </c>
      <c r="T1557" s="171">
        <v>28</v>
      </c>
      <c r="U1557" s="171">
        <v>34.94</v>
      </c>
      <c r="V1557" s="171">
        <v>37.630000000000003</v>
      </c>
      <c r="W1557" s="171">
        <v>44.93</v>
      </c>
      <c r="X1557" s="171">
        <v>51.800000000000004</v>
      </c>
      <c r="Y1557" s="171">
        <v>52.82</v>
      </c>
      <c r="Z1557" s="171">
        <v>52.84</v>
      </c>
      <c r="AA1557" s="171">
        <v>46.49</v>
      </c>
      <c r="AB1557" s="171">
        <v>52.84</v>
      </c>
      <c r="AC1557" s="171">
        <v>28</v>
      </c>
      <c r="AD1557" s="171">
        <v>43.04</v>
      </c>
      <c r="AF1557" s="171">
        <f t="shared" si="74"/>
        <v>2012</v>
      </c>
      <c r="AG1557" s="171">
        <f t="shared" si="75"/>
        <v>18</v>
      </c>
      <c r="AH1557" s="700">
        <f>SUMIF(D$3:$AA1557,"&lt;="&amp;$AH$1)/COUNTIF(D$3:$AA1557,"&lt;="&amp;$AH$1)</f>
        <v>30.808642479214068</v>
      </c>
    </row>
    <row r="1558" spans="2:34" x14ac:dyDescent="0.25">
      <c r="B1558" s="910">
        <v>41008</v>
      </c>
      <c r="C1558" s="581">
        <f t="shared" si="73"/>
        <v>4</v>
      </c>
      <c r="D1558" s="171">
        <v>47.09</v>
      </c>
      <c r="E1558" s="171">
        <v>36.31</v>
      </c>
      <c r="F1558" s="171">
        <v>34.04</v>
      </c>
      <c r="G1558" s="171">
        <v>32.54</v>
      </c>
      <c r="H1558" s="171">
        <v>32.130000000000003</v>
      </c>
      <c r="I1558" s="171">
        <v>33.090000000000003</v>
      </c>
      <c r="J1558" s="171">
        <v>30.11</v>
      </c>
      <c r="K1558" s="171">
        <v>28.45</v>
      </c>
      <c r="L1558" s="171">
        <v>28.92</v>
      </c>
      <c r="M1558" s="171">
        <v>31.970000000000002</v>
      </c>
      <c r="N1558" s="171">
        <v>32.69</v>
      </c>
      <c r="O1558" s="171">
        <v>35</v>
      </c>
      <c r="P1558" s="171">
        <v>37.44</v>
      </c>
      <c r="Q1558" s="171">
        <v>35.300000000000004</v>
      </c>
      <c r="R1558" s="171">
        <v>34.94</v>
      </c>
      <c r="S1558" s="171">
        <v>30</v>
      </c>
      <c r="T1558" s="171">
        <v>28</v>
      </c>
      <c r="U1558" s="171">
        <v>34.94</v>
      </c>
      <c r="V1558" s="171">
        <v>37.630000000000003</v>
      </c>
      <c r="W1558" s="171">
        <v>44.93</v>
      </c>
      <c r="X1558" s="171">
        <v>51.800000000000004</v>
      </c>
      <c r="Y1558" s="171">
        <v>52.82</v>
      </c>
      <c r="Z1558" s="171">
        <v>52.84</v>
      </c>
      <c r="AA1558" s="171">
        <v>46.49</v>
      </c>
      <c r="AB1558" s="171">
        <v>52.84</v>
      </c>
      <c r="AC1558" s="171">
        <v>28</v>
      </c>
      <c r="AD1558" s="171">
        <v>43.04</v>
      </c>
      <c r="AF1558" s="171">
        <f t="shared" si="74"/>
        <v>2012</v>
      </c>
      <c r="AG1558" s="171">
        <f t="shared" si="75"/>
        <v>18</v>
      </c>
      <c r="AH1558" s="700">
        <f>SUMIF(D$3:$AA1558,"&lt;="&amp;$AH$1)/COUNTIF(D$3:$AA1558,"&lt;="&amp;$AH$1)</f>
        <v>30.811582125604019</v>
      </c>
    </row>
    <row r="1559" spans="2:34" x14ac:dyDescent="0.25">
      <c r="B1559" s="910">
        <v>41009</v>
      </c>
      <c r="C1559" s="581">
        <f t="shared" si="73"/>
        <v>4</v>
      </c>
      <c r="D1559" s="171">
        <v>47.09</v>
      </c>
      <c r="E1559" s="171">
        <v>36.31</v>
      </c>
      <c r="F1559" s="171">
        <v>34.04</v>
      </c>
      <c r="G1559" s="171">
        <v>32.54</v>
      </c>
      <c r="H1559" s="171">
        <v>32.130000000000003</v>
      </c>
      <c r="I1559" s="171">
        <v>33.090000000000003</v>
      </c>
      <c r="J1559" s="171">
        <v>30.11</v>
      </c>
      <c r="K1559" s="171">
        <v>28.45</v>
      </c>
      <c r="L1559" s="171">
        <v>28.92</v>
      </c>
      <c r="M1559" s="171">
        <v>31.970000000000002</v>
      </c>
      <c r="N1559" s="171">
        <v>32.69</v>
      </c>
      <c r="O1559" s="171">
        <v>35</v>
      </c>
      <c r="P1559" s="171">
        <v>37.44</v>
      </c>
      <c r="Q1559" s="171">
        <v>35.300000000000004</v>
      </c>
      <c r="R1559" s="171">
        <v>34.94</v>
      </c>
      <c r="S1559" s="171">
        <v>30</v>
      </c>
      <c r="T1559" s="171">
        <v>28</v>
      </c>
      <c r="U1559" s="171">
        <v>34.94</v>
      </c>
      <c r="V1559" s="171">
        <v>37.630000000000003</v>
      </c>
      <c r="W1559" s="171">
        <v>44.93</v>
      </c>
      <c r="X1559" s="171">
        <v>51.800000000000004</v>
      </c>
      <c r="Y1559" s="171">
        <v>52.82</v>
      </c>
      <c r="Z1559" s="171">
        <v>52.84</v>
      </c>
      <c r="AA1559" s="171">
        <v>46.49</v>
      </c>
      <c r="AB1559" s="171">
        <v>52.84</v>
      </c>
      <c r="AC1559" s="171">
        <v>28</v>
      </c>
      <c r="AD1559" s="171">
        <v>43.04</v>
      </c>
      <c r="AF1559" s="171">
        <f t="shared" si="74"/>
        <v>2012</v>
      </c>
      <c r="AG1559" s="171">
        <f t="shared" si="75"/>
        <v>18</v>
      </c>
      <c r="AH1559" s="700">
        <f>SUMIF(D$3:$AA1559,"&lt;="&amp;$AH$1)/COUNTIF(D$3:$AA1559,"&lt;="&amp;$AH$1)</f>
        <v>30.814513794663199</v>
      </c>
    </row>
    <row r="1560" spans="2:34" x14ac:dyDescent="0.25">
      <c r="B1560" s="910">
        <v>41010</v>
      </c>
      <c r="C1560" s="581">
        <f t="shared" si="73"/>
        <v>4</v>
      </c>
      <c r="D1560" s="171">
        <v>42.1</v>
      </c>
      <c r="E1560" s="171">
        <v>38.200000000000003</v>
      </c>
      <c r="F1560" s="171">
        <v>37.15</v>
      </c>
      <c r="G1560" s="171">
        <v>36.03</v>
      </c>
      <c r="H1560" s="171">
        <v>35.630000000000003</v>
      </c>
      <c r="I1560" s="171">
        <v>40.93</v>
      </c>
      <c r="J1560" s="171">
        <v>54.36</v>
      </c>
      <c r="K1560" s="171">
        <v>69.22</v>
      </c>
      <c r="L1560" s="171">
        <v>77.7</v>
      </c>
      <c r="M1560" s="171">
        <v>79.239999999999995</v>
      </c>
      <c r="N1560" s="171">
        <v>70.33</v>
      </c>
      <c r="O1560" s="171">
        <v>64.989999999999995</v>
      </c>
      <c r="P1560" s="171">
        <v>60.120000000000005</v>
      </c>
      <c r="Q1560" s="171">
        <v>59.93</v>
      </c>
      <c r="R1560" s="171">
        <v>52</v>
      </c>
      <c r="S1560" s="171">
        <v>49.25</v>
      </c>
      <c r="T1560" s="171">
        <v>46.53</v>
      </c>
      <c r="U1560" s="171">
        <v>48.06</v>
      </c>
      <c r="V1560" s="171">
        <v>57.120000000000005</v>
      </c>
      <c r="W1560" s="171">
        <v>54.93</v>
      </c>
      <c r="X1560" s="171">
        <v>56.07</v>
      </c>
      <c r="Y1560" s="171">
        <v>54.74</v>
      </c>
      <c r="Z1560" s="171">
        <v>52.96</v>
      </c>
      <c r="AA1560" s="171">
        <v>54.96</v>
      </c>
      <c r="AB1560" s="171">
        <v>79.239999999999995</v>
      </c>
      <c r="AC1560" s="171">
        <v>46.53</v>
      </c>
      <c r="AD1560" s="171">
        <v>47.7</v>
      </c>
      <c r="AF1560" s="171">
        <f t="shared" si="74"/>
        <v>2012</v>
      </c>
      <c r="AG1560" s="171">
        <f t="shared" si="75"/>
        <v>6</v>
      </c>
      <c r="AH1560" s="700">
        <f>SUMIF(D$3:$AA1560,"&lt;="&amp;$AH$1)/COUNTIF(D$3:$AA1560,"&lt;="&amp;$AH$1)</f>
        <v>30.817915913200878</v>
      </c>
    </row>
    <row r="1561" spans="2:34" x14ac:dyDescent="0.25">
      <c r="B1561" s="910">
        <v>41011</v>
      </c>
      <c r="C1561" s="581">
        <f t="shared" si="73"/>
        <v>4</v>
      </c>
      <c r="D1561" s="171">
        <v>47.44</v>
      </c>
      <c r="E1561" s="171">
        <v>41.07</v>
      </c>
      <c r="F1561" s="171">
        <v>41.67</v>
      </c>
      <c r="G1561" s="171">
        <v>39.15</v>
      </c>
      <c r="H1561" s="171">
        <v>39.06</v>
      </c>
      <c r="I1561" s="171">
        <v>43.06</v>
      </c>
      <c r="J1561" s="171">
        <v>56.03</v>
      </c>
      <c r="K1561" s="171">
        <v>56.7</v>
      </c>
      <c r="L1561" s="171">
        <v>64.02</v>
      </c>
      <c r="M1561" s="171">
        <v>62.06</v>
      </c>
      <c r="N1561" s="171">
        <v>61.09</v>
      </c>
      <c r="O1561" s="171">
        <v>63.440000000000005</v>
      </c>
      <c r="P1561" s="171">
        <v>57.38</v>
      </c>
      <c r="Q1561" s="171">
        <v>52.870000000000005</v>
      </c>
      <c r="R1561" s="171">
        <v>50.86</v>
      </c>
      <c r="S1561" s="171">
        <v>48.44</v>
      </c>
      <c r="T1561" s="171">
        <v>45.46</v>
      </c>
      <c r="U1561" s="171">
        <v>48.96</v>
      </c>
      <c r="V1561" s="171">
        <v>59.94</v>
      </c>
      <c r="W1561" s="171">
        <v>62</v>
      </c>
      <c r="X1561" s="171">
        <v>64.95</v>
      </c>
      <c r="Y1561" s="171">
        <v>64.25</v>
      </c>
      <c r="Z1561" s="171">
        <v>54.9</v>
      </c>
      <c r="AA1561" s="171">
        <v>49.58</v>
      </c>
      <c r="AB1561" s="171">
        <v>64.95</v>
      </c>
      <c r="AC1561" s="171">
        <v>45.46</v>
      </c>
      <c r="AD1561" s="171">
        <v>49.82</v>
      </c>
      <c r="AF1561" s="171">
        <f t="shared" si="74"/>
        <v>2012</v>
      </c>
      <c r="AG1561" s="171">
        <f t="shared" si="75"/>
        <v>4</v>
      </c>
      <c r="AH1561" s="700">
        <f>SUMIF(D$3:$AA1561,"&lt;="&amp;$AH$1)/COUNTIF(D$3:$AA1561,"&lt;="&amp;$AH$1)</f>
        <v>30.82075399216647</v>
      </c>
    </row>
    <row r="1562" spans="2:34" x14ac:dyDescent="0.25">
      <c r="B1562" s="910">
        <v>41012</v>
      </c>
      <c r="C1562" s="581">
        <f t="shared" si="73"/>
        <v>4</v>
      </c>
      <c r="D1562" s="171">
        <v>48.6</v>
      </c>
      <c r="E1562" s="171">
        <v>44.61</v>
      </c>
      <c r="F1562" s="171">
        <v>42.81</v>
      </c>
      <c r="G1562" s="171">
        <v>41.730000000000004</v>
      </c>
      <c r="H1562" s="171">
        <v>40.75</v>
      </c>
      <c r="I1562" s="171">
        <v>42.52</v>
      </c>
      <c r="J1562" s="171">
        <v>56.19</v>
      </c>
      <c r="K1562" s="171">
        <v>72.98</v>
      </c>
      <c r="L1562" s="171">
        <v>81.19</v>
      </c>
      <c r="M1562" s="171">
        <v>76.5</v>
      </c>
      <c r="N1562" s="171">
        <v>74.460000000000008</v>
      </c>
      <c r="O1562" s="171">
        <v>68.03</v>
      </c>
      <c r="P1562" s="171">
        <v>66.28</v>
      </c>
      <c r="Q1562" s="171">
        <v>57.2</v>
      </c>
      <c r="R1562" s="171">
        <v>47.17</v>
      </c>
      <c r="S1562" s="171">
        <v>44.93</v>
      </c>
      <c r="T1562" s="171">
        <v>44.08</v>
      </c>
      <c r="U1562" s="171">
        <v>48.25</v>
      </c>
      <c r="V1562" s="171">
        <v>60.32</v>
      </c>
      <c r="W1562" s="171">
        <v>63.940000000000005</v>
      </c>
      <c r="X1562" s="171">
        <v>62.230000000000004</v>
      </c>
      <c r="Y1562" s="171">
        <v>58.42</v>
      </c>
      <c r="Z1562" s="171">
        <v>60.06</v>
      </c>
      <c r="AA1562" s="171">
        <v>57</v>
      </c>
      <c r="AB1562" s="171">
        <v>81.19</v>
      </c>
      <c r="AC1562" s="171">
        <v>44.08</v>
      </c>
      <c r="AD1562" s="171">
        <v>52.33</v>
      </c>
      <c r="AF1562" s="171">
        <f t="shared" si="74"/>
        <v>2012</v>
      </c>
      <c r="AG1562" s="171">
        <f t="shared" si="75"/>
        <v>3</v>
      </c>
      <c r="AH1562" s="700">
        <f>SUMIF(D$3:$AA1562,"&lt;="&amp;$AH$1)/COUNTIF(D$3:$AA1562,"&lt;="&amp;$AH$1)</f>
        <v>30.823204307553436</v>
      </c>
    </row>
    <row r="1563" spans="2:34" x14ac:dyDescent="0.25">
      <c r="B1563" s="910">
        <v>41015</v>
      </c>
      <c r="C1563" s="581">
        <f t="shared" si="73"/>
        <v>4</v>
      </c>
      <c r="D1563" s="171">
        <v>32.020000000000003</v>
      </c>
      <c r="E1563" s="171">
        <v>30.87</v>
      </c>
      <c r="F1563" s="171">
        <v>29.560000000000002</v>
      </c>
      <c r="G1563" s="171">
        <v>28</v>
      </c>
      <c r="H1563" s="171">
        <v>28.05</v>
      </c>
      <c r="I1563" s="171">
        <v>32.06</v>
      </c>
      <c r="J1563" s="171">
        <v>41.82</v>
      </c>
      <c r="K1563" s="171">
        <v>60.980000000000004</v>
      </c>
      <c r="L1563" s="171">
        <v>62.93</v>
      </c>
      <c r="M1563" s="171">
        <v>61.18</v>
      </c>
      <c r="N1563" s="171">
        <v>60.92</v>
      </c>
      <c r="O1563" s="171">
        <v>60.74</v>
      </c>
      <c r="P1563" s="171">
        <v>69.960000000000008</v>
      </c>
      <c r="Q1563" s="171">
        <v>65</v>
      </c>
      <c r="R1563" s="171">
        <v>61.19</v>
      </c>
      <c r="S1563" s="171">
        <v>47.46</v>
      </c>
      <c r="T1563" s="171">
        <v>43.67</v>
      </c>
      <c r="U1563" s="171">
        <v>44</v>
      </c>
      <c r="V1563" s="171">
        <v>51.08</v>
      </c>
      <c r="W1563" s="171">
        <v>56.78</v>
      </c>
      <c r="X1563" s="171">
        <v>58.82</v>
      </c>
      <c r="Y1563" s="171">
        <v>62.35</v>
      </c>
      <c r="Z1563" s="171">
        <v>56.49</v>
      </c>
      <c r="AA1563" s="171">
        <v>47.44</v>
      </c>
      <c r="AB1563" s="171">
        <v>69.960000000000008</v>
      </c>
      <c r="AC1563" s="171">
        <v>43.67</v>
      </c>
      <c r="AD1563" s="171">
        <v>42.37</v>
      </c>
      <c r="AF1563" s="171">
        <f t="shared" si="74"/>
        <v>2012</v>
      </c>
      <c r="AG1563" s="171">
        <f t="shared" si="75"/>
        <v>7</v>
      </c>
      <c r="AH1563" s="700">
        <f>SUMIF(D$3:$AA1563,"&lt;="&amp;$AH$1)/COUNTIF(D$3:$AA1563,"&lt;="&amp;$AH$1)</f>
        <v>30.823702393497069</v>
      </c>
    </row>
    <row r="1564" spans="2:34" x14ac:dyDescent="0.25">
      <c r="B1564" s="910">
        <v>41016</v>
      </c>
      <c r="C1564" s="581">
        <f t="shared" si="73"/>
        <v>4</v>
      </c>
      <c r="D1564" s="171">
        <v>53.21</v>
      </c>
      <c r="E1564" s="171">
        <v>41.67</v>
      </c>
      <c r="F1564" s="171">
        <v>41.92</v>
      </c>
      <c r="G1564" s="171">
        <v>39.869999999999997</v>
      </c>
      <c r="H1564" s="171">
        <v>38.44</v>
      </c>
      <c r="I1564" s="171">
        <v>42.87</v>
      </c>
      <c r="J1564" s="171">
        <v>61.19</v>
      </c>
      <c r="K1564" s="171">
        <v>74.94</v>
      </c>
      <c r="L1564" s="171">
        <v>78.19</v>
      </c>
      <c r="M1564" s="171">
        <v>61.97</v>
      </c>
      <c r="N1564" s="171">
        <v>61.34</v>
      </c>
      <c r="O1564" s="171">
        <v>58.11</v>
      </c>
      <c r="P1564" s="171">
        <v>53.42</v>
      </c>
      <c r="Q1564" s="171">
        <v>53</v>
      </c>
      <c r="R1564" s="171">
        <v>48.18</v>
      </c>
      <c r="S1564" s="171">
        <v>47.44</v>
      </c>
      <c r="T1564" s="171">
        <v>44.99</v>
      </c>
      <c r="U1564" s="171">
        <v>52.660000000000004</v>
      </c>
      <c r="V1564" s="171">
        <v>65.12</v>
      </c>
      <c r="W1564" s="171">
        <v>62.620000000000005</v>
      </c>
      <c r="X1564" s="171">
        <v>58.86</v>
      </c>
      <c r="Y1564" s="171">
        <v>60.83</v>
      </c>
      <c r="Z1564" s="171">
        <v>47.17</v>
      </c>
      <c r="AA1564" s="171">
        <v>46.04</v>
      </c>
      <c r="AB1564" s="171">
        <v>78.19</v>
      </c>
      <c r="AC1564" s="171">
        <v>44.99</v>
      </c>
      <c r="AD1564" s="171">
        <v>50.58</v>
      </c>
      <c r="AF1564" s="171">
        <f t="shared" si="74"/>
        <v>2012</v>
      </c>
      <c r="AG1564" s="171">
        <f t="shared" si="75"/>
        <v>4</v>
      </c>
      <c r="AH1564" s="700">
        <f>SUMIF(D$3:$AA1564,"&lt;="&amp;$AH$1)/COUNTIF(D$3:$AA1564,"&lt;="&amp;$AH$1)</f>
        <v>30.826607223476451</v>
      </c>
    </row>
    <row r="1565" spans="2:34" x14ac:dyDescent="0.25">
      <c r="B1565" s="910">
        <v>41017</v>
      </c>
      <c r="C1565" s="581">
        <f t="shared" si="73"/>
        <v>4</v>
      </c>
      <c r="D1565" s="171">
        <v>42.44</v>
      </c>
      <c r="E1565" s="171">
        <v>36.24</v>
      </c>
      <c r="F1565" s="171">
        <v>35.79</v>
      </c>
      <c r="G1565" s="171">
        <v>34.83</v>
      </c>
      <c r="H1565" s="171">
        <v>34.4</v>
      </c>
      <c r="I1565" s="171">
        <v>38.17</v>
      </c>
      <c r="J1565" s="171">
        <v>42.44</v>
      </c>
      <c r="K1565" s="171">
        <v>57.910000000000004</v>
      </c>
      <c r="L1565" s="171">
        <v>70.69</v>
      </c>
      <c r="M1565" s="171">
        <v>74</v>
      </c>
      <c r="N1565" s="171">
        <v>76.41</v>
      </c>
      <c r="O1565" s="171">
        <v>69.960000000000008</v>
      </c>
      <c r="P1565" s="171">
        <v>62.300000000000004</v>
      </c>
      <c r="Q1565" s="171">
        <v>61.19</v>
      </c>
      <c r="R1565" s="171">
        <v>52.22</v>
      </c>
      <c r="S1565" s="171">
        <v>46.25</v>
      </c>
      <c r="T1565" s="171">
        <v>43.730000000000004</v>
      </c>
      <c r="U1565" s="171">
        <v>45.07</v>
      </c>
      <c r="V1565" s="171">
        <v>51.52</v>
      </c>
      <c r="W1565" s="171">
        <v>58.57</v>
      </c>
      <c r="X1565" s="171">
        <v>56.480000000000004</v>
      </c>
      <c r="Y1565" s="171">
        <v>50.6</v>
      </c>
      <c r="Z1565" s="171">
        <v>48.36</v>
      </c>
      <c r="AA1565" s="171">
        <v>45</v>
      </c>
      <c r="AB1565" s="171">
        <v>76.41</v>
      </c>
      <c r="AC1565" s="171">
        <v>43.730000000000004</v>
      </c>
      <c r="AD1565" s="171">
        <v>43.56</v>
      </c>
      <c r="AF1565" s="171">
        <f t="shared" si="74"/>
        <v>2012</v>
      </c>
      <c r="AG1565" s="171">
        <f t="shared" si="75"/>
        <v>7</v>
      </c>
      <c r="AH1565" s="700">
        <f>SUMIF(D$3:$AA1565,"&lt;="&amp;$AH$1)/COUNTIF(D$3:$AA1565,"&lt;="&amp;$AH$1)</f>
        <v>30.830256448823196</v>
      </c>
    </row>
    <row r="1566" spans="2:34" x14ac:dyDescent="0.25">
      <c r="B1566" s="910">
        <v>41018</v>
      </c>
      <c r="C1566" s="581">
        <f t="shared" si="73"/>
        <v>4</v>
      </c>
      <c r="D1566" s="171">
        <v>40.53</v>
      </c>
      <c r="E1566" s="171">
        <v>38.36</v>
      </c>
      <c r="F1566" s="171">
        <v>36.72</v>
      </c>
      <c r="G1566" s="171">
        <v>36.369999999999997</v>
      </c>
      <c r="H1566" s="171">
        <v>37.28</v>
      </c>
      <c r="I1566" s="171">
        <v>41.28</v>
      </c>
      <c r="J1566" s="171">
        <v>52.65</v>
      </c>
      <c r="K1566" s="171">
        <v>60</v>
      </c>
      <c r="L1566" s="171">
        <v>61.980000000000004</v>
      </c>
      <c r="M1566" s="171">
        <v>57.92</v>
      </c>
      <c r="N1566" s="171">
        <v>57.44</v>
      </c>
      <c r="O1566" s="171">
        <v>56.620000000000005</v>
      </c>
      <c r="P1566" s="171">
        <v>52.44</v>
      </c>
      <c r="Q1566" s="171">
        <v>53.46</v>
      </c>
      <c r="R1566" s="171">
        <v>49.17</v>
      </c>
      <c r="S1566" s="171">
        <v>47.67</v>
      </c>
      <c r="T1566" s="171">
        <v>47.980000000000004</v>
      </c>
      <c r="U1566" s="171">
        <v>53.2</v>
      </c>
      <c r="V1566" s="171">
        <v>62.38</v>
      </c>
      <c r="W1566" s="171">
        <v>61.93</v>
      </c>
      <c r="X1566" s="171">
        <v>63.45</v>
      </c>
      <c r="Y1566" s="171">
        <v>61.19</v>
      </c>
      <c r="Z1566" s="171">
        <v>60.04</v>
      </c>
      <c r="AA1566" s="171">
        <v>44.04</v>
      </c>
      <c r="AB1566" s="171">
        <v>63.45</v>
      </c>
      <c r="AC1566" s="171">
        <v>47.67</v>
      </c>
      <c r="AD1566" s="171">
        <v>47.660000000000004</v>
      </c>
      <c r="AF1566" s="171">
        <f t="shared" si="74"/>
        <v>2012</v>
      </c>
      <c r="AG1566" s="171">
        <f t="shared" si="75"/>
        <v>6</v>
      </c>
      <c r="AH1566" s="700">
        <f>SUMIF(D$3:$AA1566,"&lt;="&amp;$AH$1)/COUNTIF(D$3:$AA1566,"&lt;="&amp;$AH$1)</f>
        <v>30.833681124558524</v>
      </c>
    </row>
    <row r="1567" spans="2:34" x14ac:dyDescent="0.25">
      <c r="B1567" s="910">
        <v>41019</v>
      </c>
      <c r="C1567" s="581">
        <f t="shared" si="73"/>
        <v>4</v>
      </c>
      <c r="D1567" s="171">
        <v>42.61</v>
      </c>
      <c r="E1567" s="171">
        <v>41.02</v>
      </c>
      <c r="F1567" s="171">
        <v>40.31</v>
      </c>
      <c r="G1567" s="171">
        <v>39.950000000000003</v>
      </c>
      <c r="H1567" s="171">
        <v>39.97</v>
      </c>
      <c r="I1567" s="171">
        <v>42.11</v>
      </c>
      <c r="J1567" s="171">
        <v>61.910000000000004</v>
      </c>
      <c r="K1567" s="171">
        <v>68.42</v>
      </c>
      <c r="L1567" s="171">
        <v>77.98</v>
      </c>
      <c r="M1567" s="171">
        <v>71.09</v>
      </c>
      <c r="N1567" s="171">
        <v>70.89</v>
      </c>
      <c r="O1567" s="171">
        <v>64.820000000000007</v>
      </c>
      <c r="P1567" s="171">
        <v>61.18</v>
      </c>
      <c r="Q1567" s="171">
        <v>52.03</v>
      </c>
      <c r="R1567" s="171">
        <v>47.92</v>
      </c>
      <c r="S1567" s="171">
        <v>44.51</v>
      </c>
      <c r="T1567" s="171">
        <v>43</v>
      </c>
      <c r="U1567" s="171">
        <v>44.74</v>
      </c>
      <c r="V1567" s="171">
        <v>56.28</v>
      </c>
      <c r="W1567" s="171">
        <v>60.09</v>
      </c>
      <c r="X1567" s="171">
        <v>58.97</v>
      </c>
      <c r="Y1567" s="171">
        <v>58.96</v>
      </c>
      <c r="Z1567" s="171">
        <v>55.410000000000004</v>
      </c>
      <c r="AA1567" s="171">
        <v>48.63</v>
      </c>
      <c r="AB1567" s="171">
        <v>77.98</v>
      </c>
      <c r="AC1567" s="171">
        <v>43</v>
      </c>
      <c r="AD1567" s="171">
        <v>49.86</v>
      </c>
      <c r="AF1567" s="171">
        <f t="shared" si="74"/>
        <v>2012</v>
      </c>
      <c r="AG1567" s="171">
        <f t="shared" si="75"/>
        <v>5</v>
      </c>
      <c r="AH1567" s="700">
        <f>SUMIF(D$3:$AA1567,"&lt;="&amp;$AH$1)/COUNTIF(D$3:$AA1567,"&lt;="&amp;$AH$1)</f>
        <v>30.837377517282992</v>
      </c>
    </row>
    <row r="1568" spans="2:34" x14ac:dyDescent="0.25">
      <c r="B1568" s="910">
        <v>41022</v>
      </c>
      <c r="C1568" s="581">
        <f t="shared" si="73"/>
        <v>4</v>
      </c>
      <c r="D1568" s="171">
        <v>51.660000000000004</v>
      </c>
      <c r="E1568" s="171">
        <v>42.65</v>
      </c>
      <c r="F1568" s="171">
        <v>37.700000000000003</v>
      </c>
      <c r="G1568" s="171">
        <v>35.130000000000003</v>
      </c>
      <c r="H1568" s="171">
        <v>34.08</v>
      </c>
      <c r="I1568" s="171">
        <v>38.160000000000004</v>
      </c>
      <c r="J1568" s="171">
        <v>53.2</v>
      </c>
      <c r="K1568" s="171">
        <v>58.38</v>
      </c>
      <c r="L1568" s="171">
        <v>67.02</v>
      </c>
      <c r="M1568" s="171">
        <v>65.760000000000005</v>
      </c>
      <c r="N1568" s="171">
        <v>62.38</v>
      </c>
      <c r="O1568" s="171">
        <v>65</v>
      </c>
      <c r="P1568" s="171">
        <v>58.77</v>
      </c>
      <c r="Q1568" s="171">
        <v>53.52</v>
      </c>
      <c r="R1568" s="171">
        <v>49.99</v>
      </c>
      <c r="S1568" s="171">
        <v>47.06</v>
      </c>
      <c r="T1568" s="171">
        <v>47.82</v>
      </c>
      <c r="U1568" s="171">
        <v>51.97</v>
      </c>
      <c r="V1568" s="171">
        <v>62.7</v>
      </c>
      <c r="W1568" s="171">
        <v>62.33</v>
      </c>
      <c r="X1568" s="171">
        <v>57.88</v>
      </c>
      <c r="Y1568" s="171">
        <v>50.160000000000004</v>
      </c>
      <c r="Z1568" s="171">
        <v>49.76</v>
      </c>
      <c r="AA1568" s="171">
        <v>50.51</v>
      </c>
      <c r="AB1568" s="171">
        <v>67.02</v>
      </c>
      <c r="AC1568" s="171">
        <v>47.06</v>
      </c>
      <c r="AD1568" s="171">
        <v>46.61</v>
      </c>
      <c r="AF1568" s="171">
        <f t="shared" si="74"/>
        <v>2012</v>
      </c>
      <c r="AG1568" s="171">
        <f t="shared" si="75"/>
        <v>4</v>
      </c>
      <c r="AH1568" s="700">
        <f>SUMIF(D$3:$AA1568,"&lt;="&amp;$AH$1)/COUNTIF(D$3:$AA1568,"&lt;="&amp;$AH$1)</f>
        <v>30.839009164663615</v>
      </c>
    </row>
    <row r="1569" spans="2:34" x14ac:dyDescent="0.25">
      <c r="B1569" s="910">
        <v>41023</v>
      </c>
      <c r="C1569" s="581">
        <f t="shared" si="73"/>
        <v>4</v>
      </c>
      <c r="D1569" s="171">
        <v>40.22</v>
      </c>
      <c r="E1569" s="171">
        <v>36.29</v>
      </c>
      <c r="F1569" s="171">
        <v>34.85</v>
      </c>
      <c r="G1569" s="171">
        <v>34.700000000000003</v>
      </c>
      <c r="H1569" s="171">
        <v>35.020000000000003</v>
      </c>
      <c r="I1569" s="171">
        <v>38.200000000000003</v>
      </c>
      <c r="J1569" s="171">
        <v>42.94</v>
      </c>
      <c r="K1569" s="171">
        <v>59</v>
      </c>
      <c r="L1569" s="171">
        <v>63.300000000000004</v>
      </c>
      <c r="M1569" s="171">
        <v>63.63</v>
      </c>
      <c r="N1569" s="171">
        <v>63.95</v>
      </c>
      <c r="O1569" s="171">
        <v>63.83</v>
      </c>
      <c r="P1569" s="171">
        <v>60.980000000000004</v>
      </c>
      <c r="Q1569" s="171">
        <v>61.39</v>
      </c>
      <c r="R1569" s="171">
        <v>57.52</v>
      </c>
      <c r="S1569" s="171">
        <v>53.02</v>
      </c>
      <c r="T1569" s="171">
        <v>47.480000000000004</v>
      </c>
      <c r="U1569" s="171">
        <v>48.03</v>
      </c>
      <c r="V1569" s="171">
        <v>55.19</v>
      </c>
      <c r="W1569" s="171">
        <v>56.78</v>
      </c>
      <c r="X1569" s="171">
        <v>56.870000000000005</v>
      </c>
      <c r="Y1569" s="171">
        <v>56.800000000000004</v>
      </c>
      <c r="Z1569" s="171">
        <v>55.2</v>
      </c>
      <c r="AA1569" s="171">
        <v>51.01</v>
      </c>
      <c r="AB1569" s="171">
        <v>63.95</v>
      </c>
      <c r="AC1569" s="171">
        <v>47.480000000000004</v>
      </c>
      <c r="AD1569" s="171">
        <v>45.09</v>
      </c>
      <c r="AF1569" s="171">
        <f t="shared" si="74"/>
        <v>2012</v>
      </c>
      <c r="AG1569" s="171">
        <f t="shared" si="75"/>
        <v>6</v>
      </c>
      <c r="AH1569" s="700">
        <f>SUMIF(D$3:$AA1569,"&lt;="&amp;$AH$1)/COUNTIF(D$3:$AA1569,"&lt;="&amp;$AH$1)</f>
        <v>30.841580567652951</v>
      </c>
    </row>
    <row r="1570" spans="2:34" x14ac:dyDescent="0.25">
      <c r="B1570" s="910">
        <v>41024</v>
      </c>
      <c r="C1570" s="581">
        <f t="shared" si="73"/>
        <v>4</v>
      </c>
      <c r="D1570" s="171">
        <v>42.44</v>
      </c>
      <c r="E1570" s="171">
        <v>40.11</v>
      </c>
      <c r="F1570" s="171">
        <v>37.130000000000003</v>
      </c>
      <c r="G1570" s="171">
        <v>34.619999999999997</v>
      </c>
      <c r="H1570" s="171">
        <v>35.06</v>
      </c>
      <c r="I1570" s="171">
        <v>37.25</v>
      </c>
      <c r="J1570" s="171">
        <v>45</v>
      </c>
      <c r="K1570" s="171">
        <v>51.71</v>
      </c>
      <c r="L1570" s="171">
        <v>59.82</v>
      </c>
      <c r="M1570" s="171">
        <v>59.410000000000004</v>
      </c>
      <c r="N1570" s="171">
        <v>61.76</v>
      </c>
      <c r="O1570" s="171">
        <v>59.94</v>
      </c>
      <c r="P1570" s="171">
        <v>53</v>
      </c>
      <c r="Q1570" s="171">
        <v>52</v>
      </c>
      <c r="R1570" s="171">
        <v>49.45</v>
      </c>
      <c r="S1570" s="171">
        <v>45</v>
      </c>
      <c r="T1570" s="171">
        <v>43.61</v>
      </c>
      <c r="U1570" s="171">
        <v>44.94</v>
      </c>
      <c r="V1570" s="171">
        <v>48.5</v>
      </c>
      <c r="W1570" s="171">
        <v>50.410000000000004</v>
      </c>
      <c r="X1570" s="171">
        <v>52.08</v>
      </c>
      <c r="Y1570" s="171">
        <v>46.19</v>
      </c>
      <c r="Z1570" s="171">
        <v>42.89</v>
      </c>
      <c r="AA1570" s="171">
        <v>37.64</v>
      </c>
      <c r="AB1570" s="171">
        <v>61.76</v>
      </c>
      <c r="AC1570" s="171">
        <v>42.89</v>
      </c>
      <c r="AD1570" s="171">
        <v>41.84</v>
      </c>
      <c r="AF1570" s="171">
        <f t="shared" si="74"/>
        <v>2012</v>
      </c>
      <c r="AG1570" s="171">
        <f t="shared" si="75"/>
        <v>7</v>
      </c>
      <c r="AH1570" s="700">
        <f>SUMIF(D$3:$AA1570,"&lt;="&amp;$AH$1)/COUNTIF(D$3:$AA1570,"&lt;="&amp;$AH$1)</f>
        <v>30.845209756097713</v>
      </c>
    </row>
    <row r="1571" spans="2:34" x14ac:dyDescent="0.25">
      <c r="B1571" s="910">
        <v>41025</v>
      </c>
      <c r="C1571" s="581">
        <f t="shared" si="73"/>
        <v>4</v>
      </c>
      <c r="D1571" s="171">
        <v>32.57</v>
      </c>
      <c r="E1571" s="171">
        <v>29.09</v>
      </c>
      <c r="F1571" s="171">
        <v>26.98</v>
      </c>
      <c r="G1571" s="171">
        <v>25.73</v>
      </c>
      <c r="H1571" s="171">
        <v>24.92</v>
      </c>
      <c r="I1571" s="171">
        <v>30.11</v>
      </c>
      <c r="J1571" s="171">
        <v>36.910000000000004</v>
      </c>
      <c r="K1571" s="171">
        <v>45.6</v>
      </c>
      <c r="L1571" s="171">
        <v>53.04</v>
      </c>
      <c r="M1571" s="171">
        <v>60.54</v>
      </c>
      <c r="N1571" s="171">
        <v>60.4</v>
      </c>
      <c r="O1571" s="171">
        <v>57.870000000000005</v>
      </c>
      <c r="P1571" s="171">
        <v>58.95</v>
      </c>
      <c r="Q1571" s="171">
        <v>53.03</v>
      </c>
      <c r="R1571" s="171">
        <v>48.5</v>
      </c>
      <c r="S1571" s="171">
        <v>44.19</v>
      </c>
      <c r="T1571" s="171">
        <v>40</v>
      </c>
      <c r="U1571" s="171">
        <v>41.83</v>
      </c>
      <c r="V1571" s="171">
        <v>51.59</v>
      </c>
      <c r="W1571" s="171">
        <v>56.730000000000004</v>
      </c>
      <c r="X1571" s="171">
        <v>57.910000000000004</v>
      </c>
      <c r="Y1571" s="171">
        <v>59.22</v>
      </c>
      <c r="Z1571" s="171">
        <v>55.5</v>
      </c>
      <c r="AA1571" s="171">
        <v>49.29</v>
      </c>
      <c r="AB1571" s="171">
        <v>60.54</v>
      </c>
      <c r="AC1571" s="171">
        <v>40</v>
      </c>
      <c r="AD1571" s="171">
        <v>39.49</v>
      </c>
      <c r="AF1571" s="171">
        <f t="shared" si="74"/>
        <v>2012</v>
      </c>
      <c r="AG1571" s="171">
        <f t="shared" si="75"/>
        <v>9</v>
      </c>
      <c r="AH1571" s="700">
        <f>SUMIF(D$3:$AA1571,"&lt;="&amp;$AH$1)/COUNTIF(D$3:$AA1571,"&lt;="&amp;$AH$1)</f>
        <v>30.845999700015149</v>
      </c>
    </row>
    <row r="1572" spans="2:34" x14ac:dyDescent="0.25">
      <c r="B1572" s="910">
        <v>41026</v>
      </c>
      <c r="C1572" s="581">
        <f t="shared" si="73"/>
        <v>4</v>
      </c>
      <c r="D1572" s="171">
        <v>45.86</v>
      </c>
      <c r="E1572" s="171">
        <v>40.07</v>
      </c>
      <c r="F1572" s="171">
        <v>36.14</v>
      </c>
      <c r="G1572" s="171">
        <v>35.01</v>
      </c>
      <c r="H1572" s="171">
        <v>35.99</v>
      </c>
      <c r="I1572" s="171">
        <v>38.76</v>
      </c>
      <c r="J1572" s="171">
        <v>53.19</v>
      </c>
      <c r="K1572" s="171">
        <v>61.89</v>
      </c>
      <c r="L1572" s="171">
        <v>62.59</v>
      </c>
      <c r="M1572" s="171">
        <v>61.19</v>
      </c>
      <c r="N1572" s="171">
        <v>63.27</v>
      </c>
      <c r="O1572" s="171">
        <v>63.2</v>
      </c>
      <c r="P1572" s="171">
        <v>60</v>
      </c>
      <c r="Q1572" s="171">
        <v>56.18</v>
      </c>
      <c r="R1572" s="171">
        <v>53</v>
      </c>
      <c r="S1572" s="171">
        <v>45.67</v>
      </c>
      <c r="T1572" s="171">
        <v>43.25</v>
      </c>
      <c r="U1572" s="171">
        <v>49.63</v>
      </c>
      <c r="V1572" s="171">
        <v>56.9</v>
      </c>
      <c r="W1572" s="171">
        <v>56.59</v>
      </c>
      <c r="X1572" s="171">
        <v>58.82</v>
      </c>
      <c r="Y1572" s="171">
        <v>53.19</v>
      </c>
      <c r="Z1572" s="171">
        <v>58.56</v>
      </c>
      <c r="AA1572" s="171">
        <v>49.58</v>
      </c>
      <c r="AB1572" s="171">
        <v>63.27</v>
      </c>
      <c r="AC1572" s="171">
        <v>43.25</v>
      </c>
      <c r="AD1572" s="171">
        <v>47.26</v>
      </c>
      <c r="AF1572" s="171">
        <f t="shared" si="74"/>
        <v>2012</v>
      </c>
      <c r="AG1572" s="171">
        <f t="shared" si="75"/>
        <v>5</v>
      </c>
      <c r="AH1572" s="700">
        <f>SUMIF(D$3:$AA1572,"&lt;="&amp;$AH$1)/COUNTIF(D$3:$AA1572,"&lt;="&amp;$AH$1)</f>
        <v>30.848379188844891</v>
      </c>
    </row>
    <row r="1573" spans="2:34" x14ac:dyDescent="0.25">
      <c r="B1573" s="910">
        <v>41029</v>
      </c>
      <c r="C1573" s="581">
        <f t="shared" si="73"/>
        <v>4</v>
      </c>
      <c r="D1573" s="171">
        <v>45.54</v>
      </c>
      <c r="E1573" s="171">
        <v>40.340000000000003</v>
      </c>
      <c r="F1573" s="171">
        <v>39.93</v>
      </c>
      <c r="G1573" s="171">
        <v>35.21</v>
      </c>
      <c r="H1573" s="171">
        <v>33.79</v>
      </c>
      <c r="I1573" s="171">
        <v>33.19</v>
      </c>
      <c r="J1573" s="171">
        <v>42.44</v>
      </c>
      <c r="K1573" s="171">
        <v>53.19</v>
      </c>
      <c r="L1573" s="171">
        <v>58.84</v>
      </c>
      <c r="M1573" s="171">
        <v>57.46</v>
      </c>
      <c r="N1573" s="171">
        <v>55.47</v>
      </c>
      <c r="O1573" s="171">
        <v>54.74</v>
      </c>
      <c r="P1573" s="171">
        <v>51.95</v>
      </c>
      <c r="Q1573" s="171">
        <v>46.99</v>
      </c>
      <c r="R1573" s="171">
        <v>41.480000000000004</v>
      </c>
      <c r="S1573" s="171">
        <v>36.75</v>
      </c>
      <c r="T1573" s="171">
        <v>36.06</v>
      </c>
      <c r="U1573" s="171">
        <v>39.94</v>
      </c>
      <c r="V1573" s="171">
        <v>45</v>
      </c>
      <c r="W1573" s="171">
        <v>47.9</v>
      </c>
      <c r="X1573" s="171">
        <v>45.2</v>
      </c>
      <c r="Y1573" s="171">
        <v>48</v>
      </c>
      <c r="Z1573" s="171">
        <v>45.87</v>
      </c>
      <c r="AA1573" s="171">
        <v>38.75</v>
      </c>
      <c r="AB1573" s="171">
        <v>58.84</v>
      </c>
      <c r="AC1573" s="171">
        <v>36.06</v>
      </c>
      <c r="AD1573" s="171">
        <v>47.26</v>
      </c>
      <c r="AF1573" s="171">
        <f t="shared" si="74"/>
        <v>2012</v>
      </c>
      <c r="AG1573" s="171">
        <f t="shared" si="75"/>
        <v>11</v>
      </c>
      <c r="AH1573" s="700">
        <f>SUMIF(D$3:$AA1573,"&lt;="&amp;$AH$1)/COUNTIF(D$3:$AA1573,"&lt;="&amp;$AH$1)</f>
        <v>30.854262921348464</v>
      </c>
    </row>
    <row r="1574" spans="2:34" x14ac:dyDescent="0.25">
      <c r="B1574" s="910">
        <v>41030</v>
      </c>
      <c r="C1574" s="581">
        <f t="shared" si="73"/>
        <v>5</v>
      </c>
      <c r="D1574" s="171">
        <v>25.86</v>
      </c>
      <c r="E1574" s="171">
        <v>23.34</v>
      </c>
      <c r="F1574" s="171">
        <v>21.03</v>
      </c>
      <c r="G1574" s="171">
        <v>16.82</v>
      </c>
      <c r="H1574" s="171">
        <v>14.98</v>
      </c>
      <c r="I1574" s="171">
        <v>16.57</v>
      </c>
      <c r="J1574" s="171">
        <v>32.36</v>
      </c>
      <c r="K1574" s="171">
        <v>39.93</v>
      </c>
      <c r="L1574" s="171">
        <v>47.76</v>
      </c>
      <c r="M1574" s="171">
        <v>50.01</v>
      </c>
      <c r="N1574" s="171">
        <v>59.35</v>
      </c>
      <c r="O1574" s="171">
        <v>65.849999999999994</v>
      </c>
      <c r="P1574" s="171">
        <v>68.81</v>
      </c>
      <c r="Q1574" s="171">
        <v>67.739999999999995</v>
      </c>
      <c r="R1574" s="171">
        <v>59</v>
      </c>
      <c r="S1574" s="171">
        <v>52</v>
      </c>
      <c r="T1574" s="171">
        <v>52</v>
      </c>
      <c r="U1574" s="171">
        <v>53.32</v>
      </c>
      <c r="V1574" s="171">
        <v>65</v>
      </c>
      <c r="W1574" s="171">
        <v>50</v>
      </c>
      <c r="X1574" s="171">
        <v>52.43</v>
      </c>
      <c r="Y1574" s="171">
        <v>61.71</v>
      </c>
      <c r="Z1574" s="171">
        <v>54.94</v>
      </c>
      <c r="AA1574" s="171">
        <v>44.94</v>
      </c>
      <c r="AB1574" s="171">
        <v>68.81</v>
      </c>
      <c r="AC1574" s="171">
        <v>39.93</v>
      </c>
      <c r="AD1574" s="171">
        <v>33.74</v>
      </c>
      <c r="AF1574" s="171">
        <f t="shared" si="74"/>
        <v>2012</v>
      </c>
      <c r="AG1574" s="171">
        <f t="shared" si="75"/>
        <v>8</v>
      </c>
      <c r="AH1574" s="700">
        <f>SUMIF(D$3:$AA1574,"&lt;="&amp;$AH$1)/COUNTIF(D$3:$AA1574,"&lt;="&amp;$AH$1)</f>
        <v>30.850074861506364</v>
      </c>
    </row>
    <row r="1575" spans="2:34" x14ac:dyDescent="0.25">
      <c r="B1575" s="910">
        <v>41031</v>
      </c>
      <c r="C1575" s="581">
        <f t="shared" si="73"/>
        <v>5</v>
      </c>
      <c r="D1575" s="171">
        <v>25.86</v>
      </c>
      <c r="E1575" s="171">
        <v>23.34</v>
      </c>
      <c r="F1575" s="171">
        <v>21.03</v>
      </c>
      <c r="G1575" s="171">
        <v>16.82</v>
      </c>
      <c r="H1575" s="171">
        <v>14.98</v>
      </c>
      <c r="I1575" s="171">
        <v>16.57</v>
      </c>
      <c r="J1575" s="171">
        <v>32.36</v>
      </c>
      <c r="K1575" s="171">
        <v>39.93</v>
      </c>
      <c r="L1575" s="171">
        <v>47.76</v>
      </c>
      <c r="M1575" s="171">
        <v>50.01</v>
      </c>
      <c r="N1575" s="171">
        <v>59.35</v>
      </c>
      <c r="O1575" s="171">
        <v>65.849999999999994</v>
      </c>
      <c r="P1575" s="171">
        <v>68.81</v>
      </c>
      <c r="Q1575" s="171">
        <v>67.739999999999995</v>
      </c>
      <c r="R1575" s="171">
        <v>59</v>
      </c>
      <c r="S1575" s="171">
        <v>52</v>
      </c>
      <c r="T1575" s="171">
        <v>52</v>
      </c>
      <c r="U1575" s="171">
        <v>53.32</v>
      </c>
      <c r="V1575" s="171">
        <v>65</v>
      </c>
      <c r="W1575" s="171">
        <v>50</v>
      </c>
      <c r="X1575" s="171">
        <v>52.43</v>
      </c>
      <c r="Y1575" s="171">
        <v>61.71</v>
      </c>
      <c r="Z1575" s="171">
        <v>54.94</v>
      </c>
      <c r="AA1575" s="171">
        <v>44.94</v>
      </c>
      <c r="AB1575" s="171">
        <v>68.81</v>
      </c>
      <c r="AC1575" s="171">
        <v>39.93</v>
      </c>
      <c r="AD1575" s="171">
        <v>33.74</v>
      </c>
      <c r="AF1575" s="171">
        <f t="shared" si="74"/>
        <v>2012</v>
      </c>
      <c r="AG1575" s="171">
        <f t="shared" si="75"/>
        <v>8</v>
      </c>
      <c r="AH1575" s="700">
        <f>SUMIF(D$3:$AA1575,"&lt;="&amp;$AH$1)/COUNTIF(D$3:$AA1575,"&lt;="&amp;$AH$1)</f>
        <v>30.845891815053271</v>
      </c>
    </row>
    <row r="1576" spans="2:34" x14ac:dyDescent="0.25">
      <c r="B1576" s="910">
        <v>41032</v>
      </c>
      <c r="C1576" s="581">
        <f t="shared" si="73"/>
        <v>5</v>
      </c>
      <c r="D1576" s="171">
        <v>40</v>
      </c>
      <c r="E1576" s="171">
        <v>36.630000000000003</v>
      </c>
      <c r="F1576" s="171">
        <v>34.56</v>
      </c>
      <c r="G1576" s="171">
        <v>34.01</v>
      </c>
      <c r="H1576" s="171">
        <v>34.11</v>
      </c>
      <c r="I1576" s="171">
        <v>37.770000000000003</v>
      </c>
      <c r="J1576" s="171">
        <v>49.15</v>
      </c>
      <c r="K1576" s="171">
        <v>63.28</v>
      </c>
      <c r="L1576" s="171">
        <v>71.460000000000008</v>
      </c>
      <c r="M1576" s="171">
        <v>68.460000000000008</v>
      </c>
      <c r="N1576" s="171">
        <v>62.190000000000005</v>
      </c>
      <c r="O1576" s="171">
        <v>60.67</v>
      </c>
      <c r="P1576" s="171">
        <v>54.72</v>
      </c>
      <c r="Q1576" s="171">
        <v>53.2</v>
      </c>
      <c r="R1576" s="171">
        <v>53.19</v>
      </c>
      <c r="S1576" s="171">
        <v>50.74</v>
      </c>
      <c r="T1576" s="171">
        <v>48</v>
      </c>
      <c r="U1576" s="171">
        <v>51.51</v>
      </c>
      <c r="V1576" s="171">
        <v>54.33</v>
      </c>
      <c r="W1576" s="171">
        <v>57.06</v>
      </c>
      <c r="X1576" s="171">
        <v>54.96</v>
      </c>
      <c r="Y1576" s="171">
        <v>54.94</v>
      </c>
      <c r="Z1576" s="171">
        <v>52.44</v>
      </c>
      <c r="AA1576" s="171">
        <v>52.730000000000004</v>
      </c>
      <c r="AB1576" s="171">
        <v>71.460000000000008</v>
      </c>
      <c r="AC1576" s="171">
        <v>48</v>
      </c>
      <c r="AD1576" s="171">
        <v>45.38</v>
      </c>
      <c r="AF1576" s="171">
        <f t="shared" si="74"/>
        <v>2012</v>
      </c>
      <c r="AG1576" s="171">
        <f t="shared" si="75"/>
        <v>6</v>
      </c>
      <c r="AH1576" s="700">
        <f>SUMIF(D$3:$AA1576,"&lt;="&amp;$AH$1)/COUNTIF(D$3:$AA1576,"&lt;="&amp;$AH$1)</f>
        <v>30.848285222853878</v>
      </c>
    </row>
    <row r="1577" spans="2:34" x14ac:dyDescent="0.25">
      <c r="B1577" s="910">
        <v>41033</v>
      </c>
      <c r="C1577" s="581">
        <f t="shared" si="73"/>
        <v>5</v>
      </c>
      <c r="D1577" s="171">
        <v>51</v>
      </c>
      <c r="E1577" s="171">
        <v>41</v>
      </c>
      <c r="F1577" s="171">
        <v>35.57</v>
      </c>
      <c r="G1577" s="171">
        <v>34.47</v>
      </c>
      <c r="H1577" s="171">
        <v>32.97</v>
      </c>
      <c r="I1577" s="171">
        <v>34.75</v>
      </c>
      <c r="J1577" s="171">
        <v>42.35</v>
      </c>
      <c r="K1577" s="171">
        <v>56.76</v>
      </c>
      <c r="L1577" s="171">
        <v>69.3</v>
      </c>
      <c r="M1577" s="171">
        <v>57.92</v>
      </c>
      <c r="N1577" s="171">
        <v>56.45</v>
      </c>
      <c r="O1577" s="171">
        <v>59.94</v>
      </c>
      <c r="P1577" s="171">
        <v>57.45</v>
      </c>
      <c r="Q1577" s="171">
        <v>69.960000000000008</v>
      </c>
      <c r="R1577" s="171">
        <v>66.739999999999995</v>
      </c>
      <c r="S1577" s="171">
        <v>57.44</v>
      </c>
      <c r="T1577" s="171">
        <v>58.11</v>
      </c>
      <c r="U1577" s="171">
        <v>57.43</v>
      </c>
      <c r="V1577" s="171">
        <v>47.44</v>
      </c>
      <c r="W1577" s="171">
        <v>49.07</v>
      </c>
      <c r="X1577" s="171">
        <v>52.44</v>
      </c>
      <c r="Y1577" s="171">
        <v>54.75</v>
      </c>
      <c r="Z1577" s="171">
        <v>63.5</v>
      </c>
      <c r="AA1577" s="171">
        <v>51.32</v>
      </c>
      <c r="AB1577" s="171">
        <v>69.960000000000008</v>
      </c>
      <c r="AC1577" s="171">
        <v>47.44</v>
      </c>
      <c r="AD1577" s="171">
        <v>45.910000000000004</v>
      </c>
      <c r="AF1577" s="171">
        <f t="shared" si="74"/>
        <v>2012</v>
      </c>
      <c r="AG1577" s="171">
        <f t="shared" si="75"/>
        <v>6</v>
      </c>
      <c r="AH1577" s="700">
        <f>SUMIF(D$3:$AA1577,"&lt;="&amp;$AH$1)/COUNTIF(D$3:$AA1577,"&lt;="&amp;$AH$1)</f>
        <v>30.850977724622663</v>
      </c>
    </row>
    <row r="1578" spans="2:34" x14ac:dyDescent="0.25">
      <c r="B1578" s="910">
        <v>41036</v>
      </c>
      <c r="C1578" s="581">
        <f t="shared" si="73"/>
        <v>5</v>
      </c>
      <c r="D1578" s="171">
        <v>39.94</v>
      </c>
      <c r="E1578" s="171">
        <v>34.700000000000003</v>
      </c>
      <c r="F1578" s="171">
        <v>32.090000000000003</v>
      </c>
      <c r="G1578" s="171">
        <v>29.3</v>
      </c>
      <c r="H1578" s="171">
        <v>29.830000000000002</v>
      </c>
      <c r="I1578" s="171">
        <v>32.04</v>
      </c>
      <c r="J1578" s="171">
        <v>44.94</v>
      </c>
      <c r="K1578" s="171">
        <v>57.46</v>
      </c>
      <c r="L1578" s="171">
        <v>58.980000000000004</v>
      </c>
      <c r="M1578" s="171">
        <v>60.56</v>
      </c>
      <c r="N1578" s="171">
        <v>59.61</v>
      </c>
      <c r="O1578" s="171">
        <v>60.49</v>
      </c>
      <c r="P1578" s="171">
        <v>64.930000000000007</v>
      </c>
      <c r="Q1578" s="171">
        <v>65</v>
      </c>
      <c r="R1578" s="171">
        <v>52.09</v>
      </c>
      <c r="S1578" s="171">
        <v>50.26</v>
      </c>
      <c r="T1578" s="171">
        <v>48</v>
      </c>
      <c r="U1578" s="171">
        <v>48.13</v>
      </c>
      <c r="V1578" s="171">
        <v>51.14</v>
      </c>
      <c r="W1578" s="171">
        <v>53.61</v>
      </c>
      <c r="X1578" s="171">
        <v>51.480000000000004</v>
      </c>
      <c r="Y1578" s="171">
        <v>52.870000000000005</v>
      </c>
      <c r="Z1578" s="171">
        <v>50.28</v>
      </c>
      <c r="AA1578" s="171">
        <v>45</v>
      </c>
      <c r="AB1578" s="171">
        <v>65</v>
      </c>
      <c r="AC1578" s="171">
        <v>48</v>
      </c>
      <c r="AD1578" s="171">
        <v>41.660000000000004</v>
      </c>
      <c r="AF1578" s="171">
        <f t="shared" si="74"/>
        <v>2012</v>
      </c>
      <c r="AG1578" s="171">
        <f t="shared" si="75"/>
        <v>6</v>
      </c>
      <c r="AH1578" s="700">
        <f>SUMIF(D$3:$AA1578,"&lt;="&amp;$AH$1)/COUNTIF(D$3:$AA1578,"&lt;="&amp;$AH$1)</f>
        <v>30.851933652122085</v>
      </c>
    </row>
    <row r="1579" spans="2:34" x14ac:dyDescent="0.25">
      <c r="B1579" s="910">
        <v>41037</v>
      </c>
      <c r="C1579" s="581">
        <f t="shared" si="73"/>
        <v>5</v>
      </c>
      <c r="D1579" s="171">
        <v>36.03</v>
      </c>
      <c r="E1579" s="171">
        <v>34.49</v>
      </c>
      <c r="F1579" s="171">
        <v>33.11</v>
      </c>
      <c r="G1579" s="171">
        <v>33</v>
      </c>
      <c r="H1579" s="171">
        <v>33.15</v>
      </c>
      <c r="I1579" s="171">
        <v>33.590000000000003</v>
      </c>
      <c r="J1579" s="171">
        <v>39.630000000000003</v>
      </c>
      <c r="K1579" s="171">
        <v>47.12</v>
      </c>
      <c r="L1579" s="171">
        <v>50.07</v>
      </c>
      <c r="M1579" s="171">
        <v>49.94</v>
      </c>
      <c r="N1579" s="171">
        <v>57.44</v>
      </c>
      <c r="O1579" s="171">
        <v>65</v>
      </c>
      <c r="P1579" s="171">
        <v>54.94</v>
      </c>
      <c r="Q1579" s="171">
        <v>54.94</v>
      </c>
      <c r="R1579" s="171">
        <v>64.94</v>
      </c>
      <c r="S1579" s="171">
        <v>59.96</v>
      </c>
      <c r="T1579" s="171">
        <v>57.43</v>
      </c>
      <c r="U1579" s="171">
        <v>56</v>
      </c>
      <c r="V1579" s="171">
        <v>48.93</v>
      </c>
      <c r="W1579" s="171">
        <v>49.9</v>
      </c>
      <c r="X1579" s="171">
        <v>49.97</v>
      </c>
      <c r="Y1579" s="171">
        <v>50.43</v>
      </c>
      <c r="Z1579" s="171">
        <v>47.11</v>
      </c>
      <c r="AA1579" s="171">
        <v>49.93</v>
      </c>
      <c r="AB1579" s="171">
        <v>65</v>
      </c>
      <c r="AC1579" s="171">
        <v>47.11</v>
      </c>
      <c r="AD1579" s="171">
        <v>40.630000000000003</v>
      </c>
      <c r="AF1579" s="171">
        <f t="shared" si="74"/>
        <v>2012</v>
      </c>
      <c r="AG1579" s="171">
        <f t="shared" si="75"/>
        <v>7</v>
      </c>
      <c r="AH1579" s="700">
        <f>SUMIF(D$3:$AA1579,"&lt;="&amp;$AH$1)/COUNTIF(D$3:$AA1579,"&lt;="&amp;$AH$1)</f>
        <v>30.853952654768282</v>
      </c>
    </row>
    <row r="1580" spans="2:34" x14ac:dyDescent="0.25">
      <c r="B1580" s="910">
        <v>41038</v>
      </c>
      <c r="C1580" s="581">
        <f t="shared" si="73"/>
        <v>5</v>
      </c>
      <c r="D1580" s="171">
        <v>36.1</v>
      </c>
      <c r="E1580" s="171">
        <v>33.67</v>
      </c>
      <c r="F1580" s="171">
        <v>31.21</v>
      </c>
      <c r="G1580" s="171">
        <v>28.61</v>
      </c>
      <c r="H1580" s="171">
        <v>31.150000000000002</v>
      </c>
      <c r="I1580" s="171">
        <v>36.22</v>
      </c>
      <c r="J1580" s="171">
        <v>47.21</v>
      </c>
      <c r="K1580" s="171">
        <v>54.93</v>
      </c>
      <c r="L1580" s="171">
        <v>56.03</v>
      </c>
      <c r="M1580" s="171">
        <v>61.18</v>
      </c>
      <c r="N1580" s="171">
        <v>59.04</v>
      </c>
      <c r="O1580" s="171">
        <v>60.96</v>
      </c>
      <c r="P1580" s="171">
        <v>57.730000000000004</v>
      </c>
      <c r="Q1580" s="171">
        <v>55.46</v>
      </c>
      <c r="R1580" s="171">
        <v>53.53</v>
      </c>
      <c r="S1580" s="171">
        <v>50.28</v>
      </c>
      <c r="T1580" s="171">
        <v>48.25</v>
      </c>
      <c r="U1580" s="171">
        <v>52</v>
      </c>
      <c r="V1580" s="171">
        <v>52.1</v>
      </c>
      <c r="W1580" s="171">
        <v>53.03</v>
      </c>
      <c r="X1580" s="171">
        <v>55.39</v>
      </c>
      <c r="Y1580" s="171">
        <v>57</v>
      </c>
      <c r="Z1580" s="171">
        <v>52.9</v>
      </c>
      <c r="AA1580" s="171">
        <v>44.2</v>
      </c>
      <c r="AB1580" s="171">
        <v>61.18</v>
      </c>
      <c r="AC1580" s="171">
        <v>48.25</v>
      </c>
      <c r="AD1580" s="171">
        <v>42.38</v>
      </c>
      <c r="AF1580" s="171">
        <f t="shared" si="74"/>
        <v>2012</v>
      </c>
      <c r="AG1580" s="171">
        <f t="shared" si="75"/>
        <v>6</v>
      </c>
      <c r="AH1580" s="700">
        <f>SUMIF(D$3:$AA1580,"&lt;="&amp;$AH$1)/COUNTIF(D$3:$AA1580,"&lt;="&amp;$AH$1)</f>
        <v>30.85483615734881</v>
      </c>
    </row>
    <row r="1581" spans="2:34" x14ac:dyDescent="0.25">
      <c r="B1581" s="910">
        <v>41039</v>
      </c>
      <c r="C1581" s="581">
        <f t="shared" si="73"/>
        <v>5</v>
      </c>
      <c r="D1581" s="171">
        <v>40.99</v>
      </c>
      <c r="E1581" s="171">
        <v>36</v>
      </c>
      <c r="F1581" s="171">
        <v>33.130000000000003</v>
      </c>
      <c r="G1581" s="171">
        <v>30.53</v>
      </c>
      <c r="H1581" s="171">
        <v>33.090000000000003</v>
      </c>
      <c r="I1581" s="171">
        <v>35.550000000000004</v>
      </c>
      <c r="J1581" s="171">
        <v>47.93</v>
      </c>
      <c r="K1581" s="171">
        <v>52.88</v>
      </c>
      <c r="L1581" s="171">
        <v>52.47</v>
      </c>
      <c r="M1581" s="171">
        <v>48.51</v>
      </c>
      <c r="N1581" s="171">
        <v>46.82</v>
      </c>
      <c r="O1581" s="171">
        <v>46.11</v>
      </c>
      <c r="P1581" s="171">
        <v>46.43</v>
      </c>
      <c r="Q1581" s="171">
        <v>45.71</v>
      </c>
      <c r="R1581" s="171">
        <v>45.99</v>
      </c>
      <c r="S1581" s="171">
        <v>44.94</v>
      </c>
      <c r="T1581" s="171">
        <v>47.43</v>
      </c>
      <c r="U1581" s="171">
        <v>50</v>
      </c>
      <c r="V1581" s="171">
        <v>48.43</v>
      </c>
      <c r="W1581" s="171">
        <v>50.08</v>
      </c>
      <c r="X1581" s="171">
        <v>49.93</v>
      </c>
      <c r="Y1581" s="171">
        <v>47.43</v>
      </c>
      <c r="Z1581" s="171">
        <v>47.53</v>
      </c>
      <c r="AA1581" s="171">
        <v>46.800000000000004</v>
      </c>
      <c r="AB1581" s="171">
        <v>52.88</v>
      </c>
      <c r="AC1581" s="171">
        <v>44.94</v>
      </c>
      <c r="AD1581" s="171">
        <v>41.82</v>
      </c>
      <c r="AF1581" s="171">
        <f t="shared" si="74"/>
        <v>2012</v>
      </c>
      <c r="AG1581" s="171">
        <f t="shared" si="75"/>
        <v>6</v>
      </c>
      <c r="AH1581" s="700">
        <f>SUMIF(D$3:$AA1581,"&lt;="&amp;$AH$1)/COUNTIF(D$3:$AA1581,"&lt;="&amp;$AH$1)</f>
        <v>30.856638812206377</v>
      </c>
    </row>
    <row r="1582" spans="2:34" x14ac:dyDescent="0.25">
      <c r="B1582" s="910">
        <v>41040</v>
      </c>
      <c r="C1582" s="581">
        <f t="shared" si="73"/>
        <v>5</v>
      </c>
      <c r="D1582" s="171">
        <v>34.21</v>
      </c>
      <c r="E1582" s="171">
        <v>28.42</v>
      </c>
      <c r="F1582" s="171">
        <v>24.92</v>
      </c>
      <c r="G1582" s="171">
        <v>22.39</v>
      </c>
      <c r="H1582" s="171">
        <v>23.91</v>
      </c>
      <c r="I1582" s="171">
        <v>31.61</v>
      </c>
      <c r="J1582" s="171">
        <v>41.01</v>
      </c>
      <c r="K1582" s="171">
        <v>49.49</v>
      </c>
      <c r="L1582" s="171">
        <v>50.7</v>
      </c>
      <c r="M1582" s="171">
        <v>51.93</v>
      </c>
      <c r="N1582" s="171">
        <v>52.04</v>
      </c>
      <c r="O1582" s="171">
        <v>55.57</v>
      </c>
      <c r="P1582" s="171">
        <v>58.47</v>
      </c>
      <c r="Q1582" s="171">
        <v>75.81</v>
      </c>
      <c r="R1582" s="171">
        <v>73.87</v>
      </c>
      <c r="S1582" s="171">
        <v>60</v>
      </c>
      <c r="T1582" s="171">
        <v>56.27</v>
      </c>
      <c r="U1582" s="171">
        <v>47.12</v>
      </c>
      <c r="V1582" s="171">
        <v>45.84</v>
      </c>
      <c r="W1582" s="171">
        <v>45.01</v>
      </c>
      <c r="X1582" s="171">
        <v>49.870000000000005</v>
      </c>
      <c r="Y1582" s="171">
        <v>50.22</v>
      </c>
      <c r="Z1582" s="171">
        <v>50</v>
      </c>
      <c r="AA1582" s="171">
        <v>45.18</v>
      </c>
      <c r="AB1582" s="171">
        <v>75.81</v>
      </c>
      <c r="AC1582" s="171">
        <v>45.01</v>
      </c>
      <c r="AD1582" s="171">
        <v>37.6</v>
      </c>
      <c r="AF1582" s="171">
        <f t="shared" si="74"/>
        <v>2012</v>
      </c>
      <c r="AG1582" s="171">
        <f t="shared" si="75"/>
        <v>7</v>
      </c>
      <c r="AH1582" s="700">
        <f>SUMIF(D$3:$AA1582,"&lt;="&amp;$AH$1)/COUNTIF(D$3:$AA1582,"&lt;="&amp;$AH$1)</f>
        <v>30.855928411633261</v>
      </c>
    </row>
    <row r="1583" spans="2:34" x14ac:dyDescent="0.25">
      <c r="B1583" s="910">
        <v>41043</v>
      </c>
      <c r="C1583" s="581">
        <f t="shared" si="73"/>
        <v>5</v>
      </c>
      <c r="D1583" s="171">
        <v>37.47</v>
      </c>
      <c r="E1583" s="171">
        <v>33.31</v>
      </c>
      <c r="F1583" s="171">
        <v>31.8</v>
      </c>
      <c r="G1583" s="171">
        <v>24.990000000000002</v>
      </c>
      <c r="H1583" s="171">
        <v>25.66</v>
      </c>
      <c r="I1583" s="171">
        <v>30.02</v>
      </c>
      <c r="J1583" s="171">
        <v>41.230000000000004</v>
      </c>
      <c r="K1583" s="171">
        <v>57.85</v>
      </c>
      <c r="L1583" s="171">
        <v>65.45</v>
      </c>
      <c r="M1583" s="171">
        <v>57.44</v>
      </c>
      <c r="N1583" s="171">
        <v>62.43</v>
      </c>
      <c r="O1583" s="171">
        <v>67.650000000000006</v>
      </c>
      <c r="P1583" s="171">
        <v>60.03</v>
      </c>
      <c r="Q1583" s="171">
        <v>58.96</v>
      </c>
      <c r="R1583" s="171">
        <v>51.9</v>
      </c>
      <c r="S1583" s="171">
        <v>49.94</v>
      </c>
      <c r="T1583" s="171">
        <v>45.68</v>
      </c>
      <c r="U1583" s="171">
        <v>48.550000000000004</v>
      </c>
      <c r="V1583" s="171">
        <v>54.02</v>
      </c>
      <c r="W1583" s="171">
        <v>59.410000000000004</v>
      </c>
      <c r="X1583" s="171">
        <v>66.849999999999994</v>
      </c>
      <c r="Y1583" s="171">
        <v>61.4</v>
      </c>
      <c r="Z1583" s="171">
        <v>55</v>
      </c>
      <c r="AA1583" s="171">
        <v>45.84</v>
      </c>
      <c r="AB1583" s="171">
        <v>67.650000000000006</v>
      </c>
      <c r="AC1583" s="171">
        <v>45.68</v>
      </c>
      <c r="AD1583" s="171">
        <v>42.62</v>
      </c>
      <c r="AF1583" s="171">
        <f t="shared" si="74"/>
        <v>2012</v>
      </c>
      <c r="AG1583" s="171">
        <f t="shared" si="75"/>
        <v>7</v>
      </c>
      <c r="AH1583" s="700">
        <f>SUMIF(D$3:$AA1583,"&lt;="&amp;$AH$1)/COUNTIF(D$3:$AA1583,"&lt;="&amp;$AH$1)</f>
        <v>30.856561079227991</v>
      </c>
    </row>
    <row r="1584" spans="2:34" x14ac:dyDescent="0.25">
      <c r="B1584" s="910">
        <v>41044</v>
      </c>
      <c r="C1584" s="581">
        <f t="shared" si="73"/>
        <v>5</v>
      </c>
      <c r="D1584" s="171">
        <v>41.01</v>
      </c>
      <c r="E1584" s="171">
        <v>38.01</v>
      </c>
      <c r="F1584" s="171">
        <v>34.53</v>
      </c>
      <c r="G1584" s="171">
        <v>32.86</v>
      </c>
      <c r="H1584" s="171">
        <v>33.869999999999997</v>
      </c>
      <c r="I1584" s="171">
        <v>36.79</v>
      </c>
      <c r="J1584" s="171">
        <v>45.42</v>
      </c>
      <c r="K1584" s="171">
        <v>54.03</v>
      </c>
      <c r="L1584" s="171">
        <v>63.910000000000004</v>
      </c>
      <c r="M1584" s="171">
        <v>60.660000000000004</v>
      </c>
      <c r="N1584" s="171">
        <v>60.1</v>
      </c>
      <c r="O1584" s="171">
        <v>61.18</v>
      </c>
      <c r="P1584" s="171">
        <v>55.57</v>
      </c>
      <c r="Q1584" s="171">
        <v>57.04</v>
      </c>
      <c r="R1584" s="171">
        <v>53.72</v>
      </c>
      <c r="S1584" s="171">
        <v>51.980000000000004</v>
      </c>
      <c r="T1584" s="171">
        <v>50.02</v>
      </c>
      <c r="U1584" s="171">
        <v>49.94</v>
      </c>
      <c r="V1584" s="171">
        <v>52.910000000000004</v>
      </c>
      <c r="W1584" s="171">
        <v>53.93</v>
      </c>
      <c r="X1584" s="171">
        <v>50.9</v>
      </c>
      <c r="Y1584" s="171">
        <v>50.4</v>
      </c>
      <c r="Z1584" s="171">
        <v>50.160000000000004</v>
      </c>
      <c r="AA1584" s="171">
        <v>42.44</v>
      </c>
      <c r="AB1584" s="171">
        <v>63.910000000000004</v>
      </c>
      <c r="AC1584" s="171">
        <v>49.94</v>
      </c>
      <c r="AD1584" s="171">
        <v>42.53</v>
      </c>
      <c r="AF1584" s="171">
        <f t="shared" si="74"/>
        <v>2012</v>
      </c>
      <c r="AG1584" s="171">
        <f t="shared" si="75"/>
        <v>7</v>
      </c>
      <c r="AH1584" s="700">
        <f>SUMIF(D$3:$AA1584,"&lt;="&amp;$AH$1)/COUNTIF(D$3:$AA1584,"&lt;="&amp;$AH$1)</f>
        <v>30.859802592372017</v>
      </c>
    </row>
    <row r="1585" spans="2:34" x14ac:dyDescent="0.25">
      <c r="B1585" s="910">
        <v>41045</v>
      </c>
      <c r="C1585" s="581">
        <f t="shared" si="73"/>
        <v>5</v>
      </c>
      <c r="D1585" s="171">
        <v>39.46</v>
      </c>
      <c r="E1585" s="171">
        <v>34.520000000000003</v>
      </c>
      <c r="F1585" s="171">
        <v>32.96</v>
      </c>
      <c r="G1585" s="171">
        <v>27.35</v>
      </c>
      <c r="H1585" s="171">
        <v>28.22</v>
      </c>
      <c r="I1585" s="171">
        <v>31.54</v>
      </c>
      <c r="J1585" s="171">
        <v>38.21</v>
      </c>
      <c r="K1585" s="171">
        <v>47.56</v>
      </c>
      <c r="L1585" s="171">
        <v>54.94</v>
      </c>
      <c r="M1585" s="171">
        <v>52.57</v>
      </c>
      <c r="N1585" s="171">
        <v>50.980000000000004</v>
      </c>
      <c r="O1585" s="171">
        <v>51.85</v>
      </c>
      <c r="P1585" s="171">
        <v>53.08</v>
      </c>
      <c r="Q1585" s="171">
        <v>53.2</v>
      </c>
      <c r="R1585" s="171">
        <v>50.01</v>
      </c>
      <c r="S1585" s="171">
        <v>45.62</v>
      </c>
      <c r="T1585" s="171">
        <v>45.34</v>
      </c>
      <c r="U1585" s="171">
        <v>46.07</v>
      </c>
      <c r="V1585" s="171">
        <v>45</v>
      </c>
      <c r="W1585" s="171">
        <v>46.74</v>
      </c>
      <c r="X1585" s="171">
        <v>46.5</v>
      </c>
      <c r="Y1585" s="171">
        <v>47.51</v>
      </c>
      <c r="Z1585" s="171">
        <v>49.99</v>
      </c>
      <c r="AA1585" s="171">
        <v>47.19</v>
      </c>
      <c r="AB1585" s="171">
        <v>54.94</v>
      </c>
      <c r="AC1585" s="171">
        <v>45</v>
      </c>
      <c r="AD1585" s="171">
        <v>39.25</v>
      </c>
      <c r="AF1585" s="171">
        <f t="shared" si="74"/>
        <v>2012</v>
      </c>
      <c r="AG1585" s="171">
        <f t="shared" si="75"/>
        <v>7</v>
      </c>
      <c r="AH1585" s="700">
        <f>SUMIF(D$3:$AA1585,"&lt;="&amp;$AH$1)/COUNTIF(D$3:$AA1585,"&lt;="&amp;$AH$1)</f>
        <v>30.861011838284714</v>
      </c>
    </row>
    <row r="1586" spans="2:34" x14ac:dyDescent="0.25">
      <c r="B1586" s="910">
        <v>41046</v>
      </c>
      <c r="C1586" s="581">
        <f t="shared" si="73"/>
        <v>5</v>
      </c>
      <c r="D1586" s="171">
        <v>45</v>
      </c>
      <c r="E1586" s="171">
        <v>40</v>
      </c>
      <c r="F1586" s="171">
        <v>35</v>
      </c>
      <c r="G1586" s="171">
        <v>28</v>
      </c>
      <c r="H1586" s="171">
        <v>28.1</v>
      </c>
      <c r="I1586" s="171">
        <v>28.310000000000002</v>
      </c>
      <c r="J1586" s="171">
        <v>28.05</v>
      </c>
      <c r="K1586" s="171">
        <v>29.330000000000002</v>
      </c>
      <c r="L1586" s="171">
        <v>27.43</v>
      </c>
      <c r="M1586" s="171">
        <v>29.98</v>
      </c>
      <c r="N1586" s="171">
        <v>35</v>
      </c>
      <c r="O1586" s="171">
        <v>35.24</v>
      </c>
      <c r="P1586" s="171">
        <v>35.81</v>
      </c>
      <c r="Q1586" s="171">
        <v>35.24</v>
      </c>
      <c r="R1586" s="171">
        <v>35.660000000000004</v>
      </c>
      <c r="S1586" s="171">
        <v>35.24</v>
      </c>
      <c r="T1586" s="171">
        <v>35.840000000000003</v>
      </c>
      <c r="U1586" s="171">
        <v>39.96</v>
      </c>
      <c r="V1586" s="171">
        <v>40</v>
      </c>
      <c r="W1586" s="171">
        <v>40</v>
      </c>
      <c r="X1586" s="171">
        <v>40</v>
      </c>
      <c r="Y1586" s="171">
        <v>42.43</v>
      </c>
      <c r="Z1586" s="171">
        <v>44</v>
      </c>
      <c r="AA1586" s="171">
        <v>36.020000000000003</v>
      </c>
      <c r="AB1586" s="171">
        <v>44</v>
      </c>
      <c r="AC1586" s="171">
        <v>27.43</v>
      </c>
      <c r="AD1586" s="171">
        <v>35.35</v>
      </c>
      <c r="AF1586" s="171">
        <f t="shared" si="74"/>
        <v>2012</v>
      </c>
      <c r="AG1586" s="171">
        <f t="shared" si="75"/>
        <v>22</v>
      </c>
      <c r="AH1586" s="700">
        <f>SUMIF(D$3:$AA1586,"&lt;="&amp;$AH$1)/COUNTIF(D$3:$AA1586,"&lt;="&amp;$AH$1)</f>
        <v>30.867084665130598</v>
      </c>
    </row>
    <row r="1587" spans="2:34" x14ac:dyDescent="0.25">
      <c r="B1587" s="910">
        <v>41047</v>
      </c>
      <c r="C1587" s="581">
        <f t="shared" si="73"/>
        <v>5</v>
      </c>
      <c r="D1587" s="171">
        <v>34.090000000000003</v>
      </c>
      <c r="E1587" s="171">
        <v>27.78</v>
      </c>
      <c r="F1587" s="171">
        <v>25.37</v>
      </c>
      <c r="G1587" s="171">
        <v>23.85</v>
      </c>
      <c r="H1587" s="171">
        <v>24.01</v>
      </c>
      <c r="I1587" s="171">
        <v>26.23</v>
      </c>
      <c r="J1587" s="171">
        <v>31.5</v>
      </c>
      <c r="K1587" s="171">
        <v>38.36</v>
      </c>
      <c r="L1587" s="171">
        <v>41.58</v>
      </c>
      <c r="M1587" s="171">
        <v>42.44</v>
      </c>
      <c r="N1587" s="171">
        <v>45</v>
      </c>
      <c r="O1587" s="171">
        <v>49.93</v>
      </c>
      <c r="P1587" s="171">
        <v>49.93</v>
      </c>
      <c r="Q1587" s="171">
        <v>47.43</v>
      </c>
      <c r="R1587" s="171">
        <v>47.1</v>
      </c>
      <c r="S1587" s="171">
        <v>45.89</v>
      </c>
      <c r="T1587" s="171">
        <v>46.49</v>
      </c>
      <c r="U1587" s="171">
        <v>54.94</v>
      </c>
      <c r="V1587" s="171">
        <v>50</v>
      </c>
      <c r="W1587" s="171">
        <v>45.07</v>
      </c>
      <c r="X1587" s="171">
        <v>45.67</v>
      </c>
      <c r="Y1587" s="171">
        <v>45.77</v>
      </c>
      <c r="Z1587" s="171">
        <v>44.19</v>
      </c>
      <c r="AA1587" s="171">
        <v>44.94</v>
      </c>
      <c r="AB1587" s="171">
        <v>54.94</v>
      </c>
      <c r="AC1587" s="171">
        <v>38.36</v>
      </c>
      <c r="AD1587" s="171">
        <v>34.31</v>
      </c>
      <c r="AF1587" s="171">
        <f t="shared" si="74"/>
        <v>2012</v>
      </c>
      <c r="AG1587" s="171">
        <f t="shared" si="75"/>
        <v>10</v>
      </c>
      <c r="AH1587" s="700">
        <f>SUMIF(D$3:$AA1587,"&lt;="&amp;$AH$1)/COUNTIF(D$3:$AA1587,"&lt;="&amp;$AH$1)</f>
        <v>30.867570378073385</v>
      </c>
    </row>
    <row r="1588" spans="2:34" x14ac:dyDescent="0.25">
      <c r="B1588" s="910">
        <v>41050</v>
      </c>
      <c r="C1588" s="581">
        <f t="shared" si="73"/>
        <v>5</v>
      </c>
      <c r="D1588" s="171">
        <v>24.94</v>
      </c>
      <c r="E1588" s="171">
        <v>19.940000000000001</v>
      </c>
      <c r="F1588" s="171">
        <v>18.97</v>
      </c>
      <c r="G1588" s="171">
        <v>14.94</v>
      </c>
      <c r="H1588" s="171">
        <v>16.309999999999999</v>
      </c>
      <c r="I1588" s="171">
        <v>21.78</v>
      </c>
      <c r="J1588" s="171">
        <v>39.39</v>
      </c>
      <c r="K1588" s="171">
        <v>48.99</v>
      </c>
      <c r="L1588" s="171">
        <v>55.26</v>
      </c>
      <c r="M1588" s="171">
        <v>55.85</v>
      </c>
      <c r="N1588" s="171">
        <v>64.570000000000007</v>
      </c>
      <c r="O1588" s="171">
        <v>77.8</v>
      </c>
      <c r="P1588" s="171">
        <v>65</v>
      </c>
      <c r="Q1588" s="171">
        <v>64.94</v>
      </c>
      <c r="R1588" s="171">
        <v>53.19</v>
      </c>
      <c r="S1588" s="171">
        <v>49.93</v>
      </c>
      <c r="T1588" s="171">
        <v>48.52</v>
      </c>
      <c r="U1588" s="171">
        <v>50</v>
      </c>
      <c r="V1588" s="171">
        <v>49</v>
      </c>
      <c r="W1588" s="171">
        <v>47.5</v>
      </c>
      <c r="X1588" s="171">
        <v>45.46</v>
      </c>
      <c r="Y1588" s="171">
        <v>45.89</v>
      </c>
      <c r="Z1588" s="171">
        <v>47.58</v>
      </c>
      <c r="AA1588" s="171">
        <v>45.94</v>
      </c>
      <c r="AB1588" s="171">
        <v>77.8</v>
      </c>
      <c r="AC1588" s="171">
        <v>45.46</v>
      </c>
      <c r="AD1588" s="171">
        <v>32.51</v>
      </c>
      <c r="AF1588" s="171">
        <f t="shared" si="74"/>
        <v>2012</v>
      </c>
      <c r="AG1588" s="171">
        <f t="shared" si="75"/>
        <v>7</v>
      </c>
      <c r="AH1588" s="700">
        <f>SUMIF(D$3:$AA1588,"&lt;="&amp;$AH$1)/COUNTIF(D$3:$AA1588,"&lt;="&amp;$AH$1)</f>
        <v>30.863130660727688</v>
      </c>
    </row>
    <row r="1589" spans="2:34" x14ac:dyDescent="0.25">
      <c r="B1589" s="910">
        <v>41051</v>
      </c>
      <c r="C1589" s="581">
        <f t="shared" si="73"/>
        <v>5</v>
      </c>
      <c r="D1589" s="171">
        <v>35.82</v>
      </c>
      <c r="E1589" s="171">
        <v>33.22</v>
      </c>
      <c r="F1589" s="171">
        <v>29.23</v>
      </c>
      <c r="G1589" s="171">
        <v>22.72</v>
      </c>
      <c r="H1589" s="171">
        <v>26.330000000000002</v>
      </c>
      <c r="I1589" s="171">
        <v>32.67</v>
      </c>
      <c r="J1589" s="171">
        <v>44.1</v>
      </c>
      <c r="K1589" s="171">
        <v>54.78</v>
      </c>
      <c r="L1589" s="171">
        <v>55.75</v>
      </c>
      <c r="M1589" s="171">
        <v>52.03</v>
      </c>
      <c r="N1589" s="171">
        <v>52.11</v>
      </c>
      <c r="O1589" s="171">
        <v>53.2</v>
      </c>
      <c r="P1589" s="171">
        <v>53.03</v>
      </c>
      <c r="Q1589" s="171">
        <v>52.36</v>
      </c>
      <c r="R1589" s="171">
        <v>50.58</v>
      </c>
      <c r="S1589" s="171">
        <v>50.96</v>
      </c>
      <c r="T1589" s="171">
        <v>50.25</v>
      </c>
      <c r="U1589" s="171">
        <v>51.75</v>
      </c>
      <c r="V1589" s="171">
        <v>55.14</v>
      </c>
      <c r="W1589" s="171">
        <v>54.72</v>
      </c>
      <c r="X1589" s="171">
        <v>51.54</v>
      </c>
      <c r="Y1589" s="171">
        <v>50.94</v>
      </c>
      <c r="Z1589" s="171">
        <v>50</v>
      </c>
      <c r="AA1589" s="171">
        <v>43.56</v>
      </c>
      <c r="AB1589" s="171">
        <v>55.75</v>
      </c>
      <c r="AC1589" s="171">
        <v>50</v>
      </c>
      <c r="AD1589" s="171">
        <v>39.58</v>
      </c>
      <c r="AF1589" s="171">
        <f t="shared" si="74"/>
        <v>2012</v>
      </c>
      <c r="AG1589" s="171">
        <f t="shared" si="75"/>
        <v>6</v>
      </c>
      <c r="AH1589" s="700">
        <f>SUMIF(D$3:$AA1589,"&lt;="&amp;$AH$1)/COUNTIF(D$3:$AA1589,"&lt;="&amp;$AH$1)</f>
        <v>30.862745621846386</v>
      </c>
    </row>
    <row r="1590" spans="2:34" x14ac:dyDescent="0.25">
      <c r="B1590" s="910">
        <v>41052</v>
      </c>
      <c r="C1590" s="581">
        <f t="shared" si="73"/>
        <v>5</v>
      </c>
      <c r="D1590" s="171">
        <v>38.28</v>
      </c>
      <c r="E1590" s="171">
        <v>33.6</v>
      </c>
      <c r="F1590" s="171">
        <v>30.79</v>
      </c>
      <c r="G1590" s="171">
        <v>28.03</v>
      </c>
      <c r="H1590" s="171">
        <v>29.060000000000002</v>
      </c>
      <c r="I1590" s="171">
        <v>34.770000000000003</v>
      </c>
      <c r="J1590" s="171">
        <v>40.97</v>
      </c>
      <c r="K1590" s="171">
        <v>51</v>
      </c>
      <c r="L1590" s="171">
        <v>58.03</v>
      </c>
      <c r="M1590" s="171">
        <v>58.800000000000004</v>
      </c>
      <c r="N1590" s="171">
        <v>58.54</v>
      </c>
      <c r="O1590" s="171">
        <v>58.54</v>
      </c>
      <c r="P1590" s="171">
        <v>57.36</v>
      </c>
      <c r="Q1590" s="171">
        <v>55</v>
      </c>
      <c r="R1590" s="171">
        <v>55</v>
      </c>
      <c r="S1590" s="171">
        <v>49.93</v>
      </c>
      <c r="T1590" s="171">
        <v>52</v>
      </c>
      <c r="U1590" s="171">
        <v>54.94</v>
      </c>
      <c r="V1590" s="171">
        <v>52.44</v>
      </c>
      <c r="W1590" s="171">
        <v>47.660000000000004</v>
      </c>
      <c r="X1590" s="171">
        <v>48.51</v>
      </c>
      <c r="Y1590" s="171">
        <v>44.96</v>
      </c>
      <c r="Z1590" s="171">
        <v>49.94</v>
      </c>
      <c r="AA1590" s="171">
        <v>49.58</v>
      </c>
      <c r="AB1590" s="171">
        <v>58.800000000000004</v>
      </c>
      <c r="AC1590" s="171">
        <v>44.96</v>
      </c>
      <c r="AD1590" s="171">
        <v>39.96</v>
      </c>
      <c r="AF1590" s="171">
        <f t="shared" si="74"/>
        <v>2012</v>
      </c>
      <c r="AG1590" s="171">
        <f t="shared" si="75"/>
        <v>7</v>
      </c>
      <c r="AH1590" s="700">
        <f>SUMIF(D$3:$AA1590,"&lt;="&amp;$AH$1)/COUNTIF(D$3:$AA1590,"&lt;="&amp;$AH$1)</f>
        <v>30.864188978714079</v>
      </c>
    </row>
    <row r="1591" spans="2:34" x14ac:dyDescent="0.25">
      <c r="B1591" s="910">
        <v>41053</v>
      </c>
      <c r="C1591" s="581">
        <f t="shared" si="73"/>
        <v>5</v>
      </c>
      <c r="D1591" s="171">
        <v>43.9</v>
      </c>
      <c r="E1591" s="171">
        <v>33.86</v>
      </c>
      <c r="F1591" s="171">
        <v>30.900000000000002</v>
      </c>
      <c r="G1591" s="171">
        <v>25.51</v>
      </c>
      <c r="H1591" s="171">
        <v>25</v>
      </c>
      <c r="I1591" s="171">
        <v>32.020000000000003</v>
      </c>
      <c r="J1591" s="171">
        <v>43.03</v>
      </c>
      <c r="K1591" s="171">
        <v>54.57</v>
      </c>
      <c r="L1591" s="171">
        <v>57.050000000000004</v>
      </c>
      <c r="M1591" s="171">
        <v>55.88</v>
      </c>
      <c r="N1591" s="171">
        <v>55.17</v>
      </c>
      <c r="O1591" s="171">
        <v>64.72</v>
      </c>
      <c r="P1591" s="171">
        <v>59.94</v>
      </c>
      <c r="Q1591" s="171">
        <v>61.26</v>
      </c>
      <c r="R1591" s="171">
        <v>57.43</v>
      </c>
      <c r="S1591" s="171">
        <v>59.83</v>
      </c>
      <c r="T1591" s="171">
        <v>54.94</v>
      </c>
      <c r="U1591" s="171">
        <v>52.9</v>
      </c>
      <c r="V1591" s="171">
        <v>56.480000000000004</v>
      </c>
      <c r="W1591" s="171">
        <v>50.870000000000005</v>
      </c>
      <c r="X1591" s="171">
        <v>50</v>
      </c>
      <c r="Y1591" s="171">
        <v>46</v>
      </c>
      <c r="Z1591" s="171">
        <v>45.74</v>
      </c>
      <c r="AA1591" s="171">
        <v>39.840000000000003</v>
      </c>
      <c r="AB1591" s="171">
        <v>64.72</v>
      </c>
      <c r="AC1591" s="171">
        <v>45.74</v>
      </c>
      <c r="AD1591" s="171">
        <v>39.200000000000003</v>
      </c>
      <c r="AF1591" s="171">
        <f t="shared" si="74"/>
        <v>2012</v>
      </c>
      <c r="AG1591" s="171">
        <f t="shared" si="75"/>
        <v>6</v>
      </c>
      <c r="AH1591" s="700">
        <f>SUMIF(D$3:$AA1591,"&lt;="&amp;$AH$1)/COUNTIF(D$3:$AA1591,"&lt;="&amp;$AH$1)</f>
        <v>30.864333160353027</v>
      </c>
    </row>
    <row r="1592" spans="2:34" x14ac:dyDescent="0.25">
      <c r="B1592" s="910">
        <v>41054</v>
      </c>
      <c r="C1592" s="581">
        <f t="shared" si="73"/>
        <v>5</v>
      </c>
      <c r="D1592" s="171">
        <v>32.04</v>
      </c>
      <c r="E1592" s="171">
        <v>28.34</v>
      </c>
      <c r="F1592" s="171">
        <v>28.94</v>
      </c>
      <c r="G1592" s="171">
        <v>26.34</v>
      </c>
      <c r="H1592" s="171">
        <v>27.25</v>
      </c>
      <c r="I1592" s="171">
        <v>30.34</v>
      </c>
      <c r="J1592" s="171">
        <v>37.92</v>
      </c>
      <c r="K1592" s="171">
        <v>48.64</v>
      </c>
      <c r="L1592" s="171">
        <v>54.04</v>
      </c>
      <c r="M1592" s="171">
        <v>49.94</v>
      </c>
      <c r="N1592" s="171">
        <v>56.44</v>
      </c>
      <c r="O1592" s="171">
        <v>60.17</v>
      </c>
      <c r="P1592" s="171">
        <v>60.050000000000004</v>
      </c>
      <c r="Q1592" s="171">
        <v>55.480000000000004</v>
      </c>
      <c r="R1592" s="171">
        <v>45.87</v>
      </c>
      <c r="S1592" s="171">
        <v>41.25</v>
      </c>
      <c r="T1592" s="171">
        <v>44.94</v>
      </c>
      <c r="U1592" s="171">
        <v>44</v>
      </c>
      <c r="V1592" s="171">
        <v>41.97</v>
      </c>
      <c r="W1592" s="171">
        <v>42.7</v>
      </c>
      <c r="X1592" s="171">
        <v>48.52</v>
      </c>
      <c r="Y1592" s="171">
        <v>47.2</v>
      </c>
      <c r="Z1592" s="171">
        <v>50.56</v>
      </c>
      <c r="AA1592" s="171">
        <v>49.72</v>
      </c>
      <c r="AB1592" s="171">
        <v>60.17</v>
      </c>
      <c r="AC1592" s="171">
        <v>41.25</v>
      </c>
      <c r="AD1592" s="171">
        <v>37.980000000000004</v>
      </c>
      <c r="AF1592" s="171">
        <f t="shared" si="74"/>
        <v>2012</v>
      </c>
      <c r="AG1592" s="171">
        <f t="shared" si="75"/>
        <v>9</v>
      </c>
      <c r="AH1592" s="700">
        <f>SUMIF(D$3:$AA1592,"&lt;="&amp;$AH$1)/COUNTIF(D$3:$AA1592,"&lt;="&amp;$AH$1)</f>
        <v>30.865563787227885</v>
      </c>
    </row>
    <row r="1593" spans="2:34" x14ac:dyDescent="0.25">
      <c r="B1593" s="910">
        <v>41057</v>
      </c>
      <c r="C1593" s="581">
        <f t="shared" si="73"/>
        <v>5</v>
      </c>
      <c r="D1593" s="171">
        <v>41</v>
      </c>
      <c r="E1593" s="171">
        <v>20.3</v>
      </c>
      <c r="F1593" s="171">
        <v>20.2</v>
      </c>
      <c r="G1593" s="171">
        <v>20.3</v>
      </c>
      <c r="H1593" s="171">
        <v>22.44</v>
      </c>
      <c r="I1593" s="171">
        <v>15.1</v>
      </c>
      <c r="J1593" s="171">
        <v>20.85</v>
      </c>
      <c r="K1593" s="171">
        <v>26.01</v>
      </c>
      <c r="L1593" s="171">
        <v>27.98</v>
      </c>
      <c r="M1593" s="171">
        <v>37.1</v>
      </c>
      <c r="N1593" s="171">
        <v>44.93</v>
      </c>
      <c r="O1593" s="171">
        <v>45</v>
      </c>
      <c r="P1593" s="171">
        <v>44.94</v>
      </c>
      <c r="Q1593" s="171">
        <v>42.44</v>
      </c>
      <c r="R1593" s="171">
        <v>41.35</v>
      </c>
      <c r="S1593" s="171">
        <v>37.44</v>
      </c>
      <c r="T1593" s="171">
        <v>44.11</v>
      </c>
      <c r="U1593" s="171">
        <v>47.11</v>
      </c>
      <c r="V1593" s="171">
        <v>54.230000000000004</v>
      </c>
      <c r="W1593" s="171">
        <v>52.230000000000004</v>
      </c>
      <c r="X1593" s="171">
        <v>53.27</v>
      </c>
      <c r="Y1593" s="171">
        <v>50</v>
      </c>
      <c r="Z1593" s="171">
        <v>54.93</v>
      </c>
      <c r="AA1593" s="171">
        <v>45.33</v>
      </c>
      <c r="AB1593" s="171">
        <v>54.93</v>
      </c>
      <c r="AC1593" s="171">
        <v>26.01</v>
      </c>
      <c r="AD1593" s="171">
        <v>32.480000000000004</v>
      </c>
      <c r="AF1593" s="171">
        <f t="shared" si="74"/>
        <v>2012</v>
      </c>
      <c r="AG1593" s="171">
        <f t="shared" si="75"/>
        <v>13</v>
      </c>
      <c r="AH1593" s="700">
        <f>SUMIF(D$3:$AA1593,"&lt;="&amp;$AH$1)/COUNTIF(D$3:$AA1593,"&lt;="&amp;$AH$1)</f>
        <v>30.863436459181546</v>
      </c>
    </row>
    <row r="1594" spans="2:34" x14ac:dyDescent="0.25">
      <c r="B1594" s="910">
        <v>41058</v>
      </c>
      <c r="C1594" s="581">
        <f t="shared" si="73"/>
        <v>5</v>
      </c>
      <c r="D1594" s="171">
        <v>39.19</v>
      </c>
      <c r="E1594" s="171">
        <v>31.62</v>
      </c>
      <c r="F1594" s="171">
        <v>27</v>
      </c>
      <c r="G1594" s="171">
        <v>23.04</v>
      </c>
      <c r="H1594" s="171">
        <v>21.96</v>
      </c>
      <c r="I1594" s="171">
        <v>27.060000000000002</v>
      </c>
      <c r="J1594" s="171">
        <v>39.9</v>
      </c>
      <c r="K1594" s="171">
        <v>49.99</v>
      </c>
      <c r="L1594" s="171">
        <v>55</v>
      </c>
      <c r="M1594" s="171">
        <v>53.51</v>
      </c>
      <c r="N1594" s="171">
        <v>53.03</v>
      </c>
      <c r="O1594" s="171">
        <v>56.19</v>
      </c>
      <c r="P1594" s="171">
        <v>61.19</v>
      </c>
      <c r="Q1594" s="171">
        <v>56.42</v>
      </c>
      <c r="R1594" s="171">
        <v>60.370000000000005</v>
      </c>
      <c r="S1594" s="171">
        <v>48.79</v>
      </c>
      <c r="T1594" s="171">
        <v>46.7</v>
      </c>
      <c r="U1594" s="171">
        <v>52.44</v>
      </c>
      <c r="V1594" s="171">
        <v>53.54</v>
      </c>
      <c r="W1594" s="171">
        <v>53.96</v>
      </c>
      <c r="X1594" s="171">
        <v>50.11</v>
      </c>
      <c r="Y1594" s="171">
        <v>49.4</v>
      </c>
      <c r="Z1594" s="171">
        <v>47.99</v>
      </c>
      <c r="AA1594" s="171">
        <v>46.21</v>
      </c>
      <c r="AB1594" s="171">
        <v>61.19</v>
      </c>
      <c r="AC1594" s="171">
        <v>46.7</v>
      </c>
      <c r="AD1594" s="171">
        <v>37.79</v>
      </c>
      <c r="AF1594" s="171">
        <f t="shared" si="74"/>
        <v>2012</v>
      </c>
      <c r="AG1594" s="171">
        <f t="shared" si="75"/>
        <v>7</v>
      </c>
      <c r="AH1594" s="700">
        <f>SUMIF(D$3:$AA1594,"&lt;="&amp;$AH$1)/COUNTIF(D$3:$AA1594,"&lt;="&amp;$AH$1)</f>
        <v>30.862972333185521</v>
      </c>
    </row>
    <row r="1595" spans="2:34" x14ac:dyDescent="0.25">
      <c r="B1595" s="910">
        <v>41059</v>
      </c>
      <c r="C1595" s="581">
        <f t="shared" si="73"/>
        <v>5</v>
      </c>
      <c r="D1595" s="171">
        <v>39.19</v>
      </c>
      <c r="E1595" s="171">
        <v>31.62</v>
      </c>
      <c r="F1595" s="171">
        <v>27</v>
      </c>
      <c r="G1595" s="171">
        <v>23.04</v>
      </c>
      <c r="H1595" s="171">
        <v>21.96</v>
      </c>
      <c r="I1595" s="171">
        <v>27.060000000000002</v>
      </c>
      <c r="J1595" s="171">
        <v>39.9</v>
      </c>
      <c r="K1595" s="171">
        <v>49.99</v>
      </c>
      <c r="L1595" s="171">
        <v>55</v>
      </c>
      <c r="M1595" s="171">
        <v>53.51</v>
      </c>
      <c r="N1595" s="171">
        <v>53.03</v>
      </c>
      <c r="O1595" s="171">
        <v>56.19</v>
      </c>
      <c r="P1595" s="171">
        <v>61.19</v>
      </c>
      <c r="Q1595" s="171">
        <v>56.42</v>
      </c>
      <c r="R1595" s="171">
        <v>60.370000000000005</v>
      </c>
      <c r="S1595" s="171">
        <v>48.79</v>
      </c>
      <c r="T1595" s="171">
        <v>46.7</v>
      </c>
      <c r="U1595" s="171">
        <v>52.44</v>
      </c>
      <c r="V1595" s="171">
        <v>53.54</v>
      </c>
      <c r="W1595" s="171">
        <v>53.96</v>
      </c>
      <c r="X1595" s="171">
        <v>50.11</v>
      </c>
      <c r="Y1595" s="171">
        <v>49.4</v>
      </c>
      <c r="Z1595" s="171">
        <v>47.99</v>
      </c>
      <c r="AA1595" s="171">
        <v>46.21</v>
      </c>
      <c r="AB1595" s="171">
        <v>61.19</v>
      </c>
      <c r="AC1595" s="171">
        <v>46.7</v>
      </c>
      <c r="AD1595" s="171">
        <v>37.79</v>
      </c>
      <c r="AF1595" s="171">
        <f t="shared" si="74"/>
        <v>2012</v>
      </c>
      <c r="AG1595" s="171">
        <f t="shared" si="75"/>
        <v>7</v>
      </c>
      <c r="AH1595" s="700">
        <f>SUMIF(D$3:$AA1595,"&lt;="&amp;$AH$1)/COUNTIF(D$3:$AA1595,"&lt;="&amp;$AH$1)</f>
        <v>30.862508687615669</v>
      </c>
    </row>
    <row r="1596" spans="2:34" x14ac:dyDescent="0.25">
      <c r="B1596" s="910">
        <v>41060</v>
      </c>
      <c r="C1596" s="581">
        <f t="shared" si="73"/>
        <v>5</v>
      </c>
      <c r="D1596" s="171">
        <v>42.09</v>
      </c>
      <c r="E1596" s="171">
        <v>37</v>
      </c>
      <c r="F1596" s="171">
        <v>33.96</v>
      </c>
      <c r="G1596" s="171">
        <v>33.730000000000004</v>
      </c>
      <c r="H1596" s="171">
        <v>32.86</v>
      </c>
      <c r="I1596" s="171">
        <v>35.090000000000003</v>
      </c>
      <c r="J1596" s="171">
        <v>45.5</v>
      </c>
      <c r="K1596" s="171">
        <v>53.19</v>
      </c>
      <c r="L1596" s="171">
        <v>58.65</v>
      </c>
      <c r="M1596" s="171">
        <v>57.75</v>
      </c>
      <c r="N1596" s="171">
        <v>58.03</v>
      </c>
      <c r="O1596" s="171">
        <v>57.35</v>
      </c>
      <c r="P1596" s="171">
        <v>56.51</v>
      </c>
      <c r="Q1596" s="171">
        <v>56.61</v>
      </c>
      <c r="R1596" s="171">
        <v>55.050000000000004</v>
      </c>
      <c r="S1596" s="171">
        <v>53.93</v>
      </c>
      <c r="T1596" s="171">
        <v>50.050000000000004</v>
      </c>
      <c r="U1596" s="171">
        <v>52.99</v>
      </c>
      <c r="V1596" s="171">
        <v>53.2</v>
      </c>
      <c r="W1596" s="171">
        <v>54.31</v>
      </c>
      <c r="X1596" s="171">
        <v>50.95</v>
      </c>
      <c r="Y1596" s="171">
        <v>49.910000000000004</v>
      </c>
      <c r="Z1596" s="171">
        <v>49.97</v>
      </c>
      <c r="AA1596" s="171">
        <v>49.94</v>
      </c>
      <c r="AB1596" s="171">
        <v>58.65</v>
      </c>
      <c r="AC1596" s="171">
        <v>49.910000000000004</v>
      </c>
      <c r="AD1596" s="171">
        <v>42.85</v>
      </c>
      <c r="AF1596" s="171">
        <f t="shared" si="74"/>
        <v>2012</v>
      </c>
      <c r="AG1596" s="171">
        <f t="shared" si="75"/>
        <v>6</v>
      </c>
      <c r="AH1596" s="700">
        <f>SUMIF(D$3:$AA1596,"&lt;="&amp;$AH$1)/COUNTIF(D$3:$AA1596,"&lt;="&amp;$AH$1)</f>
        <v>30.864692927352152</v>
      </c>
    </row>
    <row r="1597" spans="2:34" x14ac:dyDescent="0.25">
      <c r="B1597" s="910">
        <v>41061</v>
      </c>
      <c r="C1597" s="581">
        <f t="shared" si="73"/>
        <v>6</v>
      </c>
      <c r="D1597" s="171">
        <v>36.300000000000004</v>
      </c>
      <c r="E1597" s="171">
        <v>32.47</v>
      </c>
      <c r="F1597" s="171">
        <v>28.43</v>
      </c>
      <c r="G1597" s="171">
        <v>27</v>
      </c>
      <c r="H1597" s="171">
        <v>30</v>
      </c>
      <c r="I1597" s="171">
        <v>32.72</v>
      </c>
      <c r="J1597" s="171">
        <v>36.800000000000004</v>
      </c>
      <c r="K1597" s="171">
        <v>47.63</v>
      </c>
      <c r="L1597" s="171">
        <v>52.69</v>
      </c>
      <c r="M1597" s="171">
        <v>57.65</v>
      </c>
      <c r="N1597" s="171">
        <v>62.690000000000005</v>
      </c>
      <c r="O1597" s="171">
        <v>65.17</v>
      </c>
      <c r="P1597" s="171">
        <v>63.97</v>
      </c>
      <c r="Q1597" s="171">
        <v>67.06</v>
      </c>
      <c r="R1597" s="171">
        <v>59.53</v>
      </c>
      <c r="S1597" s="171">
        <v>51.96</v>
      </c>
      <c r="T1597" s="171">
        <v>49.21</v>
      </c>
      <c r="U1597" s="171">
        <v>49.94</v>
      </c>
      <c r="V1597" s="171">
        <v>52.43</v>
      </c>
      <c r="W1597" s="171">
        <v>46.45</v>
      </c>
      <c r="X1597" s="171">
        <v>48.07</v>
      </c>
      <c r="Y1597" s="171">
        <v>54.93</v>
      </c>
      <c r="Z1597" s="171">
        <v>49.94</v>
      </c>
      <c r="AA1597" s="171">
        <v>49.81</v>
      </c>
      <c r="AB1597" s="171">
        <v>67.06</v>
      </c>
      <c r="AC1597" s="171">
        <v>46.45</v>
      </c>
      <c r="AD1597" s="171">
        <v>39.51</v>
      </c>
      <c r="AF1597" s="171">
        <f t="shared" si="74"/>
        <v>2012</v>
      </c>
      <c r="AG1597" s="171">
        <f t="shared" si="75"/>
        <v>7</v>
      </c>
      <c r="AH1597" s="700">
        <f>SUMIF(D$3:$AA1597,"&lt;="&amp;$AH$1)/COUNTIF(D$3:$AA1597,"&lt;="&amp;$AH$1)</f>
        <v>30.865259270202532</v>
      </c>
    </row>
    <row r="1598" spans="2:34" x14ac:dyDescent="0.25">
      <c r="B1598" s="910">
        <v>41064</v>
      </c>
      <c r="C1598" s="581">
        <f t="shared" si="73"/>
        <v>6</v>
      </c>
      <c r="D1598" s="171">
        <v>39.71</v>
      </c>
      <c r="E1598" s="171">
        <v>29.93</v>
      </c>
      <c r="F1598" s="171">
        <v>31.85</v>
      </c>
      <c r="G1598" s="171">
        <v>23.25</v>
      </c>
      <c r="H1598" s="171">
        <v>23.36</v>
      </c>
      <c r="I1598" s="171">
        <v>24.98</v>
      </c>
      <c r="J1598" s="171">
        <v>35.980000000000004</v>
      </c>
      <c r="K1598" s="171">
        <v>51.31</v>
      </c>
      <c r="L1598" s="171">
        <v>65</v>
      </c>
      <c r="M1598" s="171">
        <v>66.400000000000006</v>
      </c>
      <c r="N1598" s="171">
        <v>69.67</v>
      </c>
      <c r="O1598" s="171">
        <v>72.13</v>
      </c>
      <c r="P1598" s="171">
        <v>66.150000000000006</v>
      </c>
      <c r="Q1598" s="171">
        <v>62.84</v>
      </c>
      <c r="R1598" s="171">
        <v>57.480000000000004</v>
      </c>
      <c r="S1598" s="171">
        <v>50.13</v>
      </c>
      <c r="T1598" s="171">
        <v>46.88</v>
      </c>
      <c r="U1598" s="171">
        <v>48.93</v>
      </c>
      <c r="V1598" s="171">
        <v>51.07</v>
      </c>
      <c r="W1598" s="171">
        <v>51.45</v>
      </c>
      <c r="X1598" s="171">
        <v>46.2</v>
      </c>
      <c r="Y1598" s="171">
        <v>44.17</v>
      </c>
      <c r="Z1598" s="171">
        <v>43.29</v>
      </c>
      <c r="AA1598" s="171">
        <v>45.37</v>
      </c>
      <c r="AB1598" s="171">
        <v>72.13</v>
      </c>
      <c r="AC1598" s="171">
        <v>43.29</v>
      </c>
      <c r="AD1598" s="171">
        <v>36.619999999999997</v>
      </c>
      <c r="AF1598" s="171">
        <f t="shared" si="74"/>
        <v>2012</v>
      </c>
      <c r="AG1598" s="171">
        <f t="shared" si="75"/>
        <v>7</v>
      </c>
      <c r="AH1598" s="700">
        <f>SUMIF(D$3:$AA1598,"&lt;="&amp;$AH$1)/COUNTIF(D$3:$AA1598,"&lt;="&amp;$AH$1)</f>
        <v>30.864742709487029</v>
      </c>
    </row>
    <row r="1599" spans="2:34" x14ac:dyDescent="0.25">
      <c r="B1599" s="910">
        <v>41065</v>
      </c>
      <c r="C1599" s="581">
        <f t="shared" si="73"/>
        <v>6</v>
      </c>
      <c r="D1599" s="171">
        <v>35.61</v>
      </c>
      <c r="E1599" s="171">
        <v>32.049999999999997</v>
      </c>
      <c r="F1599" s="171">
        <v>25.43</v>
      </c>
      <c r="G1599" s="171">
        <v>26.25</v>
      </c>
      <c r="H1599" s="171">
        <v>22.77</v>
      </c>
      <c r="I1599" s="171">
        <v>28.96</v>
      </c>
      <c r="J1599" s="171">
        <v>37.119999999999997</v>
      </c>
      <c r="K1599" s="171">
        <v>47.02</v>
      </c>
      <c r="L1599" s="171">
        <v>49.94</v>
      </c>
      <c r="M1599" s="171">
        <v>49</v>
      </c>
      <c r="N1599" s="171">
        <v>56.26</v>
      </c>
      <c r="O1599" s="171">
        <v>61.28</v>
      </c>
      <c r="P1599" s="171">
        <v>65.12</v>
      </c>
      <c r="Q1599" s="171">
        <v>56.11</v>
      </c>
      <c r="R1599" s="171">
        <v>52.42</v>
      </c>
      <c r="S1599" s="171">
        <v>47.86</v>
      </c>
      <c r="T1599" s="171">
        <v>45.71</v>
      </c>
      <c r="U1599" s="171">
        <v>46.67</v>
      </c>
      <c r="V1599" s="171">
        <v>55</v>
      </c>
      <c r="W1599" s="171">
        <v>60.88</v>
      </c>
      <c r="X1599" s="171">
        <v>55</v>
      </c>
      <c r="Y1599" s="171">
        <v>54.92</v>
      </c>
      <c r="Z1599" s="171">
        <v>55.01</v>
      </c>
      <c r="AA1599" s="171">
        <v>43.160000000000004</v>
      </c>
      <c r="AB1599" s="171">
        <v>65.12</v>
      </c>
      <c r="AC1599" s="171">
        <v>45.71</v>
      </c>
      <c r="AD1599" s="171">
        <v>38.61</v>
      </c>
      <c r="AF1599" s="171">
        <f t="shared" si="74"/>
        <v>2012</v>
      </c>
      <c r="AG1599" s="171">
        <f t="shared" si="75"/>
        <v>7</v>
      </c>
      <c r="AH1599" s="700">
        <f>SUMIF(D$3:$AA1599,"&lt;="&amp;$AH$1)/COUNTIF(D$3:$AA1599,"&lt;="&amp;$AH$1)</f>
        <v>30.864162485242165</v>
      </c>
    </row>
    <row r="1600" spans="2:34" x14ac:dyDescent="0.25">
      <c r="B1600" s="910">
        <v>41066</v>
      </c>
      <c r="C1600" s="581">
        <f t="shared" si="73"/>
        <v>6</v>
      </c>
      <c r="D1600" s="171">
        <v>41.95</v>
      </c>
      <c r="E1600" s="171">
        <v>38.050000000000004</v>
      </c>
      <c r="F1600" s="171">
        <v>35.730000000000004</v>
      </c>
      <c r="G1600" s="171">
        <v>33.18</v>
      </c>
      <c r="H1600" s="171">
        <v>31.93</v>
      </c>
      <c r="I1600" s="171">
        <v>32.08</v>
      </c>
      <c r="J1600" s="171">
        <v>39.130000000000003</v>
      </c>
      <c r="K1600" s="171">
        <v>51.28</v>
      </c>
      <c r="L1600" s="171">
        <v>55.01</v>
      </c>
      <c r="M1600" s="171">
        <v>57.1</v>
      </c>
      <c r="N1600" s="171">
        <v>61.19</v>
      </c>
      <c r="O1600" s="171">
        <v>69.22</v>
      </c>
      <c r="P1600" s="171">
        <v>61.2</v>
      </c>
      <c r="Q1600" s="171">
        <v>58.77</v>
      </c>
      <c r="R1600" s="171">
        <v>59.800000000000004</v>
      </c>
      <c r="S1600" s="171">
        <v>53.94</v>
      </c>
      <c r="T1600" s="171">
        <v>53.02</v>
      </c>
      <c r="U1600" s="171">
        <v>53.19</v>
      </c>
      <c r="V1600" s="171">
        <v>50.94</v>
      </c>
      <c r="W1600" s="171">
        <v>50</v>
      </c>
      <c r="X1600" s="171">
        <v>46.59</v>
      </c>
      <c r="Y1600" s="171">
        <v>45.06</v>
      </c>
      <c r="Z1600" s="171">
        <v>47.61</v>
      </c>
      <c r="AA1600" s="171">
        <v>48.92</v>
      </c>
      <c r="AB1600" s="171">
        <v>69.22</v>
      </c>
      <c r="AC1600" s="171">
        <v>45.06</v>
      </c>
      <c r="AD1600" s="171">
        <v>40.96</v>
      </c>
      <c r="AF1600" s="171">
        <f t="shared" si="74"/>
        <v>2012</v>
      </c>
      <c r="AG1600" s="171">
        <f t="shared" si="75"/>
        <v>7</v>
      </c>
      <c r="AH1600" s="700">
        <f>SUMIF(D$3:$AA1600,"&lt;="&amp;$AH$1)/COUNTIF(D$3:$AA1600,"&lt;="&amp;$AH$1)</f>
        <v>30.866817611918414</v>
      </c>
    </row>
    <row r="1601" spans="2:34" x14ac:dyDescent="0.25">
      <c r="B1601" s="910">
        <v>41067</v>
      </c>
      <c r="C1601" s="581">
        <f t="shared" si="73"/>
        <v>6</v>
      </c>
      <c r="D1601" s="171">
        <v>44.94</v>
      </c>
      <c r="E1601" s="171">
        <v>32.68</v>
      </c>
      <c r="F1601" s="171">
        <v>31.12</v>
      </c>
      <c r="G1601" s="171">
        <v>27.27</v>
      </c>
      <c r="H1601" s="171">
        <v>31.68</v>
      </c>
      <c r="I1601" s="171">
        <v>27</v>
      </c>
      <c r="J1601" s="171">
        <v>32.14</v>
      </c>
      <c r="K1601" s="171">
        <v>42.44</v>
      </c>
      <c r="L1601" s="171">
        <v>49.67</v>
      </c>
      <c r="M1601" s="171">
        <v>54.19</v>
      </c>
      <c r="N1601" s="171">
        <v>60.13</v>
      </c>
      <c r="O1601" s="171">
        <v>64.41</v>
      </c>
      <c r="P1601" s="171">
        <v>64.94</v>
      </c>
      <c r="Q1601" s="171">
        <v>68.92</v>
      </c>
      <c r="R1601" s="171">
        <v>57.160000000000004</v>
      </c>
      <c r="S1601" s="171">
        <v>52.44</v>
      </c>
      <c r="T1601" s="171">
        <v>50</v>
      </c>
      <c r="U1601" s="171">
        <v>58.7</v>
      </c>
      <c r="V1601" s="171">
        <v>47.85</v>
      </c>
      <c r="W1601" s="171">
        <v>47.39</v>
      </c>
      <c r="X1601" s="171">
        <v>51.34</v>
      </c>
      <c r="Y1601" s="171">
        <v>49.550000000000004</v>
      </c>
      <c r="Z1601" s="171">
        <v>49.67</v>
      </c>
      <c r="AA1601" s="171">
        <v>42.980000000000004</v>
      </c>
      <c r="AB1601" s="171">
        <v>68.92</v>
      </c>
      <c r="AC1601" s="171">
        <v>42.44</v>
      </c>
      <c r="AD1601" s="171">
        <v>38.57</v>
      </c>
      <c r="AF1601" s="171">
        <f t="shared" si="74"/>
        <v>2012</v>
      </c>
      <c r="AG1601" s="171">
        <f t="shared" si="75"/>
        <v>7</v>
      </c>
      <c r="AH1601" s="700">
        <f>SUMIF(D$3:$AA1601,"&lt;="&amp;$AH$1)/COUNTIF(D$3:$AA1601,"&lt;="&amp;$AH$1)</f>
        <v>30.86742665487261</v>
      </c>
    </row>
    <row r="1602" spans="2:34" x14ac:dyDescent="0.25">
      <c r="B1602" s="910">
        <v>41068</v>
      </c>
      <c r="C1602" s="581">
        <f t="shared" si="73"/>
        <v>6</v>
      </c>
      <c r="D1602" s="171">
        <v>42.44</v>
      </c>
      <c r="E1602" s="171">
        <v>31.6</v>
      </c>
      <c r="F1602" s="171">
        <v>21.17</v>
      </c>
      <c r="G1602" s="171">
        <v>19.850000000000001</v>
      </c>
      <c r="H1602" s="171">
        <v>19.72</v>
      </c>
      <c r="I1602" s="171">
        <v>24.61</v>
      </c>
      <c r="J1602" s="171">
        <v>34.99</v>
      </c>
      <c r="K1602" s="171">
        <v>45.12</v>
      </c>
      <c r="L1602" s="171">
        <v>49.7</v>
      </c>
      <c r="M1602" s="171">
        <v>54.04</v>
      </c>
      <c r="N1602" s="171">
        <v>54.660000000000004</v>
      </c>
      <c r="O1602" s="171">
        <v>57.730000000000004</v>
      </c>
      <c r="P1602" s="171">
        <v>52.44</v>
      </c>
      <c r="Q1602" s="171">
        <v>52.43</v>
      </c>
      <c r="R1602" s="171">
        <v>49</v>
      </c>
      <c r="S1602" s="171">
        <v>44.94</v>
      </c>
      <c r="T1602" s="171">
        <v>42.7</v>
      </c>
      <c r="U1602" s="171">
        <v>44.94</v>
      </c>
      <c r="V1602" s="171">
        <v>45</v>
      </c>
      <c r="W1602" s="171">
        <v>45</v>
      </c>
      <c r="X1602" s="171">
        <v>40.61</v>
      </c>
      <c r="Y1602" s="171">
        <v>40.700000000000003</v>
      </c>
      <c r="Z1602" s="171">
        <v>43.97</v>
      </c>
      <c r="AA1602" s="171">
        <v>38</v>
      </c>
      <c r="AB1602" s="171">
        <v>57.730000000000004</v>
      </c>
      <c r="AC1602" s="171">
        <v>40.61</v>
      </c>
      <c r="AD1602" s="171">
        <v>33.56</v>
      </c>
      <c r="AF1602" s="171">
        <f t="shared" si="74"/>
        <v>2012</v>
      </c>
      <c r="AG1602" s="171">
        <f t="shared" si="75"/>
        <v>10</v>
      </c>
      <c r="AH1602" s="700">
        <f>SUMIF(D$3:$AA1602,"&lt;="&amp;$AH$1)/COUNTIF(D$3:$AA1602,"&lt;="&amp;$AH$1)</f>
        <v>30.867796110783861</v>
      </c>
    </row>
    <row r="1603" spans="2:34" x14ac:dyDescent="0.25">
      <c r="B1603" s="910">
        <v>41071</v>
      </c>
      <c r="C1603" s="581">
        <f t="shared" si="73"/>
        <v>6</v>
      </c>
      <c r="D1603" s="171">
        <v>43.97</v>
      </c>
      <c r="E1603" s="171">
        <v>35.17</v>
      </c>
      <c r="F1603" s="171">
        <v>32.67</v>
      </c>
      <c r="G1603" s="171">
        <v>30.900000000000002</v>
      </c>
      <c r="H1603" s="171">
        <v>20.240000000000002</v>
      </c>
      <c r="I1603" s="171">
        <v>23.490000000000002</v>
      </c>
      <c r="J1603" s="171">
        <v>39.590000000000003</v>
      </c>
      <c r="K1603" s="171">
        <v>49.910000000000004</v>
      </c>
      <c r="L1603" s="171">
        <v>60.22</v>
      </c>
      <c r="M1603" s="171">
        <v>62.870000000000005</v>
      </c>
      <c r="N1603" s="171">
        <v>61.26</v>
      </c>
      <c r="O1603" s="171">
        <v>62.120000000000005</v>
      </c>
      <c r="P1603" s="171">
        <v>59.99</v>
      </c>
      <c r="Q1603" s="171">
        <v>56.120000000000005</v>
      </c>
      <c r="R1603" s="171">
        <v>50</v>
      </c>
      <c r="S1603" s="171">
        <v>51.95</v>
      </c>
      <c r="T1603" s="171">
        <v>49.2</v>
      </c>
      <c r="U1603" s="171">
        <v>49.56</v>
      </c>
      <c r="V1603" s="171">
        <v>49.63</v>
      </c>
      <c r="W1603" s="171">
        <v>53.910000000000004</v>
      </c>
      <c r="X1603" s="171">
        <v>52.09</v>
      </c>
      <c r="Y1603" s="171">
        <v>48.97</v>
      </c>
      <c r="Z1603" s="171">
        <v>51.52</v>
      </c>
      <c r="AA1603" s="171">
        <v>48.25</v>
      </c>
      <c r="AB1603" s="171">
        <v>62.870000000000005</v>
      </c>
      <c r="AC1603" s="171">
        <v>48.97</v>
      </c>
      <c r="AD1603" s="171">
        <v>39.730000000000004</v>
      </c>
      <c r="AF1603" s="171">
        <f t="shared" si="74"/>
        <v>2012</v>
      </c>
      <c r="AG1603" s="171">
        <f t="shared" si="75"/>
        <v>6</v>
      </c>
      <c r="AH1603" s="700">
        <f>SUMIF(D$3:$AA1603,"&lt;="&amp;$AH$1)/COUNTIF(D$3:$AA1603,"&lt;="&amp;$AH$1)</f>
        <v>30.867564423501818</v>
      </c>
    </row>
    <row r="1604" spans="2:34" x14ac:dyDescent="0.25">
      <c r="B1604" s="910">
        <v>41072</v>
      </c>
      <c r="C1604" s="581">
        <f t="shared" ref="C1604:C1667" si="76">MONTH(B1604)</f>
        <v>6</v>
      </c>
      <c r="D1604" s="171">
        <v>37.57</v>
      </c>
      <c r="E1604" s="171">
        <v>35.01</v>
      </c>
      <c r="F1604" s="171">
        <v>33.96</v>
      </c>
      <c r="G1604" s="171">
        <v>30.830000000000002</v>
      </c>
      <c r="H1604" s="171">
        <v>31.060000000000002</v>
      </c>
      <c r="I1604" s="171">
        <v>34.090000000000003</v>
      </c>
      <c r="J1604" s="171">
        <v>46.01</v>
      </c>
      <c r="K1604" s="171">
        <v>58.07</v>
      </c>
      <c r="L1604" s="171">
        <v>57.93</v>
      </c>
      <c r="M1604" s="171">
        <v>56.69</v>
      </c>
      <c r="N1604" s="171">
        <v>55.96</v>
      </c>
      <c r="O1604" s="171">
        <v>60</v>
      </c>
      <c r="P1604" s="171">
        <v>60.300000000000004</v>
      </c>
      <c r="Q1604" s="171">
        <v>60.63</v>
      </c>
      <c r="R1604" s="171">
        <v>55.050000000000004</v>
      </c>
      <c r="S1604" s="171">
        <v>53.94</v>
      </c>
      <c r="T1604" s="171">
        <v>52.1</v>
      </c>
      <c r="U1604" s="171">
        <v>52.980000000000004</v>
      </c>
      <c r="V1604" s="171">
        <v>56.050000000000004</v>
      </c>
      <c r="W1604" s="171">
        <v>53.19</v>
      </c>
      <c r="X1604" s="171">
        <v>50</v>
      </c>
      <c r="Y1604" s="171">
        <v>49.99</v>
      </c>
      <c r="Z1604" s="171">
        <v>49.35</v>
      </c>
      <c r="AA1604" s="171">
        <v>47.53</v>
      </c>
      <c r="AB1604" s="171">
        <v>60.63</v>
      </c>
      <c r="AC1604" s="171">
        <v>49.35</v>
      </c>
      <c r="AD1604" s="171">
        <v>41.96</v>
      </c>
      <c r="AF1604" s="171">
        <f t="shared" ref="AF1604:AF1667" si="77">YEAR(B1604)</f>
        <v>2012</v>
      </c>
      <c r="AG1604" s="171">
        <f t="shared" ref="AG1604:AG1667" si="78">COUNTIF(D1604:AA1604,"&lt;="&amp;$AH$1)</f>
        <v>6</v>
      </c>
      <c r="AH1604" s="700">
        <f>SUMIF(D$3:$AA1604,"&lt;="&amp;$AH$1)/COUNTIF(D$3:$AA1604,"&lt;="&amp;$AH$1)</f>
        <v>30.868838681189416</v>
      </c>
    </row>
    <row r="1605" spans="2:34" x14ac:dyDescent="0.25">
      <c r="B1605" s="910">
        <v>41073</v>
      </c>
      <c r="C1605" s="581">
        <f t="shared" si="76"/>
        <v>6</v>
      </c>
      <c r="D1605" s="171">
        <v>38</v>
      </c>
      <c r="E1605" s="171">
        <v>33.630000000000003</v>
      </c>
      <c r="F1605" s="171">
        <v>31.66</v>
      </c>
      <c r="G1605" s="171">
        <v>32.660000000000004</v>
      </c>
      <c r="H1605" s="171">
        <v>33.160000000000004</v>
      </c>
      <c r="I1605" s="171">
        <v>32.590000000000003</v>
      </c>
      <c r="J1605" s="171">
        <v>43.65</v>
      </c>
      <c r="K1605" s="171">
        <v>53.88</v>
      </c>
      <c r="L1605" s="171">
        <v>61.18</v>
      </c>
      <c r="M1605" s="171">
        <v>61.1</v>
      </c>
      <c r="N1605" s="171">
        <v>64.5</v>
      </c>
      <c r="O1605" s="171">
        <v>65.739999999999995</v>
      </c>
      <c r="P1605" s="171">
        <v>61.19</v>
      </c>
      <c r="Q1605" s="171">
        <v>52.63</v>
      </c>
      <c r="R1605" s="171">
        <v>52.77</v>
      </c>
      <c r="S1605" s="171">
        <v>49.1</v>
      </c>
      <c r="T1605" s="171">
        <v>47.09</v>
      </c>
      <c r="U1605" s="171">
        <v>51.550000000000004</v>
      </c>
      <c r="V1605" s="171">
        <v>53.92</v>
      </c>
      <c r="W1605" s="171">
        <v>53.2</v>
      </c>
      <c r="X1605" s="171">
        <v>50</v>
      </c>
      <c r="Y1605" s="171">
        <v>47.550000000000004</v>
      </c>
      <c r="Z1605" s="171">
        <v>49.980000000000004</v>
      </c>
      <c r="AA1605" s="171">
        <v>54</v>
      </c>
      <c r="AB1605" s="171">
        <v>65.739999999999995</v>
      </c>
      <c r="AC1605" s="171">
        <v>47.09</v>
      </c>
      <c r="AD1605" s="171">
        <v>41.730000000000004</v>
      </c>
      <c r="AF1605" s="171">
        <f t="shared" si="77"/>
        <v>2012</v>
      </c>
      <c r="AG1605" s="171">
        <f t="shared" si="78"/>
        <v>6</v>
      </c>
      <c r="AH1605" s="700">
        <f>SUMIF(D$3:$AA1605,"&lt;="&amp;$AH$1)/COUNTIF(D$3:$AA1605,"&lt;="&amp;$AH$1)</f>
        <v>30.870051493305997</v>
      </c>
    </row>
    <row r="1606" spans="2:34" x14ac:dyDescent="0.25">
      <c r="B1606" s="910">
        <v>41074</v>
      </c>
      <c r="C1606" s="581">
        <f t="shared" si="76"/>
        <v>6</v>
      </c>
      <c r="D1606" s="171">
        <v>39.94</v>
      </c>
      <c r="E1606" s="171">
        <v>34.28</v>
      </c>
      <c r="F1606" s="171">
        <v>32.94</v>
      </c>
      <c r="G1606" s="171">
        <v>31.650000000000002</v>
      </c>
      <c r="H1606" s="171">
        <v>32.03</v>
      </c>
      <c r="I1606" s="171">
        <v>33.980000000000004</v>
      </c>
      <c r="J1606" s="171">
        <v>42.12</v>
      </c>
      <c r="K1606" s="171">
        <v>54.04</v>
      </c>
      <c r="L1606" s="171">
        <v>62.17</v>
      </c>
      <c r="M1606" s="171">
        <v>60.57</v>
      </c>
      <c r="N1606" s="171">
        <v>55.300000000000004</v>
      </c>
      <c r="O1606" s="171">
        <v>57.57</v>
      </c>
      <c r="P1606" s="171">
        <v>54.93</v>
      </c>
      <c r="Q1606" s="171">
        <v>54.99</v>
      </c>
      <c r="R1606" s="171">
        <v>52.56</v>
      </c>
      <c r="S1606" s="171">
        <v>50.46</v>
      </c>
      <c r="T1606" s="171">
        <v>54.42</v>
      </c>
      <c r="U1606" s="171">
        <v>54.94</v>
      </c>
      <c r="V1606" s="171">
        <v>53.2</v>
      </c>
      <c r="W1606" s="171">
        <v>56.4</v>
      </c>
      <c r="X1606" s="171">
        <v>52.79</v>
      </c>
      <c r="Y1606" s="171">
        <v>49.08</v>
      </c>
      <c r="Z1606" s="171">
        <v>50.07</v>
      </c>
      <c r="AA1606" s="171">
        <v>47.5</v>
      </c>
      <c r="AB1606" s="171">
        <v>62.17</v>
      </c>
      <c r="AC1606" s="171">
        <v>49.08</v>
      </c>
      <c r="AD1606" s="171">
        <v>41.7</v>
      </c>
      <c r="AF1606" s="171">
        <f t="shared" si="77"/>
        <v>2012</v>
      </c>
      <c r="AG1606" s="171">
        <f t="shared" si="78"/>
        <v>7</v>
      </c>
      <c r="AH1606" s="700">
        <f>SUMIF(D$3:$AA1606,"&lt;="&amp;$AH$1)/COUNTIF(D$3:$AA1606,"&lt;="&amp;$AH$1)</f>
        <v>30.872319682376428</v>
      </c>
    </row>
    <row r="1607" spans="2:34" x14ac:dyDescent="0.25">
      <c r="B1607" s="910">
        <v>41075</v>
      </c>
      <c r="C1607" s="581">
        <f t="shared" si="76"/>
        <v>6</v>
      </c>
      <c r="D1607" s="171">
        <v>34.96</v>
      </c>
      <c r="E1607" s="171">
        <v>31.240000000000002</v>
      </c>
      <c r="F1607" s="171">
        <v>29.13</v>
      </c>
      <c r="G1607" s="171">
        <v>24.52</v>
      </c>
      <c r="H1607" s="171">
        <v>25.36</v>
      </c>
      <c r="I1607" s="171">
        <v>28.02</v>
      </c>
      <c r="J1607" s="171">
        <v>37.06</v>
      </c>
      <c r="K1607" s="171">
        <v>46.980000000000004</v>
      </c>
      <c r="L1607" s="171">
        <v>54.5</v>
      </c>
      <c r="M1607" s="171">
        <v>53.06</v>
      </c>
      <c r="N1607" s="171">
        <v>71.7</v>
      </c>
      <c r="O1607" s="171">
        <v>71.39</v>
      </c>
      <c r="P1607" s="171">
        <v>66.010000000000005</v>
      </c>
      <c r="Q1607" s="171">
        <v>64.960000000000008</v>
      </c>
      <c r="R1607" s="171">
        <v>55</v>
      </c>
      <c r="S1607" s="171">
        <v>50.34</v>
      </c>
      <c r="T1607" s="171">
        <v>51.53</v>
      </c>
      <c r="U1607" s="171">
        <v>52.82</v>
      </c>
      <c r="V1607" s="171">
        <v>52.43</v>
      </c>
      <c r="W1607" s="171">
        <v>47</v>
      </c>
      <c r="X1607" s="171">
        <v>49.94</v>
      </c>
      <c r="Y1607" s="171">
        <v>50</v>
      </c>
      <c r="Z1607" s="171">
        <v>51.28</v>
      </c>
      <c r="AA1607" s="171">
        <v>48.56</v>
      </c>
      <c r="AB1607" s="171">
        <v>71.7</v>
      </c>
      <c r="AC1607" s="171">
        <v>46.980000000000004</v>
      </c>
      <c r="AD1607" s="171">
        <v>38.090000000000003</v>
      </c>
      <c r="AF1607" s="171">
        <f t="shared" si="77"/>
        <v>2012</v>
      </c>
      <c r="AG1607" s="171">
        <f t="shared" si="78"/>
        <v>7</v>
      </c>
      <c r="AH1607" s="700">
        <f>SUMIF(D$3:$AA1607,"&lt;="&amp;$AH$1)/COUNTIF(D$3:$AA1607,"&lt;="&amp;$AH$1)</f>
        <v>30.871892269253514</v>
      </c>
    </row>
    <row r="1608" spans="2:34" x14ac:dyDescent="0.25">
      <c r="B1608" s="910">
        <v>41078</v>
      </c>
      <c r="C1608" s="581">
        <f t="shared" si="76"/>
        <v>6</v>
      </c>
      <c r="D1608" s="171">
        <v>51.39</v>
      </c>
      <c r="E1608" s="171">
        <v>38</v>
      </c>
      <c r="F1608" s="171">
        <v>27.37</v>
      </c>
      <c r="G1608" s="171">
        <v>30.62</v>
      </c>
      <c r="H1608" s="171">
        <v>18.96</v>
      </c>
      <c r="I1608" s="171">
        <v>22.18</v>
      </c>
      <c r="J1608" s="171">
        <v>37.880000000000003</v>
      </c>
      <c r="K1608" s="171">
        <v>49.99</v>
      </c>
      <c r="L1608" s="171">
        <v>53.050000000000004</v>
      </c>
      <c r="M1608" s="171">
        <v>51.92</v>
      </c>
      <c r="N1608" s="171">
        <v>57.49</v>
      </c>
      <c r="O1608" s="171">
        <v>60</v>
      </c>
      <c r="P1608" s="171">
        <v>61.19</v>
      </c>
      <c r="Q1608" s="171">
        <v>61.19</v>
      </c>
      <c r="R1608" s="171">
        <v>55.1</v>
      </c>
      <c r="S1608" s="171">
        <v>54.01</v>
      </c>
      <c r="T1608" s="171">
        <v>51.99</v>
      </c>
      <c r="U1608" s="171">
        <v>52.44</v>
      </c>
      <c r="V1608" s="171">
        <v>53.19</v>
      </c>
      <c r="W1608" s="171">
        <v>50.72</v>
      </c>
      <c r="X1608" s="171">
        <v>54.93</v>
      </c>
      <c r="Y1608" s="171">
        <v>49.24</v>
      </c>
      <c r="Z1608" s="171">
        <v>51.75</v>
      </c>
      <c r="AA1608" s="171">
        <v>53.300000000000004</v>
      </c>
      <c r="AB1608" s="171">
        <v>61.19</v>
      </c>
      <c r="AC1608" s="171">
        <v>49.24</v>
      </c>
      <c r="AD1608" s="171">
        <v>40.47</v>
      </c>
      <c r="AF1608" s="171">
        <f t="shared" si="77"/>
        <v>2012</v>
      </c>
      <c r="AG1608" s="171">
        <f t="shared" si="78"/>
        <v>6</v>
      </c>
      <c r="AH1608" s="700">
        <f>SUMIF(D$3:$AA1608,"&lt;="&amp;$AH$1)/COUNTIF(D$3:$AA1608,"&lt;="&amp;$AH$1)</f>
        <v>30.871141472014237</v>
      </c>
    </row>
    <row r="1609" spans="2:34" x14ac:dyDescent="0.25">
      <c r="B1609" s="910">
        <v>41079</v>
      </c>
      <c r="C1609" s="581">
        <f t="shared" si="76"/>
        <v>6</v>
      </c>
      <c r="D1609" s="171">
        <v>45.64</v>
      </c>
      <c r="E1609" s="171">
        <v>38.14</v>
      </c>
      <c r="F1609" s="171">
        <v>32.72</v>
      </c>
      <c r="G1609" s="171">
        <v>32.17</v>
      </c>
      <c r="H1609" s="171">
        <v>32.54</v>
      </c>
      <c r="I1609" s="171">
        <v>32.85</v>
      </c>
      <c r="J1609" s="171">
        <v>42.22</v>
      </c>
      <c r="K1609" s="171">
        <v>55.01</v>
      </c>
      <c r="L1609" s="171">
        <v>55.01</v>
      </c>
      <c r="M1609" s="171">
        <v>54.43</v>
      </c>
      <c r="N1609" s="171">
        <v>59.44</v>
      </c>
      <c r="O1609" s="171">
        <v>56.72</v>
      </c>
      <c r="P1609" s="171">
        <v>57.160000000000004</v>
      </c>
      <c r="Q1609" s="171">
        <v>62.99</v>
      </c>
      <c r="R1609" s="171">
        <v>53.6</v>
      </c>
      <c r="S1609" s="171">
        <v>53.03</v>
      </c>
      <c r="T1609" s="171">
        <v>52.01</v>
      </c>
      <c r="U1609" s="171">
        <v>55.550000000000004</v>
      </c>
      <c r="V1609" s="171">
        <v>57.86</v>
      </c>
      <c r="W1609" s="171">
        <v>57.04</v>
      </c>
      <c r="X1609" s="171">
        <v>50.99</v>
      </c>
      <c r="Y1609" s="171">
        <v>48.96</v>
      </c>
      <c r="Z1609" s="171">
        <v>52</v>
      </c>
      <c r="AA1609" s="171">
        <v>54.96</v>
      </c>
      <c r="AB1609" s="171">
        <v>62.99</v>
      </c>
      <c r="AC1609" s="171">
        <v>48.96</v>
      </c>
      <c r="AD1609" s="171">
        <v>43.18</v>
      </c>
      <c r="AF1609" s="171">
        <f t="shared" si="77"/>
        <v>2012</v>
      </c>
      <c r="AG1609" s="171">
        <f t="shared" si="78"/>
        <v>6</v>
      </c>
      <c r="AH1609" s="700">
        <f>SUMIF(D$3:$AA1609,"&lt;="&amp;$AH$1)/COUNTIF(D$3:$AA1609,"&lt;="&amp;$AH$1)</f>
        <v>30.873007342144032</v>
      </c>
    </row>
    <row r="1610" spans="2:34" x14ac:dyDescent="0.25">
      <c r="B1610" s="910">
        <v>41080</v>
      </c>
      <c r="C1610" s="581">
        <f t="shared" si="76"/>
        <v>6</v>
      </c>
      <c r="D1610" s="171">
        <v>51.86</v>
      </c>
      <c r="E1610" s="171">
        <v>36.94</v>
      </c>
      <c r="F1610" s="171">
        <v>34.770000000000003</v>
      </c>
      <c r="G1610" s="171">
        <v>33.29</v>
      </c>
      <c r="H1610" s="171">
        <v>33.81</v>
      </c>
      <c r="I1610" s="171">
        <v>34.69</v>
      </c>
      <c r="J1610" s="171">
        <v>43.94</v>
      </c>
      <c r="K1610" s="171">
        <v>59.07</v>
      </c>
      <c r="L1610" s="171">
        <v>61.18</v>
      </c>
      <c r="M1610" s="171">
        <v>64.95</v>
      </c>
      <c r="N1610" s="171">
        <v>63.82</v>
      </c>
      <c r="O1610" s="171">
        <v>64.36</v>
      </c>
      <c r="P1610" s="171">
        <v>61.18</v>
      </c>
      <c r="Q1610" s="171">
        <v>63.120000000000005</v>
      </c>
      <c r="R1610" s="171">
        <v>60.02</v>
      </c>
      <c r="S1610" s="171">
        <v>55.6</v>
      </c>
      <c r="T1610" s="171">
        <v>53.28</v>
      </c>
      <c r="U1610" s="171">
        <v>55.97</v>
      </c>
      <c r="V1610" s="171">
        <v>53.2</v>
      </c>
      <c r="W1610" s="171">
        <v>51.910000000000004</v>
      </c>
      <c r="X1610" s="171">
        <v>55.01</v>
      </c>
      <c r="Y1610" s="171">
        <v>47.44</v>
      </c>
      <c r="Z1610" s="171">
        <v>48</v>
      </c>
      <c r="AA1610" s="171">
        <v>48</v>
      </c>
      <c r="AB1610" s="171">
        <v>64.95</v>
      </c>
      <c r="AC1610" s="171">
        <v>47.44</v>
      </c>
      <c r="AD1610" s="171">
        <v>43.9</v>
      </c>
      <c r="AF1610" s="171">
        <f t="shared" si="77"/>
        <v>2012</v>
      </c>
      <c r="AG1610" s="171">
        <f t="shared" si="78"/>
        <v>5</v>
      </c>
      <c r="AH1610" s="700">
        <f>SUMIF(D$3:$AA1610,"&lt;="&amp;$AH$1)/COUNTIF(D$3:$AA1610,"&lt;="&amp;$AH$1)</f>
        <v>30.874411743119392</v>
      </c>
    </row>
    <row r="1611" spans="2:34" x14ac:dyDescent="0.25">
      <c r="B1611" s="910">
        <v>41081</v>
      </c>
      <c r="C1611" s="581">
        <f t="shared" si="76"/>
        <v>6</v>
      </c>
      <c r="D1611" s="171">
        <v>46.08</v>
      </c>
      <c r="E1611" s="171">
        <v>37.68</v>
      </c>
      <c r="F1611" s="171">
        <v>35.800000000000004</v>
      </c>
      <c r="G1611" s="171">
        <v>34.5</v>
      </c>
      <c r="H1611" s="171">
        <v>33.78</v>
      </c>
      <c r="I1611" s="171">
        <v>35.050000000000004</v>
      </c>
      <c r="J1611" s="171">
        <v>41.480000000000004</v>
      </c>
      <c r="K1611" s="171">
        <v>54.050000000000004</v>
      </c>
      <c r="L1611" s="171">
        <v>55.88</v>
      </c>
      <c r="M1611" s="171">
        <v>60.51</v>
      </c>
      <c r="N1611" s="171">
        <v>61.19</v>
      </c>
      <c r="O1611" s="171">
        <v>62.56</v>
      </c>
      <c r="P1611" s="171">
        <v>60.42</v>
      </c>
      <c r="Q1611" s="171">
        <v>56.04</v>
      </c>
      <c r="R1611" s="171">
        <v>54.43</v>
      </c>
      <c r="S1611" s="171">
        <v>54.1</v>
      </c>
      <c r="T1611" s="171">
        <v>52.02</v>
      </c>
      <c r="U1611" s="171">
        <v>53.03</v>
      </c>
      <c r="V1611" s="171">
        <v>54.01</v>
      </c>
      <c r="W1611" s="171">
        <v>51.95</v>
      </c>
      <c r="X1611" s="171">
        <v>59.96</v>
      </c>
      <c r="Y1611" s="171">
        <v>52.620000000000005</v>
      </c>
      <c r="Z1611" s="171">
        <v>51.4</v>
      </c>
      <c r="AA1611" s="171">
        <v>48.410000000000004</v>
      </c>
      <c r="AB1611" s="171">
        <v>62.56</v>
      </c>
      <c r="AC1611" s="171">
        <v>51.4</v>
      </c>
      <c r="AD1611" s="171">
        <v>44.230000000000004</v>
      </c>
      <c r="AF1611" s="171">
        <f t="shared" si="77"/>
        <v>2012</v>
      </c>
      <c r="AG1611" s="171">
        <f t="shared" si="78"/>
        <v>6</v>
      </c>
      <c r="AH1611" s="700">
        <f>SUMIF(D$3:$AA1611,"&lt;="&amp;$AH$1)/COUNTIF(D$3:$AA1611,"&lt;="&amp;$AH$1)</f>
        <v>30.876835888783045</v>
      </c>
    </row>
    <row r="1612" spans="2:34" x14ac:dyDescent="0.25">
      <c r="B1612" s="910">
        <v>41082</v>
      </c>
      <c r="C1612" s="581">
        <f t="shared" si="76"/>
        <v>6</v>
      </c>
      <c r="D1612" s="171">
        <v>37.03</v>
      </c>
      <c r="E1612" s="171">
        <v>34.08</v>
      </c>
      <c r="F1612" s="171">
        <v>27.080000000000002</v>
      </c>
      <c r="G1612" s="171">
        <v>20.8</v>
      </c>
      <c r="H1612" s="171">
        <v>20.78</v>
      </c>
      <c r="I1612" s="171">
        <v>30.150000000000002</v>
      </c>
      <c r="J1612" s="171">
        <v>42.9</v>
      </c>
      <c r="K1612" s="171">
        <v>44.7</v>
      </c>
      <c r="L1612" s="171">
        <v>52.52</v>
      </c>
      <c r="M1612" s="171">
        <v>52</v>
      </c>
      <c r="N1612" s="171">
        <v>60.92</v>
      </c>
      <c r="O1612" s="171">
        <v>64.930000000000007</v>
      </c>
      <c r="P1612" s="171">
        <v>65.260000000000005</v>
      </c>
      <c r="Q1612" s="171">
        <v>60</v>
      </c>
      <c r="R1612" s="171">
        <v>53.2</v>
      </c>
      <c r="S1612" s="171">
        <v>47.32</v>
      </c>
      <c r="T1612" s="171">
        <v>43.87</v>
      </c>
      <c r="U1612" s="171">
        <v>44.93</v>
      </c>
      <c r="V1612" s="171">
        <v>44.980000000000004</v>
      </c>
      <c r="W1612" s="171">
        <v>45.96</v>
      </c>
      <c r="X1612" s="171">
        <v>47.7</v>
      </c>
      <c r="Y1612" s="171">
        <v>43.410000000000004</v>
      </c>
      <c r="Z1612" s="171">
        <v>46.63</v>
      </c>
      <c r="AA1612" s="171">
        <v>44.72</v>
      </c>
      <c r="AB1612" s="171">
        <v>65.260000000000005</v>
      </c>
      <c r="AC1612" s="171">
        <v>43.410000000000004</v>
      </c>
      <c r="AD1612" s="171">
        <v>36.67</v>
      </c>
      <c r="AF1612" s="171">
        <f t="shared" si="77"/>
        <v>2012</v>
      </c>
      <c r="AG1612" s="171">
        <f t="shared" si="78"/>
        <v>6</v>
      </c>
      <c r="AH1612" s="700">
        <f>SUMIF(D$3:$AA1612,"&lt;="&amp;$AH$1)/COUNTIF(D$3:$AA1612,"&lt;="&amp;$AH$1)</f>
        <v>30.875710933489902</v>
      </c>
    </row>
    <row r="1613" spans="2:34" x14ac:dyDescent="0.25">
      <c r="B1613" s="910">
        <v>41085</v>
      </c>
      <c r="C1613" s="581">
        <f t="shared" si="76"/>
        <v>6</v>
      </c>
      <c r="D1613" s="171">
        <v>17.87</v>
      </c>
      <c r="E1613" s="171">
        <v>11.11</v>
      </c>
      <c r="F1613" s="171">
        <v>8.67</v>
      </c>
      <c r="G1613" s="171">
        <v>9.5</v>
      </c>
      <c r="H1613" s="171">
        <v>10</v>
      </c>
      <c r="I1613" s="171">
        <v>12.3</v>
      </c>
      <c r="J1613" s="171">
        <v>30.5</v>
      </c>
      <c r="K1613" s="171">
        <v>42.82</v>
      </c>
      <c r="L1613" s="171">
        <v>47.44</v>
      </c>
      <c r="M1613" s="171">
        <v>50</v>
      </c>
      <c r="N1613" s="171">
        <v>53.19</v>
      </c>
      <c r="O1613" s="171">
        <v>57.47</v>
      </c>
      <c r="P1613" s="171">
        <v>61.27</v>
      </c>
      <c r="Q1613" s="171">
        <v>55</v>
      </c>
      <c r="R1613" s="171">
        <v>53.19</v>
      </c>
      <c r="S1613" s="171">
        <v>50.71</v>
      </c>
      <c r="T1613" s="171">
        <v>49.94</v>
      </c>
      <c r="U1613" s="171">
        <v>51.5</v>
      </c>
      <c r="V1613" s="171">
        <v>52.730000000000004</v>
      </c>
      <c r="W1613" s="171">
        <v>49.56</v>
      </c>
      <c r="X1613" s="171">
        <v>43.32</v>
      </c>
      <c r="Y1613" s="171">
        <v>42.71</v>
      </c>
      <c r="Z1613" s="171">
        <v>46.92</v>
      </c>
      <c r="AA1613" s="171">
        <v>45.63</v>
      </c>
      <c r="AB1613" s="171">
        <v>61.27</v>
      </c>
      <c r="AC1613" s="171">
        <v>42.71</v>
      </c>
      <c r="AD1613" s="171">
        <v>26.78</v>
      </c>
      <c r="AF1613" s="171">
        <f t="shared" si="77"/>
        <v>2012</v>
      </c>
      <c r="AG1613" s="171">
        <f t="shared" si="78"/>
        <v>7</v>
      </c>
      <c r="AH1613" s="700">
        <f>SUMIF(D$3:$AA1613,"&lt;="&amp;$AH$1)/COUNTIF(D$3:$AA1613,"&lt;="&amp;$AH$1)</f>
        <v>30.867195836998079</v>
      </c>
    </row>
    <row r="1614" spans="2:34" x14ac:dyDescent="0.25">
      <c r="B1614" s="910">
        <v>41086</v>
      </c>
      <c r="C1614" s="581">
        <f t="shared" si="76"/>
        <v>6</v>
      </c>
      <c r="D1614" s="171">
        <v>41.46</v>
      </c>
      <c r="E1614" s="171">
        <v>30.96</v>
      </c>
      <c r="F1614" s="171">
        <v>30.96</v>
      </c>
      <c r="G1614" s="171">
        <v>30.96</v>
      </c>
      <c r="H1614" s="171">
        <v>30.96</v>
      </c>
      <c r="I1614" s="171">
        <v>26.25</v>
      </c>
      <c r="J1614" s="171">
        <v>36.21</v>
      </c>
      <c r="K1614" s="171">
        <v>47.25</v>
      </c>
      <c r="L1614" s="171">
        <v>52.5</v>
      </c>
      <c r="M1614" s="171">
        <v>53.19</v>
      </c>
      <c r="N1614" s="171">
        <v>55.06</v>
      </c>
      <c r="O1614" s="171">
        <v>55</v>
      </c>
      <c r="P1614" s="171">
        <v>61.19</v>
      </c>
      <c r="Q1614" s="171">
        <v>55.07</v>
      </c>
      <c r="R1614" s="171">
        <v>53.2</v>
      </c>
      <c r="S1614" s="171">
        <v>52.08</v>
      </c>
      <c r="T1614" s="171">
        <v>45.97</v>
      </c>
      <c r="U1614" s="171">
        <v>51.36</v>
      </c>
      <c r="V1614" s="171">
        <v>50.9</v>
      </c>
      <c r="W1614" s="171">
        <v>50</v>
      </c>
      <c r="X1614" s="171">
        <v>52.32</v>
      </c>
      <c r="Y1614" s="171">
        <v>45.980000000000004</v>
      </c>
      <c r="Z1614" s="171">
        <v>49.53</v>
      </c>
      <c r="AA1614" s="171">
        <v>51</v>
      </c>
      <c r="AB1614" s="171">
        <v>61.19</v>
      </c>
      <c r="AC1614" s="171">
        <v>45.97</v>
      </c>
      <c r="AD1614" s="171">
        <v>39.49</v>
      </c>
      <c r="AF1614" s="171">
        <f t="shared" si="77"/>
        <v>2012</v>
      </c>
      <c r="AG1614" s="171">
        <f t="shared" si="78"/>
        <v>7</v>
      </c>
      <c r="AH1614" s="700">
        <f>SUMIF(D$3:$AA1614,"&lt;="&amp;$AH$1)/COUNTIF(D$3:$AA1614,"&lt;="&amp;$AH$1)</f>
        <v>30.868052157351247</v>
      </c>
    </row>
    <row r="1615" spans="2:34" x14ac:dyDescent="0.25">
      <c r="B1615" s="910">
        <v>41087</v>
      </c>
      <c r="C1615" s="581">
        <f t="shared" si="76"/>
        <v>6</v>
      </c>
      <c r="D1615" s="171">
        <v>64.94</v>
      </c>
      <c r="E1615" s="171">
        <v>47.43</v>
      </c>
      <c r="F1615" s="171">
        <v>38.880000000000003</v>
      </c>
      <c r="G1615" s="171">
        <v>35</v>
      </c>
      <c r="H1615" s="171">
        <v>32.619999999999997</v>
      </c>
      <c r="I1615" s="171">
        <v>31.28</v>
      </c>
      <c r="J1615" s="171">
        <v>40.75</v>
      </c>
      <c r="K1615" s="171">
        <v>54.050000000000004</v>
      </c>
      <c r="L1615" s="171">
        <v>53.28</v>
      </c>
      <c r="M1615" s="171">
        <v>56.63</v>
      </c>
      <c r="N1615" s="171">
        <v>55.75</v>
      </c>
      <c r="O1615" s="171">
        <v>60.1</v>
      </c>
      <c r="P1615" s="171">
        <v>59.300000000000004</v>
      </c>
      <c r="Q1615" s="171">
        <v>61.19</v>
      </c>
      <c r="R1615" s="171">
        <v>58.56</v>
      </c>
      <c r="S1615" s="171">
        <v>55</v>
      </c>
      <c r="T1615" s="171">
        <v>49.77</v>
      </c>
      <c r="U1615" s="171">
        <v>52.08</v>
      </c>
      <c r="V1615" s="171">
        <v>56.27</v>
      </c>
      <c r="W1615" s="171">
        <v>55.06</v>
      </c>
      <c r="X1615" s="171">
        <v>53.980000000000004</v>
      </c>
      <c r="Y1615" s="171">
        <v>53.65</v>
      </c>
      <c r="Z1615" s="171">
        <v>54.93</v>
      </c>
      <c r="AA1615" s="171">
        <v>48.32</v>
      </c>
      <c r="AB1615" s="171">
        <v>61.19</v>
      </c>
      <c r="AC1615" s="171">
        <v>49.77</v>
      </c>
      <c r="AD1615" s="171">
        <v>46.32</v>
      </c>
      <c r="AF1615" s="171">
        <f t="shared" si="77"/>
        <v>2012</v>
      </c>
      <c r="AG1615" s="171">
        <f t="shared" si="78"/>
        <v>5</v>
      </c>
      <c r="AH1615" s="700">
        <f>SUMIF(D$3:$AA1615,"&lt;="&amp;$AH$1)/COUNTIF(D$3:$AA1615,"&lt;="&amp;$AH$1)</f>
        <v>30.86982352079686</v>
      </c>
    </row>
    <row r="1616" spans="2:34" x14ac:dyDescent="0.25">
      <c r="B1616" s="910">
        <v>41088</v>
      </c>
      <c r="C1616" s="581">
        <f t="shared" si="76"/>
        <v>6</v>
      </c>
      <c r="D1616" s="171">
        <v>47.53</v>
      </c>
      <c r="E1616" s="171">
        <v>38</v>
      </c>
      <c r="F1616" s="171">
        <v>36.369999999999997</v>
      </c>
      <c r="G1616" s="171">
        <v>35.46</v>
      </c>
      <c r="H1616" s="171">
        <v>31.82</v>
      </c>
      <c r="I1616" s="171">
        <v>34.97</v>
      </c>
      <c r="J1616" s="171">
        <v>44.12</v>
      </c>
      <c r="K1616" s="171">
        <v>53.58</v>
      </c>
      <c r="L1616" s="171">
        <v>61.24</v>
      </c>
      <c r="M1616" s="171">
        <v>61.26</v>
      </c>
      <c r="N1616" s="171">
        <v>62.11</v>
      </c>
      <c r="O1616" s="171">
        <v>63.2</v>
      </c>
      <c r="P1616" s="171">
        <v>55.22</v>
      </c>
      <c r="Q1616" s="171">
        <v>52.52</v>
      </c>
      <c r="R1616" s="171">
        <v>50</v>
      </c>
      <c r="S1616" s="171">
        <v>49.56</v>
      </c>
      <c r="T1616" s="171">
        <v>48.93</v>
      </c>
      <c r="U1616" s="171">
        <v>51.06</v>
      </c>
      <c r="V1616" s="171">
        <v>52</v>
      </c>
      <c r="W1616" s="171">
        <v>50</v>
      </c>
      <c r="X1616" s="171">
        <v>48.31</v>
      </c>
      <c r="Y1616" s="171">
        <v>46.03</v>
      </c>
      <c r="Z1616" s="171">
        <v>50.84</v>
      </c>
      <c r="AA1616" s="171">
        <v>50</v>
      </c>
      <c r="AB1616" s="171">
        <v>63.2</v>
      </c>
      <c r="AC1616" s="171">
        <v>46.03</v>
      </c>
      <c r="AD1616" s="171">
        <v>43.09</v>
      </c>
      <c r="AF1616" s="171">
        <f t="shared" si="77"/>
        <v>2012</v>
      </c>
      <c r="AG1616" s="171">
        <f t="shared" si="78"/>
        <v>5</v>
      </c>
      <c r="AH1616" s="700">
        <f>SUMIF(D$3:$AA1616,"&lt;="&amp;$AH$1)/COUNTIF(D$3:$AA1616,"&lt;="&amp;$AH$1)</f>
        <v>30.871453773515988</v>
      </c>
    </row>
    <row r="1617" spans="2:34" x14ac:dyDescent="0.25">
      <c r="B1617" s="910">
        <v>41089</v>
      </c>
      <c r="C1617" s="581">
        <f t="shared" si="76"/>
        <v>6</v>
      </c>
      <c r="D1617" s="171">
        <v>42.49</v>
      </c>
      <c r="E1617" s="171">
        <v>36.61</v>
      </c>
      <c r="F1617" s="171">
        <v>32.450000000000003</v>
      </c>
      <c r="G1617" s="171">
        <v>32.770000000000003</v>
      </c>
      <c r="H1617" s="171">
        <v>34.61</v>
      </c>
      <c r="I1617" s="171">
        <v>35.14</v>
      </c>
      <c r="J1617" s="171">
        <v>42.97</v>
      </c>
      <c r="K1617" s="171">
        <v>53.2</v>
      </c>
      <c r="L1617" s="171">
        <v>60.29</v>
      </c>
      <c r="M1617" s="171">
        <v>60</v>
      </c>
      <c r="N1617" s="171">
        <v>61.08</v>
      </c>
      <c r="O1617" s="171">
        <v>61.28</v>
      </c>
      <c r="P1617" s="171">
        <v>61.27</v>
      </c>
      <c r="Q1617" s="171">
        <v>56.5</v>
      </c>
      <c r="R1617" s="171">
        <v>58.1</v>
      </c>
      <c r="S1617" s="171">
        <v>50</v>
      </c>
      <c r="T1617" s="171">
        <v>45.96</v>
      </c>
      <c r="U1617" s="171">
        <v>52.01</v>
      </c>
      <c r="V1617" s="171">
        <v>53.03</v>
      </c>
      <c r="W1617" s="171">
        <v>53.01</v>
      </c>
      <c r="X1617" s="171">
        <v>51.82</v>
      </c>
      <c r="Y1617" s="171">
        <v>45.92</v>
      </c>
      <c r="Z1617" s="171">
        <v>51.2</v>
      </c>
      <c r="AA1617" s="171">
        <v>50</v>
      </c>
      <c r="AB1617" s="171">
        <v>61.28</v>
      </c>
      <c r="AC1617" s="171">
        <v>45.92</v>
      </c>
      <c r="AD1617" s="171">
        <v>42.43</v>
      </c>
      <c r="AF1617" s="171">
        <f t="shared" si="77"/>
        <v>2012</v>
      </c>
      <c r="AG1617" s="171">
        <f t="shared" si="78"/>
        <v>6</v>
      </c>
      <c r="AH1617" s="700">
        <f>SUMIF(D$3:$AA1617,"&lt;="&amp;$AH$1)/COUNTIF(D$3:$AA1617,"&lt;="&amp;$AH$1)</f>
        <v>30.873564059413326</v>
      </c>
    </row>
    <row r="1618" spans="2:34" x14ac:dyDescent="0.25">
      <c r="B1618" s="910">
        <v>41092</v>
      </c>
      <c r="C1618" s="581">
        <f t="shared" si="76"/>
        <v>7</v>
      </c>
      <c r="D1618" s="171">
        <v>30.810000000000002</v>
      </c>
      <c r="E1618" s="171">
        <v>21.89</v>
      </c>
      <c r="F1618" s="171">
        <v>30.810000000000002</v>
      </c>
      <c r="G1618" s="171">
        <v>27.46</v>
      </c>
      <c r="H1618" s="171">
        <v>26.25</v>
      </c>
      <c r="I1618" s="171">
        <v>21.17</v>
      </c>
      <c r="J1618" s="171">
        <v>40.32</v>
      </c>
      <c r="K1618" s="171">
        <v>48.95</v>
      </c>
      <c r="L1618" s="171">
        <v>52.09</v>
      </c>
      <c r="M1618" s="171">
        <v>53.03</v>
      </c>
      <c r="N1618" s="171">
        <v>55.33</v>
      </c>
      <c r="O1618" s="171">
        <v>58.92</v>
      </c>
      <c r="P1618" s="171">
        <v>58.31</v>
      </c>
      <c r="Q1618" s="171">
        <v>56.72</v>
      </c>
      <c r="R1618" s="171">
        <v>55.14</v>
      </c>
      <c r="S1618" s="171">
        <v>54.02</v>
      </c>
      <c r="T1618" s="171">
        <v>53.08</v>
      </c>
      <c r="U1618" s="171">
        <v>55.93</v>
      </c>
      <c r="V1618" s="171">
        <v>58.910000000000004</v>
      </c>
      <c r="W1618" s="171">
        <v>53.02</v>
      </c>
      <c r="X1618" s="171">
        <v>47.99</v>
      </c>
      <c r="Y1618" s="171">
        <v>46.46</v>
      </c>
      <c r="Z1618" s="171">
        <v>48.96</v>
      </c>
      <c r="AA1618" s="171">
        <v>43.52</v>
      </c>
      <c r="AB1618" s="171">
        <v>58.92</v>
      </c>
      <c r="AC1618" s="171">
        <v>46.46</v>
      </c>
      <c r="AD1618" s="171">
        <v>36.22</v>
      </c>
      <c r="AF1618" s="171">
        <f t="shared" si="77"/>
        <v>2012</v>
      </c>
      <c r="AG1618" s="171">
        <f t="shared" si="78"/>
        <v>7</v>
      </c>
      <c r="AH1618" s="700">
        <f>SUMIF(D$3:$AA1618,"&lt;="&amp;$AH$1)/COUNTIF(D$3:$AA1618,"&lt;="&amp;$AH$1)</f>
        <v>30.872291209594994</v>
      </c>
    </row>
    <row r="1619" spans="2:34" x14ac:dyDescent="0.25">
      <c r="B1619" s="910">
        <v>41093</v>
      </c>
      <c r="C1619" s="581">
        <f t="shared" si="76"/>
        <v>7</v>
      </c>
      <c r="D1619" s="171">
        <v>36.99</v>
      </c>
      <c r="E1619" s="171">
        <v>35.090000000000003</v>
      </c>
      <c r="F1619" s="171">
        <v>31.77</v>
      </c>
      <c r="G1619" s="171">
        <v>28.04</v>
      </c>
      <c r="H1619" s="171">
        <v>25.28</v>
      </c>
      <c r="I1619" s="171">
        <v>31.5</v>
      </c>
      <c r="J1619" s="171">
        <v>41.53</v>
      </c>
      <c r="K1619" s="171">
        <v>55</v>
      </c>
      <c r="L1619" s="171">
        <v>59.5</v>
      </c>
      <c r="M1619" s="171">
        <v>58.94</v>
      </c>
      <c r="N1619" s="171">
        <v>60.06</v>
      </c>
      <c r="O1619" s="171">
        <v>61.19</v>
      </c>
      <c r="P1619" s="171">
        <v>57.86</v>
      </c>
      <c r="Q1619" s="171">
        <v>61.06</v>
      </c>
      <c r="R1619" s="171">
        <v>59.01</v>
      </c>
      <c r="S1619" s="171">
        <v>56.01</v>
      </c>
      <c r="T1619" s="171">
        <v>53.03</v>
      </c>
      <c r="U1619" s="171">
        <v>55.1</v>
      </c>
      <c r="V1619" s="171">
        <v>53.480000000000004</v>
      </c>
      <c r="W1619" s="171">
        <v>56.29</v>
      </c>
      <c r="X1619" s="171">
        <v>61.19</v>
      </c>
      <c r="Y1619" s="171">
        <v>55.03</v>
      </c>
      <c r="Z1619" s="171">
        <v>53.19</v>
      </c>
      <c r="AA1619" s="171">
        <v>44.99</v>
      </c>
      <c r="AB1619" s="171">
        <v>61.19</v>
      </c>
      <c r="AC1619" s="171">
        <v>53.03</v>
      </c>
      <c r="AD1619" s="171">
        <v>41.63</v>
      </c>
      <c r="AF1619" s="171">
        <f t="shared" si="77"/>
        <v>2012</v>
      </c>
      <c r="AG1619" s="171">
        <f t="shared" si="78"/>
        <v>7</v>
      </c>
      <c r="AH1619" s="700">
        <f>SUMIF(D$3:$AA1619,"&lt;="&amp;$AH$1)/COUNTIF(D$3:$AA1619,"&lt;="&amp;$AH$1)</f>
        <v>30.873321394635042</v>
      </c>
    </row>
    <row r="1620" spans="2:34" x14ac:dyDescent="0.25">
      <c r="B1620" s="910">
        <v>41094</v>
      </c>
      <c r="C1620" s="581">
        <f t="shared" si="76"/>
        <v>7</v>
      </c>
      <c r="D1620" s="171">
        <v>48.93</v>
      </c>
      <c r="E1620" s="171">
        <v>37.92</v>
      </c>
      <c r="F1620" s="171">
        <v>35.020000000000003</v>
      </c>
      <c r="G1620" s="171">
        <v>33.1</v>
      </c>
      <c r="H1620" s="171">
        <v>32.26</v>
      </c>
      <c r="I1620" s="171">
        <v>34.74</v>
      </c>
      <c r="J1620" s="171">
        <v>42.44</v>
      </c>
      <c r="K1620" s="171">
        <v>52.25</v>
      </c>
      <c r="L1620" s="171">
        <v>53.53</v>
      </c>
      <c r="M1620" s="171">
        <v>55.01</v>
      </c>
      <c r="N1620" s="171">
        <v>57.660000000000004</v>
      </c>
      <c r="O1620" s="171">
        <v>58.660000000000004</v>
      </c>
      <c r="P1620" s="171">
        <v>64</v>
      </c>
      <c r="Q1620" s="171">
        <v>63.93</v>
      </c>
      <c r="R1620" s="171">
        <v>55</v>
      </c>
      <c r="S1620" s="171">
        <v>53.2</v>
      </c>
      <c r="T1620" s="171">
        <v>53.25</v>
      </c>
      <c r="U1620" s="171">
        <v>55.01</v>
      </c>
      <c r="V1620" s="171">
        <v>55.33</v>
      </c>
      <c r="W1620" s="171">
        <v>53.49</v>
      </c>
      <c r="X1620" s="171">
        <v>59.370000000000005</v>
      </c>
      <c r="Y1620" s="171">
        <v>54.33</v>
      </c>
      <c r="Z1620" s="171">
        <v>51.81</v>
      </c>
      <c r="AA1620" s="171">
        <v>53.61</v>
      </c>
      <c r="AB1620" s="171">
        <v>64</v>
      </c>
      <c r="AC1620" s="171">
        <v>51.81</v>
      </c>
      <c r="AD1620" s="171">
        <v>44.65</v>
      </c>
      <c r="AF1620" s="171">
        <f t="shared" si="77"/>
        <v>2012</v>
      </c>
      <c r="AG1620" s="171">
        <f t="shared" si="78"/>
        <v>6</v>
      </c>
      <c r="AH1620" s="700">
        <f>SUMIF(D$3:$AA1620,"&lt;="&amp;$AH$1)/COUNTIF(D$3:$AA1620,"&lt;="&amp;$AH$1)</f>
        <v>30.875530795645648</v>
      </c>
    </row>
    <row r="1621" spans="2:34" x14ac:dyDescent="0.25">
      <c r="B1621" s="910">
        <v>41095</v>
      </c>
      <c r="C1621" s="581">
        <f t="shared" si="76"/>
        <v>7</v>
      </c>
      <c r="D1621" s="171">
        <v>46.53</v>
      </c>
      <c r="E1621" s="171">
        <v>34.94</v>
      </c>
      <c r="F1621" s="171">
        <v>31.01</v>
      </c>
      <c r="G1621" s="171">
        <v>31.01</v>
      </c>
      <c r="H1621" s="171">
        <v>33.97</v>
      </c>
      <c r="I1621" s="171">
        <v>33.86</v>
      </c>
      <c r="J1621" s="171">
        <v>39.910000000000004</v>
      </c>
      <c r="K1621" s="171">
        <v>50</v>
      </c>
      <c r="L1621" s="171">
        <v>56.65</v>
      </c>
      <c r="M1621" s="171">
        <v>57.9</v>
      </c>
      <c r="N1621" s="171">
        <v>56.07</v>
      </c>
      <c r="O1621" s="171">
        <v>58.92</v>
      </c>
      <c r="P1621" s="171">
        <v>59.93</v>
      </c>
      <c r="Q1621" s="171">
        <v>55.980000000000004</v>
      </c>
      <c r="R1621" s="171">
        <v>55.43</v>
      </c>
      <c r="S1621" s="171">
        <v>55.99</v>
      </c>
      <c r="T1621" s="171">
        <v>55.5</v>
      </c>
      <c r="U1621" s="171">
        <v>53.18</v>
      </c>
      <c r="V1621" s="171">
        <v>57.53</v>
      </c>
      <c r="W1621" s="171">
        <v>54.93</v>
      </c>
      <c r="X1621" s="171">
        <v>49.26</v>
      </c>
      <c r="Y1621" s="171">
        <v>46.72</v>
      </c>
      <c r="Z1621" s="171">
        <v>50</v>
      </c>
      <c r="AA1621" s="171">
        <v>52.03</v>
      </c>
      <c r="AB1621" s="171">
        <v>59.93</v>
      </c>
      <c r="AC1621" s="171">
        <v>46.72</v>
      </c>
      <c r="AD1621" s="171">
        <v>41.6</v>
      </c>
      <c r="AF1621" s="171">
        <f t="shared" si="77"/>
        <v>2012</v>
      </c>
      <c r="AG1621" s="171">
        <f t="shared" si="78"/>
        <v>6</v>
      </c>
      <c r="AH1621" s="700">
        <f>SUMIF(D$3:$AA1621,"&lt;="&amp;$AH$1)/COUNTIF(D$3:$AA1621,"&lt;="&amp;$AH$1)</f>
        <v>30.876950996859851</v>
      </c>
    </row>
    <row r="1622" spans="2:34" x14ac:dyDescent="0.25">
      <c r="B1622" s="910">
        <v>41096</v>
      </c>
      <c r="C1622" s="581">
        <f t="shared" si="76"/>
        <v>7</v>
      </c>
      <c r="D1622" s="171">
        <v>48</v>
      </c>
      <c r="E1622" s="171">
        <v>35.07</v>
      </c>
      <c r="F1622" s="171">
        <v>31.11</v>
      </c>
      <c r="G1622" s="171">
        <v>34</v>
      </c>
      <c r="H1622" s="171">
        <v>31.11</v>
      </c>
      <c r="I1622" s="171">
        <v>33.22</v>
      </c>
      <c r="J1622" s="171">
        <v>41.53</v>
      </c>
      <c r="K1622" s="171">
        <v>53.11</v>
      </c>
      <c r="L1622" s="171">
        <v>57.910000000000004</v>
      </c>
      <c r="M1622" s="171">
        <v>61.97</v>
      </c>
      <c r="N1622" s="171">
        <v>68.47</v>
      </c>
      <c r="O1622" s="171">
        <v>72.06</v>
      </c>
      <c r="P1622" s="171">
        <v>65</v>
      </c>
      <c r="Q1622" s="171">
        <v>57.04</v>
      </c>
      <c r="R1622" s="171">
        <v>53.19</v>
      </c>
      <c r="S1622" s="171">
        <v>51.35</v>
      </c>
      <c r="T1622" s="171">
        <v>48.72</v>
      </c>
      <c r="U1622" s="171">
        <v>49.36</v>
      </c>
      <c r="V1622" s="171">
        <v>52.44</v>
      </c>
      <c r="W1622" s="171">
        <v>52.81</v>
      </c>
      <c r="X1622" s="171">
        <v>54.93</v>
      </c>
      <c r="Y1622" s="171">
        <v>49.77</v>
      </c>
      <c r="Z1622" s="171">
        <v>53.11</v>
      </c>
      <c r="AA1622" s="171">
        <v>46.4</v>
      </c>
      <c r="AB1622" s="171">
        <v>72.06</v>
      </c>
      <c r="AC1622" s="171">
        <v>48.72</v>
      </c>
      <c r="AD1622" s="171">
        <v>42.61</v>
      </c>
      <c r="AF1622" s="171">
        <f t="shared" si="77"/>
        <v>2012</v>
      </c>
      <c r="AG1622" s="171">
        <f t="shared" si="78"/>
        <v>6</v>
      </c>
      <c r="AH1622" s="700">
        <f>SUMIF(D$3:$AA1622,"&lt;="&amp;$AH$1)/COUNTIF(D$3:$AA1622,"&lt;="&amp;$AH$1)</f>
        <v>30.878467771370314</v>
      </c>
    </row>
    <row r="1623" spans="2:34" x14ac:dyDescent="0.25">
      <c r="B1623" s="910">
        <v>41099</v>
      </c>
      <c r="C1623" s="581">
        <f t="shared" si="76"/>
        <v>7</v>
      </c>
      <c r="D1623" s="171">
        <v>34.83</v>
      </c>
      <c r="E1623" s="171">
        <v>21.990000000000002</v>
      </c>
      <c r="F1623" s="171">
        <v>18.8</v>
      </c>
      <c r="G1623" s="171">
        <v>15.1</v>
      </c>
      <c r="H1623" s="171">
        <v>15.99</v>
      </c>
      <c r="I1623" s="171">
        <v>19.16</v>
      </c>
      <c r="J1623" s="171">
        <v>35.619999999999997</v>
      </c>
      <c r="K1623" s="171">
        <v>46.86</v>
      </c>
      <c r="L1623" s="171">
        <v>50.1</v>
      </c>
      <c r="M1623" s="171">
        <v>53.08</v>
      </c>
      <c r="N1623" s="171">
        <v>51.13</v>
      </c>
      <c r="O1623" s="171">
        <v>54.93</v>
      </c>
      <c r="P1623" s="171">
        <v>55.71</v>
      </c>
      <c r="Q1623" s="171">
        <v>64.930000000000007</v>
      </c>
      <c r="R1623" s="171">
        <v>65</v>
      </c>
      <c r="S1623" s="171">
        <v>58.77</v>
      </c>
      <c r="T1623" s="171">
        <v>56.22</v>
      </c>
      <c r="U1623" s="171">
        <v>69.960000000000008</v>
      </c>
      <c r="V1623" s="171">
        <v>55</v>
      </c>
      <c r="W1623" s="171">
        <v>55</v>
      </c>
      <c r="X1623" s="171">
        <v>56.57</v>
      </c>
      <c r="Y1623" s="171">
        <v>51</v>
      </c>
      <c r="Z1623" s="171">
        <v>51.65</v>
      </c>
      <c r="AA1623" s="171">
        <v>53.92</v>
      </c>
      <c r="AB1623" s="171">
        <v>69.960000000000008</v>
      </c>
      <c r="AC1623" s="171">
        <v>46.86</v>
      </c>
      <c r="AD1623" s="171">
        <v>35.119999999999997</v>
      </c>
      <c r="AF1623" s="171">
        <f t="shared" si="77"/>
        <v>2012</v>
      </c>
      <c r="AG1623" s="171">
        <f t="shared" si="78"/>
        <v>7</v>
      </c>
      <c r="AH1623" s="700">
        <f>SUMIF(D$3:$AA1623,"&lt;="&amp;$AH$1)/COUNTIF(D$3:$AA1623,"&lt;="&amp;$AH$1)</f>
        <v>30.874479789873185</v>
      </c>
    </row>
    <row r="1624" spans="2:34" x14ac:dyDescent="0.25">
      <c r="B1624" s="910">
        <v>41100</v>
      </c>
      <c r="C1624" s="581">
        <f t="shared" si="76"/>
        <v>7</v>
      </c>
      <c r="D1624" s="171">
        <v>52.730000000000004</v>
      </c>
      <c r="E1624" s="171">
        <v>44.94</v>
      </c>
      <c r="F1624" s="171">
        <v>37.800000000000004</v>
      </c>
      <c r="G1624" s="171">
        <v>35</v>
      </c>
      <c r="H1624" s="171">
        <v>34.96</v>
      </c>
      <c r="I1624" s="171">
        <v>35.04</v>
      </c>
      <c r="J1624" s="171">
        <v>41.68</v>
      </c>
      <c r="K1624" s="171">
        <v>52.800000000000004</v>
      </c>
      <c r="L1624" s="171">
        <v>58.46</v>
      </c>
      <c r="M1624" s="171">
        <v>56.58</v>
      </c>
      <c r="N1624" s="171">
        <v>65</v>
      </c>
      <c r="O1624" s="171">
        <v>72.180000000000007</v>
      </c>
      <c r="P1624" s="171">
        <v>69.930000000000007</v>
      </c>
      <c r="Q1624" s="171">
        <v>69.94</v>
      </c>
      <c r="R1624" s="171">
        <v>60</v>
      </c>
      <c r="S1624" s="171">
        <v>56.34</v>
      </c>
      <c r="T1624" s="171">
        <v>55.27</v>
      </c>
      <c r="U1624" s="171">
        <v>59</v>
      </c>
      <c r="V1624" s="171">
        <v>52.54</v>
      </c>
      <c r="W1624" s="171">
        <v>53.1</v>
      </c>
      <c r="X1624" s="171">
        <v>57.93</v>
      </c>
      <c r="Y1624" s="171">
        <v>55</v>
      </c>
      <c r="Z1624" s="171">
        <v>52.34</v>
      </c>
      <c r="AA1624" s="171">
        <v>50.9</v>
      </c>
      <c r="AB1624" s="171">
        <v>72.180000000000007</v>
      </c>
      <c r="AC1624" s="171">
        <v>52.34</v>
      </c>
      <c r="AD1624" s="171">
        <v>45.93</v>
      </c>
      <c r="AF1624" s="171">
        <f t="shared" si="77"/>
        <v>2012</v>
      </c>
      <c r="AG1624" s="171">
        <f t="shared" si="78"/>
        <v>5</v>
      </c>
      <c r="AH1624" s="700">
        <f>SUMIF(D$3:$AA1624,"&lt;="&amp;$AH$1)/COUNTIF(D$3:$AA1624,"&lt;="&amp;$AH$1)</f>
        <v>30.87667566187746</v>
      </c>
    </row>
    <row r="1625" spans="2:34" x14ac:dyDescent="0.25">
      <c r="B1625" s="910">
        <v>41101</v>
      </c>
      <c r="C1625" s="581">
        <f t="shared" si="76"/>
        <v>7</v>
      </c>
      <c r="D1625" s="171">
        <v>45.36</v>
      </c>
      <c r="E1625" s="171">
        <v>36.86</v>
      </c>
      <c r="F1625" s="171">
        <v>33.14</v>
      </c>
      <c r="G1625" s="171">
        <v>33.11</v>
      </c>
      <c r="H1625" s="171">
        <v>32.630000000000003</v>
      </c>
      <c r="I1625" s="171">
        <v>34.11</v>
      </c>
      <c r="J1625" s="171">
        <v>39.96</v>
      </c>
      <c r="K1625" s="171">
        <v>47.410000000000004</v>
      </c>
      <c r="L1625" s="171">
        <v>58.67</v>
      </c>
      <c r="M1625" s="171">
        <v>58.97</v>
      </c>
      <c r="N1625" s="171">
        <v>58.370000000000005</v>
      </c>
      <c r="O1625" s="171">
        <v>58.94</v>
      </c>
      <c r="P1625" s="171">
        <v>56.63</v>
      </c>
      <c r="Q1625" s="171">
        <v>56.7</v>
      </c>
      <c r="R1625" s="171">
        <v>54.94</v>
      </c>
      <c r="S1625" s="171">
        <v>54.93</v>
      </c>
      <c r="T1625" s="171">
        <v>56.28</v>
      </c>
      <c r="U1625" s="171">
        <v>67.97</v>
      </c>
      <c r="V1625" s="171">
        <v>54.93</v>
      </c>
      <c r="W1625" s="171">
        <v>48.03</v>
      </c>
      <c r="X1625" s="171">
        <v>53.730000000000004</v>
      </c>
      <c r="Y1625" s="171">
        <v>46.54</v>
      </c>
      <c r="Z1625" s="171">
        <v>47.96</v>
      </c>
      <c r="AA1625" s="171">
        <v>54</v>
      </c>
      <c r="AB1625" s="171">
        <v>67.97</v>
      </c>
      <c r="AC1625" s="171">
        <v>46.54</v>
      </c>
      <c r="AD1625" s="171">
        <v>42.07</v>
      </c>
      <c r="AF1625" s="171">
        <f t="shared" si="77"/>
        <v>2012</v>
      </c>
      <c r="AG1625" s="171">
        <f t="shared" si="78"/>
        <v>6</v>
      </c>
      <c r="AH1625" s="700">
        <f>SUMIF(D$3:$AA1625,"&lt;="&amp;$AH$1)/COUNTIF(D$3:$AA1625,"&lt;="&amp;$AH$1)</f>
        <v>30.878465407888157</v>
      </c>
    </row>
    <row r="1626" spans="2:34" x14ac:dyDescent="0.25">
      <c r="B1626" s="910">
        <v>41102</v>
      </c>
      <c r="C1626" s="581">
        <f t="shared" si="76"/>
        <v>7</v>
      </c>
      <c r="D1626" s="171">
        <v>37</v>
      </c>
      <c r="E1626" s="171">
        <v>32.049999999999997</v>
      </c>
      <c r="F1626" s="171">
        <v>28.96</v>
      </c>
      <c r="G1626" s="171">
        <v>21.71</v>
      </c>
      <c r="H1626" s="171">
        <v>20.7</v>
      </c>
      <c r="I1626" s="171">
        <v>30.38</v>
      </c>
      <c r="J1626" s="171">
        <v>37.980000000000004</v>
      </c>
      <c r="K1626" s="171">
        <v>47.52</v>
      </c>
      <c r="L1626" s="171">
        <v>50.11</v>
      </c>
      <c r="M1626" s="171">
        <v>48.84</v>
      </c>
      <c r="N1626" s="171">
        <v>50.45</v>
      </c>
      <c r="O1626" s="171">
        <v>52.99</v>
      </c>
      <c r="P1626" s="171">
        <v>52.870000000000005</v>
      </c>
      <c r="Q1626" s="171">
        <v>55</v>
      </c>
      <c r="R1626" s="171">
        <v>57.44</v>
      </c>
      <c r="S1626" s="171">
        <v>58.01</v>
      </c>
      <c r="T1626" s="171">
        <v>64.94</v>
      </c>
      <c r="U1626" s="171">
        <v>69.94</v>
      </c>
      <c r="V1626" s="171">
        <v>60</v>
      </c>
      <c r="W1626" s="171">
        <v>54.94</v>
      </c>
      <c r="X1626" s="171">
        <v>59.94</v>
      </c>
      <c r="Y1626" s="171">
        <v>59.94</v>
      </c>
      <c r="Z1626" s="171">
        <v>59.94</v>
      </c>
      <c r="AA1626" s="171">
        <v>52.83</v>
      </c>
      <c r="AB1626" s="171">
        <v>69.94</v>
      </c>
      <c r="AC1626" s="171">
        <v>47.52</v>
      </c>
      <c r="AD1626" s="171">
        <v>40.75</v>
      </c>
      <c r="AF1626" s="171">
        <f t="shared" si="77"/>
        <v>2012</v>
      </c>
      <c r="AG1626" s="171">
        <f t="shared" si="78"/>
        <v>7</v>
      </c>
      <c r="AH1626" s="700">
        <f>SUMIF(D$3:$AA1626,"&lt;="&amp;$AH$1)/COUNTIF(D$3:$AA1626,"&lt;="&amp;$AH$1)</f>
        <v>30.877928446517185</v>
      </c>
    </row>
    <row r="1627" spans="2:34" x14ac:dyDescent="0.25">
      <c r="B1627" s="910">
        <v>41103</v>
      </c>
      <c r="C1627" s="581">
        <f t="shared" si="76"/>
        <v>7</v>
      </c>
      <c r="D1627" s="171">
        <v>50.35</v>
      </c>
      <c r="E1627" s="171">
        <v>39.28</v>
      </c>
      <c r="F1627" s="171">
        <v>35.39</v>
      </c>
      <c r="G1627" s="171">
        <v>34.54</v>
      </c>
      <c r="H1627" s="171">
        <v>33.32</v>
      </c>
      <c r="I1627" s="171">
        <v>34.520000000000003</v>
      </c>
      <c r="J1627" s="171">
        <v>39.980000000000004</v>
      </c>
      <c r="K1627" s="171">
        <v>48.13</v>
      </c>
      <c r="L1627" s="171">
        <v>53.93</v>
      </c>
      <c r="M1627" s="171">
        <v>54.65</v>
      </c>
      <c r="N1627" s="171">
        <v>63.15</v>
      </c>
      <c r="O1627" s="171">
        <v>69.03</v>
      </c>
      <c r="P1627" s="171">
        <v>66.45</v>
      </c>
      <c r="Q1627" s="171">
        <v>59.93</v>
      </c>
      <c r="R1627" s="171">
        <v>54.93</v>
      </c>
      <c r="S1627" s="171">
        <v>49.74</v>
      </c>
      <c r="T1627" s="171">
        <v>47.93</v>
      </c>
      <c r="U1627" s="171">
        <v>48.51</v>
      </c>
      <c r="V1627" s="171">
        <v>48.13</v>
      </c>
      <c r="W1627" s="171">
        <v>47.06</v>
      </c>
      <c r="X1627" s="171">
        <v>44.050000000000004</v>
      </c>
      <c r="Y1627" s="171">
        <v>40.99</v>
      </c>
      <c r="Z1627" s="171">
        <v>45.72</v>
      </c>
      <c r="AA1627" s="171">
        <v>53.86</v>
      </c>
      <c r="AB1627" s="171">
        <v>69.03</v>
      </c>
      <c r="AC1627" s="171">
        <v>40.99</v>
      </c>
      <c r="AD1627" s="171">
        <v>41.68</v>
      </c>
      <c r="AF1627" s="171">
        <f t="shared" si="77"/>
        <v>2012</v>
      </c>
      <c r="AG1627" s="171">
        <f t="shared" si="78"/>
        <v>7</v>
      </c>
      <c r="AH1627" s="700">
        <f>SUMIF(D$3:$AA1627,"&lt;="&amp;$AH$1)/COUNTIF(D$3:$AA1627,"&lt;="&amp;$AH$1)</f>
        <v>30.880978078799934</v>
      </c>
    </row>
    <row r="1628" spans="2:34" x14ac:dyDescent="0.25">
      <c r="B1628" s="910">
        <v>41106</v>
      </c>
      <c r="C1628" s="581">
        <f t="shared" si="76"/>
        <v>7</v>
      </c>
      <c r="D1628" s="171">
        <v>31.67</v>
      </c>
      <c r="E1628" s="171">
        <v>19</v>
      </c>
      <c r="F1628" s="171">
        <v>16.600000000000001</v>
      </c>
      <c r="G1628" s="171">
        <v>15.71</v>
      </c>
      <c r="H1628" s="171">
        <v>15.58</v>
      </c>
      <c r="I1628" s="171">
        <v>21.62</v>
      </c>
      <c r="J1628" s="171">
        <v>38.380000000000003</v>
      </c>
      <c r="K1628" s="171">
        <v>45.37</v>
      </c>
      <c r="L1628" s="171">
        <v>49.94</v>
      </c>
      <c r="M1628" s="171">
        <v>49.75</v>
      </c>
      <c r="N1628" s="171">
        <v>53.2</v>
      </c>
      <c r="O1628" s="171">
        <v>52.6</v>
      </c>
      <c r="P1628" s="171">
        <v>53.2</v>
      </c>
      <c r="Q1628" s="171">
        <v>54.24</v>
      </c>
      <c r="R1628" s="171">
        <v>53.03</v>
      </c>
      <c r="S1628" s="171">
        <v>47.18</v>
      </c>
      <c r="T1628" s="171">
        <v>45</v>
      </c>
      <c r="U1628" s="171">
        <v>45.1</v>
      </c>
      <c r="V1628" s="171">
        <v>46.04</v>
      </c>
      <c r="W1628" s="171">
        <v>49</v>
      </c>
      <c r="X1628" s="171">
        <v>46.910000000000004</v>
      </c>
      <c r="Y1628" s="171">
        <v>44.21</v>
      </c>
      <c r="Z1628" s="171">
        <v>44.93</v>
      </c>
      <c r="AA1628" s="171">
        <v>38.86</v>
      </c>
      <c r="AB1628" s="171">
        <v>54.24</v>
      </c>
      <c r="AC1628" s="171">
        <v>44.21</v>
      </c>
      <c r="AD1628" s="171">
        <v>31.57</v>
      </c>
      <c r="AF1628" s="171">
        <f t="shared" si="77"/>
        <v>2012</v>
      </c>
      <c r="AG1628" s="171">
        <f t="shared" si="78"/>
        <v>8</v>
      </c>
      <c r="AH1628" s="700">
        <f>SUMIF(D$3:$AA1628,"&lt;="&amp;$AH$1)/COUNTIF(D$3:$AA1628,"&lt;="&amp;$AH$1)</f>
        <v>30.877365892714309</v>
      </c>
    </row>
    <row r="1629" spans="2:34" x14ac:dyDescent="0.25">
      <c r="B1629" s="910">
        <v>41107</v>
      </c>
      <c r="C1629" s="581">
        <f t="shared" si="76"/>
        <v>7</v>
      </c>
      <c r="D1629" s="171">
        <v>34.020000000000003</v>
      </c>
      <c r="E1629" s="171">
        <v>32.840000000000003</v>
      </c>
      <c r="F1629" s="171">
        <v>24.64</v>
      </c>
      <c r="G1629" s="171">
        <v>19.87</v>
      </c>
      <c r="H1629" s="171">
        <v>26.95</v>
      </c>
      <c r="I1629" s="171">
        <v>27.78</v>
      </c>
      <c r="J1629" s="171">
        <v>39.04</v>
      </c>
      <c r="K1629" s="171">
        <v>48.17</v>
      </c>
      <c r="L1629" s="171">
        <v>53.19</v>
      </c>
      <c r="M1629" s="171">
        <v>55.1</v>
      </c>
      <c r="N1629" s="171">
        <v>58.92</v>
      </c>
      <c r="O1629" s="171">
        <v>61.18</v>
      </c>
      <c r="P1629" s="171">
        <v>58.43</v>
      </c>
      <c r="Q1629" s="171">
        <v>56.18</v>
      </c>
      <c r="R1629" s="171">
        <v>55.46</v>
      </c>
      <c r="S1629" s="171">
        <v>51.03</v>
      </c>
      <c r="T1629" s="171">
        <v>51.06</v>
      </c>
      <c r="U1629" s="171">
        <v>50</v>
      </c>
      <c r="V1629" s="171">
        <v>48.980000000000004</v>
      </c>
      <c r="W1629" s="171">
        <v>48.99</v>
      </c>
      <c r="X1629" s="171">
        <v>48.11</v>
      </c>
      <c r="Y1629" s="171">
        <v>46.97</v>
      </c>
      <c r="Z1629" s="171">
        <v>50.96</v>
      </c>
      <c r="AA1629" s="171">
        <v>45.800000000000004</v>
      </c>
      <c r="AB1629" s="171">
        <v>61.18</v>
      </c>
      <c r="AC1629" s="171">
        <v>46.97</v>
      </c>
      <c r="AD1629" s="171">
        <v>37.1</v>
      </c>
      <c r="AF1629" s="171">
        <f t="shared" si="77"/>
        <v>2012</v>
      </c>
      <c r="AG1629" s="171">
        <f t="shared" si="78"/>
        <v>7</v>
      </c>
      <c r="AH1629" s="700">
        <f>SUMIF(D$3:$AA1629,"&lt;="&amp;$AH$1)/COUNTIF(D$3:$AA1629,"&lt;="&amp;$AH$1)</f>
        <v>30.876565546340895</v>
      </c>
    </row>
    <row r="1630" spans="2:34" x14ac:dyDescent="0.25">
      <c r="B1630" s="910">
        <v>41108</v>
      </c>
      <c r="C1630" s="581">
        <f t="shared" si="76"/>
        <v>7</v>
      </c>
      <c r="D1630" s="171">
        <v>38.24</v>
      </c>
      <c r="E1630" s="171">
        <v>35.42</v>
      </c>
      <c r="F1630" s="171">
        <v>34.22</v>
      </c>
      <c r="G1630" s="171">
        <v>29.86</v>
      </c>
      <c r="H1630" s="171">
        <v>29.34</v>
      </c>
      <c r="I1630" s="171">
        <v>35.050000000000004</v>
      </c>
      <c r="J1630" s="171">
        <v>40.01</v>
      </c>
      <c r="K1630" s="171">
        <v>48.19</v>
      </c>
      <c r="L1630" s="171">
        <v>51.21</v>
      </c>
      <c r="M1630" s="171">
        <v>53.09</v>
      </c>
      <c r="N1630" s="171">
        <v>53.69</v>
      </c>
      <c r="O1630" s="171">
        <v>54.34</v>
      </c>
      <c r="P1630" s="171">
        <v>51.13</v>
      </c>
      <c r="Q1630" s="171">
        <v>49.38</v>
      </c>
      <c r="R1630" s="171">
        <v>47.58</v>
      </c>
      <c r="S1630" s="171">
        <v>44.78</v>
      </c>
      <c r="T1630" s="171">
        <v>43.82</v>
      </c>
      <c r="U1630" s="171">
        <v>44.43</v>
      </c>
      <c r="V1630" s="171">
        <v>47.81</v>
      </c>
      <c r="W1630" s="171">
        <v>48.32</v>
      </c>
      <c r="X1630" s="171">
        <v>45.980000000000004</v>
      </c>
      <c r="Y1630" s="171">
        <v>43.82</v>
      </c>
      <c r="Z1630" s="171">
        <v>42.84</v>
      </c>
      <c r="AA1630" s="171">
        <v>39.85</v>
      </c>
      <c r="AB1630" s="171">
        <v>54.34</v>
      </c>
      <c r="AC1630" s="171">
        <v>42.84</v>
      </c>
      <c r="AD1630" s="171">
        <v>38.57</v>
      </c>
      <c r="AF1630" s="171">
        <f t="shared" si="77"/>
        <v>2012</v>
      </c>
      <c r="AG1630" s="171">
        <f t="shared" si="78"/>
        <v>8</v>
      </c>
      <c r="AH1630" s="700">
        <f>SUMIF(D$3:$AA1630,"&lt;="&amp;$AH$1)/COUNTIF(D$3:$AA1630,"&lt;="&amp;$AH$1)</f>
        <v>30.879108622946188</v>
      </c>
    </row>
    <row r="1631" spans="2:34" x14ac:dyDescent="0.25">
      <c r="B1631" s="910">
        <v>41109</v>
      </c>
      <c r="C1631" s="581">
        <f t="shared" si="76"/>
        <v>7</v>
      </c>
      <c r="D1631" s="171">
        <v>37.96</v>
      </c>
      <c r="E1631" s="171">
        <v>35.17</v>
      </c>
      <c r="F1631" s="171">
        <v>31.62</v>
      </c>
      <c r="G1631" s="171">
        <v>28.900000000000002</v>
      </c>
      <c r="H1631" s="171">
        <v>28.03</v>
      </c>
      <c r="I1631" s="171">
        <v>34.44</v>
      </c>
      <c r="J1631" s="171">
        <v>42.81</v>
      </c>
      <c r="K1631" s="171">
        <v>50</v>
      </c>
      <c r="L1631" s="171">
        <v>50</v>
      </c>
      <c r="M1631" s="171">
        <v>51.01</v>
      </c>
      <c r="N1631" s="171">
        <v>50.5</v>
      </c>
      <c r="O1631" s="171">
        <v>53.19</v>
      </c>
      <c r="P1631" s="171">
        <v>54.14</v>
      </c>
      <c r="Q1631" s="171">
        <v>53.27</v>
      </c>
      <c r="R1631" s="171">
        <v>53.2</v>
      </c>
      <c r="S1631" s="171">
        <v>51.5</v>
      </c>
      <c r="T1631" s="171">
        <v>51.800000000000004</v>
      </c>
      <c r="U1631" s="171">
        <v>52.43</v>
      </c>
      <c r="V1631" s="171">
        <v>48.56</v>
      </c>
      <c r="W1631" s="171">
        <v>46.74</v>
      </c>
      <c r="X1631" s="171">
        <v>42.800000000000004</v>
      </c>
      <c r="Y1631" s="171">
        <v>42</v>
      </c>
      <c r="Z1631" s="171">
        <v>47.160000000000004</v>
      </c>
      <c r="AA1631" s="171">
        <v>45.550000000000004</v>
      </c>
      <c r="AB1631" s="171">
        <v>54.14</v>
      </c>
      <c r="AC1631" s="171">
        <v>42</v>
      </c>
      <c r="AD1631" s="171">
        <v>38.869999999999997</v>
      </c>
      <c r="AF1631" s="171">
        <f t="shared" si="77"/>
        <v>2012</v>
      </c>
      <c r="AG1631" s="171">
        <f t="shared" si="78"/>
        <v>7</v>
      </c>
      <c r="AH1631" s="700">
        <f>SUMIF(D$3:$AA1631,"&lt;="&amp;$AH$1)/COUNTIF(D$3:$AA1631,"&lt;="&amp;$AH$1)</f>
        <v>30.880704890633087</v>
      </c>
    </row>
    <row r="1632" spans="2:34" x14ac:dyDescent="0.25">
      <c r="B1632" s="910">
        <v>41110</v>
      </c>
      <c r="C1632" s="581">
        <f t="shared" si="76"/>
        <v>7</v>
      </c>
      <c r="D1632" s="171">
        <v>35.840000000000003</v>
      </c>
      <c r="E1632" s="171">
        <v>33.76</v>
      </c>
      <c r="F1632" s="171">
        <v>30.73</v>
      </c>
      <c r="G1632" s="171">
        <v>28.68</v>
      </c>
      <c r="H1632" s="171">
        <v>26.91</v>
      </c>
      <c r="I1632" s="171">
        <v>35.03</v>
      </c>
      <c r="J1632" s="171">
        <v>42.22</v>
      </c>
      <c r="K1632" s="171">
        <v>51.54</v>
      </c>
      <c r="L1632" s="171">
        <v>53.19</v>
      </c>
      <c r="M1632" s="171">
        <v>55.910000000000004</v>
      </c>
      <c r="N1632" s="171">
        <v>59.94</v>
      </c>
      <c r="O1632" s="171">
        <v>65.040000000000006</v>
      </c>
      <c r="P1632" s="171">
        <v>64.930000000000007</v>
      </c>
      <c r="Q1632" s="171">
        <v>58.01</v>
      </c>
      <c r="R1632" s="171">
        <v>50.18</v>
      </c>
      <c r="S1632" s="171">
        <v>48</v>
      </c>
      <c r="T1632" s="171">
        <v>45.06</v>
      </c>
      <c r="U1632" s="171">
        <v>49.96</v>
      </c>
      <c r="V1632" s="171">
        <v>50.19</v>
      </c>
      <c r="W1632" s="171">
        <v>50.15</v>
      </c>
      <c r="X1632" s="171">
        <v>52.44</v>
      </c>
      <c r="Y1632" s="171">
        <v>48</v>
      </c>
      <c r="Z1632" s="171">
        <v>49.86</v>
      </c>
      <c r="AA1632" s="171">
        <v>45.07</v>
      </c>
      <c r="AB1632" s="171">
        <v>65.040000000000006</v>
      </c>
      <c r="AC1632" s="171">
        <v>45.06</v>
      </c>
      <c r="AD1632" s="171">
        <v>40.01</v>
      </c>
      <c r="AF1632" s="171">
        <f t="shared" si="77"/>
        <v>2012</v>
      </c>
      <c r="AG1632" s="171">
        <f t="shared" si="78"/>
        <v>7</v>
      </c>
      <c r="AH1632" s="700">
        <f>SUMIF(D$3:$AA1632,"&lt;="&amp;$AH$1)/COUNTIF(D$3:$AA1632,"&lt;="&amp;$AH$1)</f>
        <v>30.881940005810716</v>
      </c>
    </row>
    <row r="1633" spans="2:34" x14ac:dyDescent="0.25">
      <c r="B1633" s="910">
        <v>41113</v>
      </c>
      <c r="C1633" s="581">
        <f t="shared" si="76"/>
        <v>7</v>
      </c>
      <c r="D1633" s="171">
        <v>35.51</v>
      </c>
      <c r="E1633" s="171">
        <v>31.3</v>
      </c>
      <c r="F1633" s="171">
        <v>28.5</v>
      </c>
      <c r="G1633" s="171">
        <v>22.05</v>
      </c>
      <c r="H1633" s="171">
        <v>24.04</v>
      </c>
      <c r="I1633" s="171">
        <v>31.080000000000002</v>
      </c>
      <c r="J1633" s="171">
        <v>39.79</v>
      </c>
      <c r="K1633" s="171">
        <v>47.81</v>
      </c>
      <c r="L1633" s="171">
        <v>49.800000000000004</v>
      </c>
      <c r="M1633" s="171">
        <v>49.34</v>
      </c>
      <c r="N1633" s="171">
        <v>52.370000000000005</v>
      </c>
      <c r="O1633" s="171">
        <v>59.660000000000004</v>
      </c>
      <c r="P1633" s="171">
        <v>65.41</v>
      </c>
      <c r="Q1633" s="171">
        <v>65.84</v>
      </c>
      <c r="R1633" s="171">
        <v>59.660000000000004</v>
      </c>
      <c r="S1633" s="171">
        <v>54.97</v>
      </c>
      <c r="T1633" s="171">
        <v>49.94</v>
      </c>
      <c r="U1633" s="171">
        <v>54.24</v>
      </c>
      <c r="V1633" s="171">
        <v>53.660000000000004</v>
      </c>
      <c r="W1633" s="171">
        <v>53.550000000000004</v>
      </c>
      <c r="X1633" s="171">
        <v>51.83</v>
      </c>
      <c r="Y1633" s="171">
        <v>52.21</v>
      </c>
      <c r="Z1633" s="171">
        <v>51.21</v>
      </c>
      <c r="AA1633" s="171">
        <v>46.910000000000004</v>
      </c>
      <c r="AB1633" s="171">
        <v>65.84</v>
      </c>
      <c r="AC1633" s="171">
        <v>47.81</v>
      </c>
      <c r="AD1633" s="171">
        <v>38.520000000000003</v>
      </c>
      <c r="AF1633" s="171">
        <f t="shared" si="77"/>
        <v>2012</v>
      </c>
      <c r="AG1633" s="171">
        <f t="shared" si="78"/>
        <v>7</v>
      </c>
      <c r="AH1633" s="700">
        <f>SUMIF(D$3:$AA1633,"&lt;="&amp;$AH$1)/COUNTIF(D$3:$AA1633,"&lt;="&amp;$AH$1)</f>
        <v>30.881656624319554</v>
      </c>
    </row>
    <row r="1634" spans="2:34" x14ac:dyDescent="0.25">
      <c r="B1634" s="910">
        <v>41114</v>
      </c>
      <c r="C1634" s="581">
        <f t="shared" si="76"/>
        <v>7</v>
      </c>
      <c r="D1634" s="171">
        <v>39.090000000000003</v>
      </c>
      <c r="E1634" s="171">
        <v>36.47</v>
      </c>
      <c r="F1634" s="171">
        <v>34.06</v>
      </c>
      <c r="G1634" s="171">
        <v>30.080000000000002</v>
      </c>
      <c r="H1634" s="171">
        <v>29.48</v>
      </c>
      <c r="I1634" s="171">
        <v>35.01</v>
      </c>
      <c r="J1634" s="171">
        <v>40.99</v>
      </c>
      <c r="K1634" s="171">
        <v>49.1</v>
      </c>
      <c r="L1634" s="171">
        <v>51.93</v>
      </c>
      <c r="M1634" s="171">
        <v>53.28</v>
      </c>
      <c r="N1634" s="171">
        <v>59.93</v>
      </c>
      <c r="O1634" s="171">
        <v>66.099999999999994</v>
      </c>
      <c r="P1634" s="171">
        <v>69.94</v>
      </c>
      <c r="Q1634" s="171">
        <v>72.09</v>
      </c>
      <c r="R1634" s="171">
        <v>62.2</v>
      </c>
      <c r="S1634" s="171">
        <v>57.5</v>
      </c>
      <c r="T1634" s="171">
        <v>63.34</v>
      </c>
      <c r="U1634" s="171">
        <v>65.73</v>
      </c>
      <c r="V1634" s="171">
        <v>53.06</v>
      </c>
      <c r="W1634" s="171">
        <v>53.730000000000004</v>
      </c>
      <c r="X1634" s="171">
        <v>52.94</v>
      </c>
      <c r="Y1634" s="171">
        <v>51.47</v>
      </c>
      <c r="Z1634" s="171">
        <v>52.02</v>
      </c>
      <c r="AA1634" s="171">
        <v>47.660000000000004</v>
      </c>
      <c r="AB1634" s="171">
        <v>72.09</v>
      </c>
      <c r="AC1634" s="171">
        <v>49.1</v>
      </c>
      <c r="AD1634" s="171">
        <v>41.53</v>
      </c>
      <c r="AF1634" s="171">
        <f t="shared" si="77"/>
        <v>2012</v>
      </c>
      <c r="AG1634" s="171">
        <f t="shared" si="78"/>
        <v>7</v>
      </c>
      <c r="AH1634" s="700">
        <f>SUMIF(D$3:$AA1634,"&lt;="&amp;$AH$1)/COUNTIF(D$3:$AA1634,"&lt;="&amp;$AH$1)</f>
        <v>30.883761427949633</v>
      </c>
    </row>
    <row r="1635" spans="2:34" x14ac:dyDescent="0.25">
      <c r="B1635" s="910">
        <v>41115</v>
      </c>
      <c r="C1635" s="581">
        <f t="shared" si="76"/>
        <v>7</v>
      </c>
      <c r="D1635" s="171">
        <v>41.77</v>
      </c>
      <c r="E1635" s="171">
        <v>39.380000000000003</v>
      </c>
      <c r="F1635" s="171">
        <v>37.869999999999997</v>
      </c>
      <c r="G1635" s="171">
        <v>35.28</v>
      </c>
      <c r="H1635" s="171">
        <v>35.380000000000003</v>
      </c>
      <c r="I1635" s="171">
        <v>38.06</v>
      </c>
      <c r="J1635" s="171">
        <v>41.11</v>
      </c>
      <c r="K1635" s="171">
        <v>50.980000000000004</v>
      </c>
      <c r="L1635" s="171">
        <v>56</v>
      </c>
      <c r="M1635" s="171">
        <v>53.67</v>
      </c>
      <c r="N1635" s="171">
        <v>56.28</v>
      </c>
      <c r="O1635" s="171">
        <v>57.44</v>
      </c>
      <c r="P1635" s="171">
        <v>58</v>
      </c>
      <c r="Q1635" s="171">
        <v>59.94</v>
      </c>
      <c r="R1635" s="171">
        <v>57.44</v>
      </c>
      <c r="S1635" s="171">
        <v>53.52</v>
      </c>
      <c r="T1635" s="171">
        <v>54.19</v>
      </c>
      <c r="U1635" s="171">
        <v>57.21</v>
      </c>
      <c r="V1635" s="171">
        <v>57.17</v>
      </c>
      <c r="W1635" s="171">
        <v>55.42</v>
      </c>
      <c r="X1635" s="171">
        <v>53.09</v>
      </c>
      <c r="Y1635" s="171">
        <v>52.050000000000004</v>
      </c>
      <c r="Z1635" s="171">
        <v>51.96</v>
      </c>
      <c r="AA1635" s="171">
        <v>47.32</v>
      </c>
      <c r="AB1635" s="171">
        <v>59.94</v>
      </c>
      <c r="AC1635" s="171">
        <v>50.980000000000004</v>
      </c>
      <c r="AD1635" s="171">
        <v>43.69</v>
      </c>
      <c r="AF1635" s="171">
        <f t="shared" si="77"/>
        <v>2012</v>
      </c>
      <c r="AG1635" s="171">
        <f t="shared" si="78"/>
        <v>7</v>
      </c>
      <c r="AH1635" s="700">
        <f>SUMIF(D$3:$AA1635,"&lt;="&amp;$AH$1)/COUNTIF(D$3:$AA1635,"&lt;="&amp;$AH$1)</f>
        <v>30.887580680252512</v>
      </c>
    </row>
    <row r="1636" spans="2:34" x14ac:dyDescent="0.25">
      <c r="B1636" s="910">
        <v>41116</v>
      </c>
      <c r="C1636" s="581">
        <f t="shared" si="76"/>
        <v>7</v>
      </c>
      <c r="D1636" s="171">
        <v>45.88</v>
      </c>
      <c r="E1636" s="171">
        <v>41.35</v>
      </c>
      <c r="F1636" s="171">
        <v>38.01</v>
      </c>
      <c r="G1636" s="171">
        <v>36.130000000000003</v>
      </c>
      <c r="H1636" s="171">
        <v>36.25</v>
      </c>
      <c r="I1636" s="171">
        <v>38.08</v>
      </c>
      <c r="J1636" s="171">
        <v>43.72</v>
      </c>
      <c r="K1636" s="171">
        <v>53.08</v>
      </c>
      <c r="L1636" s="171">
        <v>53.27</v>
      </c>
      <c r="M1636" s="171">
        <v>55.1</v>
      </c>
      <c r="N1636" s="171">
        <v>52.97</v>
      </c>
      <c r="O1636" s="171">
        <v>54.68</v>
      </c>
      <c r="P1636" s="171">
        <v>55</v>
      </c>
      <c r="Q1636" s="171">
        <v>56.7</v>
      </c>
      <c r="R1636" s="171">
        <v>55.17</v>
      </c>
      <c r="S1636" s="171">
        <v>53.03</v>
      </c>
      <c r="T1636" s="171">
        <v>52.800000000000004</v>
      </c>
      <c r="U1636" s="171">
        <v>55.96</v>
      </c>
      <c r="V1636" s="171">
        <v>59.92</v>
      </c>
      <c r="W1636" s="171">
        <v>59.09</v>
      </c>
      <c r="X1636" s="171">
        <v>59.93</v>
      </c>
      <c r="Y1636" s="171">
        <v>55.68</v>
      </c>
      <c r="Z1636" s="171">
        <v>54.82</v>
      </c>
      <c r="AA1636" s="171">
        <v>48.660000000000004</v>
      </c>
      <c r="AB1636" s="171">
        <v>59.93</v>
      </c>
      <c r="AC1636" s="171">
        <v>52.800000000000004</v>
      </c>
      <c r="AD1636" s="171">
        <v>45.97</v>
      </c>
      <c r="AF1636" s="171">
        <f t="shared" si="77"/>
        <v>2012</v>
      </c>
      <c r="AG1636" s="171">
        <f t="shared" si="78"/>
        <v>5</v>
      </c>
      <c r="AH1636" s="700">
        <f>SUMIF(D$3:$AA1636,"&lt;="&amp;$AH$1)/COUNTIF(D$3:$AA1636,"&lt;="&amp;$AH$1)</f>
        <v>30.890145715528629</v>
      </c>
    </row>
    <row r="1637" spans="2:34" x14ac:dyDescent="0.25">
      <c r="B1637" s="910">
        <v>41117</v>
      </c>
      <c r="C1637" s="581">
        <f t="shared" si="76"/>
        <v>7</v>
      </c>
      <c r="D1637" s="171">
        <v>40.6</v>
      </c>
      <c r="E1637" s="171">
        <v>40.090000000000003</v>
      </c>
      <c r="F1637" s="171">
        <v>38.130000000000003</v>
      </c>
      <c r="G1637" s="171">
        <v>38.07</v>
      </c>
      <c r="H1637" s="171">
        <v>37.18</v>
      </c>
      <c r="I1637" s="171">
        <v>38.08</v>
      </c>
      <c r="J1637" s="171">
        <v>43.01</v>
      </c>
      <c r="K1637" s="171">
        <v>54.75</v>
      </c>
      <c r="L1637" s="171">
        <v>57.300000000000004</v>
      </c>
      <c r="M1637" s="171">
        <v>57.49</v>
      </c>
      <c r="N1637" s="171">
        <v>59.27</v>
      </c>
      <c r="O1637" s="171">
        <v>57.93</v>
      </c>
      <c r="P1637" s="171">
        <v>58</v>
      </c>
      <c r="Q1637" s="171">
        <v>56.22</v>
      </c>
      <c r="R1637" s="171">
        <v>54.81</v>
      </c>
      <c r="S1637" s="171">
        <v>51.67</v>
      </c>
      <c r="T1637" s="171">
        <v>48.39</v>
      </c>
      <c r="U1637" s="171">
        <v>52.910000000000004</v>
      </c>
      <c r="V1637" s="171">
        <v>53.56</v>
      </c>
      <c r="W1637" s="171">
        <v>53.97</v>
      </c>
      <c r="X1637" s="171">
        <v>51.86</v>
      </c>
      <c r="Y1637" s="171">
        <v>51.86</v>
      </c>
      <c r="Z1637" s="171">
        <v>50.51</v>
      </c>
      <c r="AA1637" s="171">
        <v>51.28</v>
      </c>
      <c r="AB1637" s="171">
        <v>59.27</v>
      </c>
      <c r="AC1637" s="171">
        <v>48.39</v>
      </c>
      <c r="AD1637" s="171">
        <v>44.62</v>
      </c>
      <c r="AF1637" s="171">
        <f t="shared" si="77"/>
        <v>2012</v>
      </c>
      <c r="AG1637" s="171">
        <f t="shared" si="78"/>
        <v>6</v>
      </c>
      <c r="AH1637" s="700">
        <f>SUMIF(D$3:$AA1637,"&lt;="&amp;$AH$1)/COUNTIF(D$3:$AA1637,"&lt;="&amp;$AH$1)</f>
        <v>30.893537681159561</v>
      </c>
    </row>
    <row r="1638" spans="2:34" x14ac:dyDescent="0.25">
      <c r="B1638" s="910">
        <v>41120</v>
      </c>
      <c r="C1638" s="581">
        <f t="shared" si="76"/>
        <v>7</v>
      </c>
      <c r="D1638" s="171">
        <v>33.03</v>
      </c>
      <c r="E1638" s="171">
        <v>24.54</v>
      </c>
      <c r="F1638" s="171">
        <v>23.59</v>
      </c>
      <c r="G1638" s="171">
        <v>16.34</v>
      </c>
      <c r="H1638" s="171">
        <v>17.75</v>
      </c>
      <c r="I1638" s="171">
        <v>28.17</v>
      </c>
      <c r="J1638" s="171">
        <v>35.410000000000004</v>
      </c>
      <c r="K1638" s="171">
        <v>46.12</v>
      </c>
      <c r="L1638" s="171">
        <v>48.02</v>
      </c>
      <c r="M1638" s="171">
        <v>47.68</v>
      </c>
      <c r="N1638" s="171">
        <v>48.76</v>
      </c>
      <c r="O1638" s="171">
        <v>49.980000000000004</v>
      </c>
      <c r="P1638" s="171">
        <v>48.32</v>
      </c>
      <c r="Q1638" s="171">
        <v>46.980000000000004</v>
      </c>
      <c r="R1638" s="171">
        <v>45.47</v>
      </c>
      <c r="S1638" s="171">
        <v>42.99</v>
      </c>
      <c r="T1638" s="171">
        <v>42.99</v>
      </c>
      <c r="U1638" s="171">
        <v>45</v>
      </c>
      <c r="V1638" s="171">
        <v>46.42</v>
      </c>
      <c r="W1638" s="171">
        <v>48.93</v>
      </c>
      <c r="X1638" s="171">
        <v>44.5</v>
      </c>
      <c r="Y1638" s="171">
        <v>45.06</v>
      </c>
      <c r="Z1638" s="171">
        <v>46.72</v>
      </c>
      <c r="AA1638" s="171">
        <v>40</v>
      </c>
      <c r="AB1638" s="171">
        <v>49.980000000000004</v>
      </c>
      <c r="AC1638" s="171">
        <v>42.99</v>
      </c>
      <c r="AD1638" s="171">
        <v>33.44</v>
      </c>
      <c r="AF1638" s="171">
        <f t="shared" si="77"/>
        <v>2012</v>
      </c>
      <c r="AG1638" s="171">
        <f t="shared" si="78"/>
        <v>8</v>
      </c>
      <c r="AH1638" s="700">
        <f>SUMIF(D$3:$AA1638,"&lt;="&amp;$AH$1)/COUNTIF(D$3:$AA1638,"&lt;="&amp;$AH$1)</f>
        <v>30.891486819235368</v>
      </c>
    </row>
    <row r="1639" spans="2:34" x14ac:dyDescent="0.25">
      <c r="B1639" s="910">
        <v>41121</v>
      </c>
      <c r="C1639" s="581">
        <f t="shared" si="76"/>
        <v>7</v>
      </c>
      <c r="D1639" s="171">
        <v>35.71</v>
      </c>
      <c r="E1639" s="171">
        <v>35.28</v>
      </c>
      <c r="F1639" s="171">
        <v>30.73</v>
      </c>
      <c r="G1639" s="171">
        <v>23.19</v>
      </c>
      <c r="H1639" s="171">
        <v>27.1</v>
      </c>
      <c r="I1639" s="171">
        <v>30.970000000000002</v>
      </c>
      <c r="J1639" s="171">
        <v>38.119999999999997</v>
      </c>
      <c r="K1639" s="171">
        <v>47.26</v>
      </c>
      <c r="L1639" s="171">
        <v>49.370000000000005</v>
      </c>
      <c r="M1639" s="171">
        <v>51.24</v>
      </c>
      <c r="N1639" s="171">
        <v>52.33</v>
      </c>
      <c r="O1639" s="171">
        <v>52.89</v>
      </c>
      <c r="P1639" s="171">
        <v>52.32</v>
      </c>
      <c r="Q1639" s="171">
        <v>50</v>
      </c>
      <c r="R1639" s="171">
        <v>51.980000000000004</v>
      </c>
      <c r="S1639" s="171">
        <v>50.050000000000004</v>
      </c>
      <c r="T1639" s="171">
        <v>51.49</v>
      </c>
      <c r="U1639" s="171">
        <v>50.43</v>
      </c>
      <c r="V1639" s="171">
        <v>50.4</v>
      </c>
      <c r="W1639" s="171">
        <v>50</v>
      </c>
      <c r="X1639" s="171">
        <v>49.94</v>
      </c>
      <c r="Y1639" s="171">
        <v>50</v>
      </c>
      <c r="Z1639" s="171">
        <v>48.910000000000004</v>
      </c>
      <c r="AA1639" s="171">
        <v>43.49</v>
      </c>
      <c r="AB1639" s="171">
        <v>52.89</v>
      </c>
      <c r="AC1639" s="171">
        <v>47.26</v>
      </c>
      <c r="AD1639" s="171">
        <v>38.39</v>
      </c>
      <c r="AF1639" s="171">
        <f t="shared" si="77"/>
        <v>2012</v>
      </c>
      <c r="AG1639" s="171">
        <f t="shared" si="78"/>
        <v>7</v>
      </c>
      <c r="AH1639" s="700">
        <f>SUMIF(D$3:$AA1639,"&lt;="&amp;$AH$1)/COUNTIF(D$3:$AA1639,"&lt;="&amp;$AH$1)</f>
        <v>30.891838581252401</v>
      </c>
    </row>
    <row r="1640" spans="2:34" x14ac:dyDescent="0.25">
      <c r="B1640" s="910">
        <v>41122</v>
      </c>
      <c r="C1640" s="581">
        <f t="shared" si="76"/>
        <v>8</v>
      </c>
      <c r="D1640" s="171">
        <v>38</v>
      </c>
      <c r="E1640" s="171">
        <v>35.08</v>
      </c>
      <c r="F1640" s="171">
        <v>31.330000000000002</v>
      </c>
      <c r="G1640" s="171">
        <v>27.47</v>
      </c>
      <c r="H1640" s="171">
        <v>26.25</v>
      </c>
      <c r="I1640" s="171">
        <v>33.090000000000003</v>
      </c>
      <c r="J1640" s="171">
        <v>40.15</v>
      </c>
      <c r="K1640" s="171">
        <v>45.94</v>
      </c>
      <c r="L1640" s="171">
        <v>49.21</v>
      </c>
      <c r="M1640" s="171">
        <v>47.93</v>
      </c>
      <c r="N1640" s="171">
        <v>53.26</v>
      </c>
      <c r="O1640" s="171">
        <v>61.870000000000005</v>
      </c>
      <c r="P1640" s="171">
        <v>63.1</v>
      </c>
      <c r="Q1640" s="171">
        <v>63.43</v>
      </c>
      <c r="R1640" s="171">
        <v>64.45</v>
      </c>
      <c r="S1640" s="171">
        <v>53.86</v>
      </c>
      <c r="T1640" s="171">
        <v>59.78</v>
      </c>
      <c r="U1640" s="171">
        <v>65.56</v>
      </c>
      <c r="V1640" s="171">
        <v>55</v>
      </c>
      <c r="W1640" s="171">
        <v>52.910000000000004</v>
      </c>
      <c r="X1640" s="171">
        <v>50.09</v>
      </c>
      <c r="Y1640" s="171">
        <v>47.17</v>
      </c>
      <c r="Z1640" s="171">
        <v>46.5</v>
      </c>
      <c r="AA1640" s="171">
        <v>49.08</v>
      </c>
      <c r="AB1640" s="171">
        <v>65.56</v>
      </c>
      <c r="AC1640" s="171">
        <v>45.94</v>
      </c>
      <c r="AD1640" s="171">
        <v>39.18</v>
      </c>
      <c r="AF1640" s="171">
        <f t="shared" si="77"/>
        <v>2012</v>
      </c>
      <c r="AG1640" s="171">
        <f t="shared" si="78"/>
        <v>7</v>
      </c>
      <c r="AH1640" s="700">
        <f>SUMIF(D$3:$AA1640,"&lt;="&amp;$AH$1)/COUNTIF(D$3:$AA1640,"&lt;="&amp;$AH$1)</f>
        <v>30.892933005353928</v>
      </c>
    </row>
    <row r="1641" spans="2:34" x14ac:dyDescent="0.25">
      <c r="B1641" s="910">
        <v>41123</v>
      </c>
      <c r="C1641" s="581">
        <f t="shared" si="76"/>
        <v>8</v>
      </c>
      <c r="D1641" s="171">
        <v>47.34</v>
      </c>
      <c r="E1641" s="171">
        <v>35.97</v>
      </c>
      <c r="F1641" s="171">
        <v>32.29</v>
      </c>
      <c r="G1641" s="171">
        <v>32.78</v>
      </c>
      <c r="H1641" s="171">
        <v>32.14</v>
      </c>
      <c r="I1641" s="171">
        <v>30.73</v>
      </c>
      <c r="J1641" s="171">
        <v>35.75</v>
      </c>
      <c r="K1641" s="171">
        <v>44.07</v>
      </c>
      <c r="L1641" s="171">
        <v>49.96</v>
      </c>
      <c r="M1641" s="171">
        <v>49.45</v>
      </c>
      <c r="N1641" s="171">
        <v>49.94</v>
      </c>
      <c r="O1641" s="171">
        <v>52.44</v>
      </c>
      <c r="P1641" s="171">
        <v>52.44</v>
      </c>
      <c r="Q1641" s="171">
        <v>54.93</v>
      </c>
      <c r="R1641" s="171">
        <v>49.42</v>
      </c>
      <c r="S1641" s="171">
        <v>49.94</v>
      </c>
      <c r="T1641" s="171">
        <v>49.94</v>
      </c>
      <c r="U1641" s="171">
        <v>54.870000000000005</v>
      </c>
      <c r="V1641" s="171">
        <v>54.93</v>
      </c>
      <c r="W1641" s="171">
        <v>53.19</v>
      </c>
      <c r="X1641" s="171">
        <v>53.04</v>
      </c>
      <c r="Y1641" s="171">
        <v>53.06</v>
      </c>
      <c r="Z1641" s="171">
        <v>51.99</v>
      </c>
      <c r="AA1641" s="171">
        <v>46.61</v>
      </c>
      <c r="AB1641" s="171">
        <v>54.93</v>
      </c>
      <c r="AC1641" s="171">
        <v>44.07</v>
      </c>
      <c r="AD1641" s="171">
        <v>41.31</v>
      </c>
      <c r="AF1641" s="171">
        <f t="shared" si="77"/>
        <v>2012</v>
      </c>
      <c r="AG1641" s="171">
        <f t="shared" si="78"/>
        <v>6</v>
      </c>
      <c r="AH1641" s="700">
        <f>SUMIF(D$3:$AA1641,"&lt;="&amp;$AH$1)/COUNTIF(D$3:$AA1641,"&lt;="&amp;$AH$1)</f>
        <v>30.893967312699012</v>
      </c>
    </row>
    <row r="1642" spans="2:34" x14ac:dyDescent="0.25">
      <c r="B1642" s="910">
        <v>41124</v>
      </c>
      <c r="C1642" s="581">
        <f t="shared" si="76"/>
        <v>8</v>
      </c>
      <c r="D1642" s="171">
        <v>45.64</v>
      </c>
      <c r="E1642" s="171">
        <v>39.85</v>
      </c>
      <c r="F1642" s="171">
        <v>35.96</v>
      </c>
      <c r="G1642" s="171">
        <v>31.75</v>
      </c>
      <c r="H1642" s="171">
        <v>31.16</v>
      </c>
      <c r="I1642" s="171">
        <v>36.71</v>
      </c>
      <c r="J1642" s="171">
        <v>42.11</v>
      </c>
      <c r="K1642" s="171">
        <v>52.11</v>
      </c>
      <c r="L1642" s="171">
        <v>53.44</v>
      </c>
      <c r="M1642" s="171">
        <v>56.120000000000005</v>
      </c>
      <c r="N1642" s="171">
        <v>56.09</v>
      </c>
      <c r="O1642" s="171">
        <v>56.67</v>
      </c>
      <c r="P1642" s="171">
        <v>53.47</v>
      </c>
      <c r="Q1642" s="171">
        <v>49.93</v>
      </c>
      <c r="R1642" s="171">
        <v>48.07</v>
      </c>
      <c r="S1642" s="171">
        <v>45</v>
      </c>
      <c r="T1642" s="171">
        <v>48.25</v>
      </c>
      <c r="U1642" s="171">
        <v>50</v>
      </c>
      <c r="V1642" s="171">
        <v>50.43</v>
      </c>
      <c r="W1642" s="171">
        <v>48.96</v>
      </c>
      <c r="X1642" s="171">
        <v>48.29</v>
      </c>
      <c r="Y1642" s="171">
        <v>46.96</v>
      </c>
      <c r="Z1642" s="171">
        <v>50</v>
      </c>
      <c r="AA1642" s="171">
        <v>49.88</v>
      </c>
      <c r="AB1642" s="171">
        <v>56.67</v>
      </c>
      <c r="AC1642" s="171">
        <v>45</v>
      </c>
      <c r="AD1642" s="171">
        <v>42.53</v>
      </c>
      <c r="AF1642" s="171">
        <f t="shared" si="77"/>
        <v>2012</v>
      </c>
      <c r="AG1642" s="171">
        <f t="shared" si="78"/>
        <v>6</v>
      </c>
      <c r="AH1642" s="700">
        <f>SUMIF(D$3:$AA1642,"&lt;="&amp;$AH$1)/COUNTIF(D$3:$AA1642,"&lt;="&amp;$AH$1)</f>
        <v>30.896293190689743</v>
      </c>
    </row>
    <row r="1643" spans="2:34" x14ac:dyDescent="0.25">
      <c r="B1643" s="910">
        <v>41127</v>
      </c>
      <c r="C1643" s="581">
        <f t="shared" si="76"/>
        <v>8</v>
      </c>
      <c r="D1643" s="171">
        <v>33.28</v>
      </c>
      <c r="E1643" s="171">
        <v>28.09</v>
      </c>
      <c r="F1643" s="171">
        <v>28.1</v>
      </c>
      <c r="G1643" s="171">
        <v>18.61</v>
      </c>
      <c r="H1643" s="171">
        <v>21.18</v>
      </c>
      <c r="I1643" s="171">
        <v>31.16</v>
      </c>
      <c r="J1643" s="171">
        <v>44.08</v>
      </c>
      <c r="K1643" s="171">
        <v>58.83</v>
      </c>
      <c r="L1643" s="171">
        <v>53.02</v>
      </c>
      <c r="M1643" s="171">
        <v>53.02</v>
      </c>
      <c r="N1643" s="171">
        <v>52.03</v>
      </c>
      <c r="O1643" s="171">
        <v>51.95</v>
      </c>
      <c r="P1643" s="171">
        <v>52.34</v>
      </c>
      <c r="Q1643" s="171">
        <v>50.17</v>
      </c>
      <c r="R1643" s="171">
        <v>49.07</v>
      </c>
      <c r="S1643" s="171">
        <v>45.94</v>
      </c>
      <c r="T1643" s="171">
        <v>44.38</v>
      </c>
      <c r="U1643" s="171">
        <v>46.29</v>
      </c>
      <c r="V1643" s="171">
        <v>50.27</v>
      </c>
      <c r="W1643" s="171">
        <v>51</v>
      </c>
      <c r="X1643" s="171">
        <v>50.410000000000004</v>
      </c>
      <c r="Y1643" s="171">
        <v>48.13</v>
      </c>
      <c r="Z1643" s="171">
        <v>47.58</v>
      </c>
      <c r="AA1643" s="171">
        <v>39.21</v>
      </c>
      <c r="AB1643" s="171">
        <v>58.83</v>
      </c>
      <c r="AC1643" s="171">
        <v>44.38</v>
      </c>
      <c r="AD1643" s="171">
        <v>37.39</v>
      </c>
      <c r="AF1643" s="171">
        <f t="shared" si="77"/>
        <v>2012</v>
      </c>
      <c r="AG1643" s="171">
        <f t="shared" si="78"/>
        <v>7</v>
      </c>
      <c r="AH1643" s="700">
        <f>SUMIF(D$3:$AA1643,"&lt;="&amp;$AH$1)/COUNTIF(D$3:$AA1643,"&lt;="&amp;$AH$1)</f>
        <v>30.895090672639398</v>
      </c>
    </row>
    <row r="1644" spans="2:34" x14ac:dyDescent="0.25">
      <c r="B1644" s="910">
        <v>41128</v>
      </c>
      <c r="C1644" s="581">
        <f t="shared" si="76"/>
        <v>8</v>
      </c>
      <c r="D1644" s="171">
        <v>31.330000000000002</v>
      </c>
      <c r="E1644" s="171">
        <v>28.04</v>
      </c>
      <c r="F1644" s="171">
        <v>23.64</v>
      </c>
      <c r="G1644" s="171">
        <v>17.89</v>
      </c>
      <c r="H1644" s="171">
        <v>18.32</v>
      </c>
      <c r="I1644" s="171">
        <v>26.01</v>
      </c>
      <c r="J1644" s="171">
        <v>34.57</v>
      </c>
      <c r="K1644" s="171">
        <v>42.43</v>
      </c>
      <c r="L1644" s="171">
        <v>45.12</v>
      </c>
      <c r="M1644" s="171">
        <v>44.96</v>
      </c>
      <c r="N1644" s="171">
        <v>45</v>
      </c>
      <c r="O1644" s="171">
        <v>48.45</v>
      </c>
      <c r="P1644" s="171">
        <v>50.5</v>
      </c>
      <c r="Q1644" s="171">
        <v>48.46</v>
      </c>
      <c r="R1644" s="171">
        <v>48.22</v>
      </c>
      <c r="S1644" s="171">
        <v>44</v>
      </c>
      <c r="T1644" s="171">
        <v>44.93</v>
      </c>
      <c r="U1644" s="171">
        <v>45.07</v>
      </c>
      <c r="V1644" s="171">
        <v>47.730000000000004</v>
      </c>
      <c r="W1644" s="171">
        <v>48.08</v>
      </c>
      <c r="X1644" s="171">
        <v>47.14</v>
      </c>
      <c r="Y1644" s="171">
        <v>46.96</v>
      </c>
      <c r="Z1644" s="171">
        <v>47.12</v>
      </c>
      <c r="AA1644" s="171">
        <v>45.51</v>
      </c>
      <c r="AB1644" s="171">
        <v>50.5</v>
      </c>
      <c r="AC1644" s="171">
        <v>42.43</v>
      </c>
      <c r="AD1644" s="171">
        <v>34.08</v>
      </c>
      <c r="AF1644" s="171">
        <f t="shared" si="77"/>
        <v>2012</v>
      </c>
      <c r="AG1644" s="171">
        <f t="shared" si="78"/>
        <v>8</v>
      </c>
      <c r="AH1644" s="700">
        <f>SUMIF(D$3:$AA1644,"&lt;="&amp;$AH$1)/COUNTIF(D$3:$AA1644,"&lt;="&amp;$AH$1)</f>
        <v>30.893290490288251</v>
      </c>
    </row>
    <row r="1645" spans="2:34" x14ac:dyDescent="0.25">
      <c r="B1645" s="910">
        <v>41129</v>
      </c>
      <c r="C1645" s="581">
        <f t="shared" si="76"/>
        <v>8</v>
      </c>
      <c r="D1645" s="171">
        <v>36.56</v>
      </c>
      <c r="E1645" s="171">
        <v>31.46</v>
      </c>
      <c r="F1645" s="171">
        <v>30.060000000000002</v>
      </c>
      <c r="G1645" s="171">
        <v>25.04</v>
      </c>
      <c r="H1645" s="171">
        <v>24.79</v>
      </c>
      <c r="I1645" s="171">
        <v>32.49</v>
      </c>
      <c r="J1645" s="171">
        <v>39.480000000000004</v>
      </c>
      <c r="K1645" s="171">
        <v>44.94</v>
      </c>
      <c r="L1645" s="171">
        <v>47.160000000000004</v>
      </c>
      <c r="M1645" s="171">
        <v>49.32</v>
      </c>
      <c r="N1645" s="171">
        <v>49.97</v>
      </c>
      <c r="O1645" s="171">
        <v>51.050000000000004</v>
      </c>
      <c r="P1645" s="171">
        <v>51.02</v>
      </c>
      <c r="Q1645" s="171">
        <v>50.03</v>
      </c>
      <c r="R1645" s="171">
        <v>48.57</v>
      </c>
      <c r="S1645" s="171">
        <v>48.910000000000004</v>
      </c>
      <c r="T1645" s="171">
        <v>48.09</v>
      </c>
      <c r="U1645" s="171">
        <v>50</v>
      </c>
      <c r="V1645" s="171">
        <v>50.51</v>
      </c>
      <c r="W1645" s="171">
        <v>50.99</v>
      </c>
      <c r="X1645" s="171">
        <v>51.95</v>
      </c>
      <c r="Y1645" s="171">
        <v>52.480000000000004</v>
      </c>
      <c r="Z1645" s="171">
        <v>51.42</v>
      </c>
      <c r="AA1645" s="171">
        <v>45.04</v>
      </c>
      <c r="AB1645" s="171">
        <v>52.480000000000004</v>
      </c>
      <c r="AC1645" s="171">
        <v>44.94</v>
      </c>
      <c r="AD1645" s="171">
        <v>38.81</v>
      </c>
      <c r="AF1645" s="171">
        <f t="shared" si="77"/>
        <v>2012</v>
      </c>
      <c r="AG1645" s="171">
        <f t="shared" si="78"/>
        <v>7</v>
      </c>
      <c r="AH1645" s="700">
        <f>SUMIF(D$3:$AA1645,"&lt;="&amp;$AH$1)/COUNTIF(D$3:$AA1645,"&lt;="&amp;$AH$1)</f>
        <v>30.893552251732242</v>
      </c>
    </row>
    <row r="1646" spans="2:34" x14ac:dyDescent="0.25">
      <c r="B1646" s="910">
        <v>41130</v>
      </c>
      <c r="C1646" s="581">
        <f t="shared" si="76"/>
        <v>8</v>
      </c>
      <c r="D1646" s="171">
        <v>46.77</v>
      </c>
      <c r="E1646" s="171">
        <v>39.72</v>
      </c>
      <c r="F1646" s="171">
        <v>36.869999999999997</v>
      </c>
      <c r="G1646" s="171">
        <v>34.08</v>
      </c>
      <c r="H1646" s="171">
        <v>31.69</v>
      </c>
      <c r="I1646" s="171">
        <v>35.47</v>
      </c>
      <c r="J1646" s="171">
        <v>44.550000000000004</v>
      </c>
      <c r="K1646" s="171">
        <v>50.25</v>
      </c>
      <c r="L1646" s="171">
        <v>51.99</v>
      </c>
      <c r="M1646" s="171">
        <v>51.71</v>
      </c>
      <c r="N1646" s="171">
        <v>51.910000000000004</v>
      </c>
      <c r="O1646" s="171">
        <v>53.11</v>
      </c>
      <c r="P1646" s="171">
        <v>51.9</v>
      </c>
      <c r="Q1646" s="171">
        <v>50.34</v>
      </c>
      <c r="R1646" s="171">
        <v>50.67</v>
      </c>
      <c r="S1646" s="171">
        <v>49.94</v>
      </c>
      <c r="T1646" s="171">
        <v>48.46</v>
      </c>
      <c r="U1646" s="171">
        <v>49.660000000000004</v>
      </c>
      <c r="V1646" s="171">
        <v>51.92</v>
      </c>
      <c r="W1646" s="171">
        <v>51.97</v>
      </c>
      <c r="X1646" s="171">
        <v>51.93</v>
      </c>
      <c r="Y1646" s="171">
        <v>50.92</v>
      </c>
      <c r="Z1646" s="171">
        <v>50</v>
      </c>
      <c r="AA1646" s="171">
        <v>45.09</v>
      </c>
      <c r="AB1646" s="171">
        <v>53.11</v>
      </c>
      <c r="AC1646" s="171">
        <v>48.46</v>
      </c>
      <c r="AD1646" s="171">
        <v>43.11</v>
      </c>
      <c r="AF1646" s="171">
        <f t="shared" si="77"/>
        <v>2012</v>
      </c>
      <c r="AG1646" s="171">
        <f t="shared" si="78"/>
        <v>5</v>
      </c>
      <c r="AH1646" s="700">
        <f>SUMIF(D$3:$AA1646,"&lt;="&amp;$AH$1)/COUNTIF(D$3:$AA1646,"&lt;="&amp;$AH$1)</f>
        <v>30.895237717336546</v>
      </c>
    </row>
    <row r="1647" spans="2:34" x14ac:dyDescent="0.25">
      <c r="B1647" s="910">
        <v>41131</v>
      </c>
      <c r="C1647" s="581">
        <f t="shared" si="76"/>
        <v>8</v>
      </c>
      <c r="D1647" s="171">
        <v>38.950000000000003</v>
      </c>
      <c r="E1647" s="171">
        <v>37.72</v>
      </c>
      <c r="F1647" s="171">
        <v>34.39</v>
      </c>
      <c r="G1647" s="171">
        <v>30.05</v>
      </c>
      <c r="H1647" s="171">
        <v>30.1</v>
      </c>
      <c r="I1647" s="171">
        <v>37.97</v>
      </c>
      <c r="J1647" s="171">
        <v>40.980000000000004</v>
      </c>
      <c r="K1647" s="171">
        <v>50</v>
      </c>
      <c r="L1647" s="171">
        <v>50.97</v>
      </c>
      <c r="M1647" s="171">
        <v>50.82</v>
      </c>
      <c r="N1647" s="171">
        <v>51.11</v>
      </c>
      <c r="O1647" s="171">
        <v>51.52</v>
      </c>
      <c r="P1647" s="171">
        <v>50.27</v>
      </c>
      <c r="Q1647" s="171">
        <v>48.2</v>
      </c>
      <c r="R1647" s="171">
        <v>45</v>
      </c>
      <c r="S1647" s="171">
        <v>43.5</v>
      </c>
      <c r="T1647" s="171">
        <v>43.46</v>
      </c>
      <c r="U1647" s="171">
        <v>47.230000000000004</v>
      </c>
      <c r="V1647" s="171">
        <v>49.51</v>
      </c>
      <c r="W1647" s="171">
        <v>49.94</v>
      </c>
      <c r="X1647" s="171">
        <v>48.13</v>
      </c>
      <c r="Y1647" s="171">
        <v>50.800000000000004</v>
      </c>
      <c r="Z1647" s="171">
        <v>50.61</v>
      </c>
      <c r="AA1647" s="171">
        <v>45.25</v>
      </c>
      <c r="AB1647" s="171">
        <v>51.52</v>
      </c>
      <c r="AC1647" s="171">
        <v>43.46</v>
      </c>
      <c r="AD1647" s="171">
        <v>41.25</v>
      </c>
      <c r="AF1647" s="171">
        <f t="shared" si="77"/>
        <v>2012</v>
      </c>
      <c r="AG1647" s="171">
        <f t="shared" si="78"/>
        <v>7</v>
      </c>
      <c r="AH1647" s="700">
        <f>SUMIF(D$3:$AA1647,"&lt;="&amp;$AH$1)/COUNTIF(D$3:$AA1647,"&lt;="&amp;$AH$1)</f>
        <v>30.897681713296926</v>
      </c>
    </row>
    <row r="1648" spans="2:34" x14ac:dyDescent="0.25">
      <c r="B1648" s="910">
        <v>41134</v>
      </c>
      <c r="C1648" s="581">
        <f t="shared" si="76"/>
        <v>8</v>
      </c>
      <c r="D1648" s="171">
        <v>33.619999999999997</v>
      </c>
      <c r="E1648" s="171">
        <v>31.150000000000002</v>
      </c>
      <c r="F1648" s="171">
        <v>29.91</v>
      </c>
      <c r="G1648" s="171">
        <v>29.93</v>
      </c>
      <c r="H1648" s="171">
        <v>26.66</v>
      </c>
      <c r="I1648" s="171">
        <v>31.17</v>
      </c>
      <c r="J1648" s="171">
        <v>39.14</v>
      </c>
      <c r="K1648" s="171">
        <v>47.68</v>
      </c>
      <c r="L1648" s="171">
        <v>53.19</v>
      </c>
      <c r="M1648" s="171">
        <v>53.19</v>
      </c>
      <c r="N1648" s="171">
        <v>52.15</v>
      </c>
      <c r="O1648" s="171">
        <v>63.410000000000004</v>
      </c>
      <c r="P1648" s="171">
        <v>61.72</v>
      </c>
      <c r="Q1648" s="171">
        <v>60</v>
      </c>
      <c r="R1648" s="171">
        <v>56.94</v>
      </c>
      <c r="S1648" s="171">
        <v>52.43</v>
      </c>
      <c r="T1648" s="171">
        <v>53.39</v>
      </c>
      <c r="U1648" s="171">
        <v>56.7</v>
      </c>
      <c r="V1648" s="171">
        <v>53.19</v>
      </c>
      <c r="W1648" s="171">
        <v>52.33</v>
      </c>
      <c r="X1648" s="171">
        <v>50</v>
      </c>
      <c r="Y1648" s="171">
        <v>51.370000000000005</v>
      </c>
      <c r="Z1648" s="171">
        <v>49.6</v>
      </c>
      <c r="AA1648" s="171">
        <v>49.94</v>
      </c>
      <c r="AB1648" s="171">
        <v>63.410000000000004</v>
      </c>
      <c r="AC1648" s="171">
        <v>47.68</v>
      </c>
      <c r="AD1648" s="171">
        <v>39.18</v>
      </c>
      <c r="AF1648" s="171">
        <f t="shared" si="77"/>
        <v>2012</v>
      </c>
      <c r="AG1648" s="171">
        <f t="shared" si="78"/>
        <v>7</v>
      </c>
      <c r="AH1648" s="700">
        <f>SUMIF(D$3:$AA1648,"&lt;="&amp;$AH$1)/COUNTIF(D$3:$AA1648,"&lt;="&amp;$AH$1)</f>
        <v>30.898063423423551</v>
      </c>
    </row>
    <row r="1649" spans="2:34" x14ac:dyDescent="0.25">
      <c r="B1649" s="910">
        <v>41135</v>
      </c>
      <c r="C1649" s="581">
        <f t="shared" si="76"/>
        <v>8</v>
      </c>
      <c r="D1649" s="171">
        <v>44.93</v>
      </c>
      <c r="E1649" s="171">
        <v>39.85</v>
      </c>
      <c r="F1649" s="171">
        <v>37.72</v>
      </c>
      <c r="G1649" s="171">
        <v>36.619999999999997</v>
      </c>
      <c r="H1649" s="171">
        <v>35.03</v>
      </c>
      <c r="I1649" s="171">
        <v>39.43</v>
      </c>
      <c r="J1649" s="171">
        <v>45.09</v>
      </c>
      <c r="K1649" s="171">
        <v>54.95</v>
      </c>
      <c r="L1649" s="171">
        <v>51.24</v>
      </c>
      <c r="M1649" s="171">
        <v>52.09</v>
      </c>
      <c r="N1649" s="171">
        <v>53.75</v>
      </c>
      <c r="O1649" s="171">
        <v>60</v>
      </c>
      <c r="P1649" s="171">
        <v>59.94</v>
      </c>
      <c r="Q1649" s="171">
        <v>60.46</v>
      </c>
      <c r="R1649" s="171">
        <v>59.35</v>
      </c>
      <c r="S1649" s="171">
        <v>54.08</v>
      </c>
      <c r="T1649" s="171">
        <v>54.69</v>
      </c>
      <c r="U1649" s="171">
        <v>54.82</v>
      </c>
      <c r="V1649" s="171">
        <v>55.99</v>
      </c>
      <c r="W1649" s="171">
        <v>56.72</v>
      </c>
      <c r="X1649" s="171">
        <v>54.9</v>
      </c>
      <c r="Y1649" s="171">
        <v>53.19</v>
      </c>
      <c r="Z1649" s="171">
        <v>51.870000000000005</v>
      </c>
      <c r="AA1649" s="171">
        <v>50.160000000000004</v>
      </c>
      <c r="AB1649" s="171">
        <v>60.46</v>
      </c>
      <c r="AC1649" s="171">
        <v>51.24</v>
      </c>
      <c r="AD1649" s="171">
        <v>45.31</v>
      </c>
      <c r="AF1649" s="171">
        <f t="shared" si="77"/>
        <v>2012</v>
      </c>
      <c r="AG1649" s="171">
        <f t="shared" si="78"/>
        <v>5</v>
      </c>
      <c r="AH1649" s="700">
        <f>SUMIF(D$3:$AA1649,"&lt;="&amp;$AH$1)/COUNTIF(D$3:$AA1649,"&lt;="&amp;$AH$1)</f>
        <v>30.900524495677356</v>
      </c>
    </row>
    <row r="1650" spans="2:34" x14ac:dyDescent="0.25">
      <c r="B1650" s="910">
        <v>41136</v>
      </c>
      <c r="C1650" s="581">
        <f t="shared" si="76"/>
        <v>8</v>
      </c>
      <c r="D1650" s="171">
        <v>54.94</v>
      </c>
      <c r="E1650" s="171">
        <v>40</v>
      </c>
      <c r="F1650" s="171">
        <v>34.869999999999997</v>
      </c>
      <c r="G1650" s="171">
        <v>34.520000000000003</v>
      </c>
      <c r="H1650" s="171">
        <v>34.03</v>
      </c>
      <c r="I1650" s="171">
        <v>34.03</v>
      </c>
      <c r="J1650" s="171">
        <v>37.270000000000003</v>
      </c>
      <c r="K1650" s="171">
        <v>49.94</v>
      </c>
      <c r="L1650" s="171">
        <v>54.65</v>
      </c>
      <c r="M1650" s="171">
        <v>59.93</v>
      </c>
      <c r="N1650" s="171">
        <v>56.480000000000004</v>
      </c>
      <c r="O1650" s="171">
        <v>56.480000000000004</v>
      </c>
      <c r="P1650" s="171">
        <v>61.36</v>
      </c>
      <c r="Q1650" s="171">
        <v>60</v>
      </c>
      <c r="R1650" s="171">
        <v>63.800000000000004</v>
      </c>
      <c r="S1650" s="171">
        <v>63.9</v>
      </c>
      <c r="T1650" s="171">
        <v>63.65</v>
      </c>
      <c r="U1650" s="171">
        <v>58.92</v>
      </c>
      <c r="V1650" s="171">
        <v>44.980000000000004</v>
      </c>
      <c r="W1650" s="171">
        <v>50.620000000000005</v>
      </c>
      <c r="X1650" s="171">
        <v>50.77</v>
      </c>
      <c r="Y1650" s="171">
        <v>50.64</v>
      </c>
      <c r="Z1650" s="171">
        <v>50.38</v>
      </c>
      <c r="AA1650" s="171">
        <v>54.94</v>
      </c>
      <c r="AB1650" s="171">
        <v>63.9</v>
      </c>
      <c r="AC1650" s="171">
        <v>44.980000000000004</v>
      </c>
      <c r="AD1650" s="171">
        <v>43.86</v>
      </c>
      <c r="AF1650" s="171">
        <f t="shared" si="77"/>
        <v>2012</v>
      </c>
      <c r="AG1650" s="171">
        <f t="shared" si="78"/>
        <v>6</v>
      </c>
      <c r="AH1650" s="700">
        <f>SUMIF(D$3:$AA1650,"&lt;="&amp;$AH$1)/COUNTIF(D$3:$AA1650,"&lt;="&amp;$AH$1)</f>
        <v>30.902635748235763</v>
      </c>
    </row>
    <row r="1651" spans="2:34" x14ac:dyDescent="0.25">
      <c r="B1651" s="910">
        <v>41137</v>
      </c>
      <c r="C1651" s="581">
        <f t="shared" si="76"/>
        <v>8</v>
      </c>
      <c r="D1651" s="171">
        <v>45.64</v>
      </c>
      <c r="E1651" s="171">
        <v>35.090000000000003</v>
      </c>
      <c r="F1651" s="171">
        <v>35.19</v>
      </c>
      <c r="G1651" s="171">
        <v>35.410000000000004</v>
      </c>
      <c r="H1651" s="171">
        <v>35.04</v>
      </c>
      <c r="I1651" s="171">
        <v>40.18</v>
      </c>
      <c r="J1651" s="171">
        <v>44.13</v>
      </c>
      <c r="K1651" s="171">
        <v>51.6</v>
      </c>
      <c r="L1651" s="171">
        <v>54.67</v>
      </c>
      <c r="M1651" s="171">
        <v>56.61</v>
      </c>
      <c r="N1651" s="171">
        <v>58.94</v>
      </c>
      <c r="O1651" s="171">
        <v>61.64</v>
      </c>
      <c r="P1651" s="171">
        <v>60.08</v>
      </c>
      <c r="Q1651" s="171">
        <v>57.61</v>
      </c>
      <c r="R1651" s="171">
        <v>54.79</v>
      </c>
      <c r="S1651" s="171">
        <v>53.57</v>
      </c>
      <c r="T1651" s="171">
        <v>53.27</v>
      </c>
      <c r="U1651" s="171">
        <v>57.44</v>
      </c>
      <c r="V1651" s="171">
        <v>57.43</v>
      </c>
      <c r="W1651" s="171">
        <v>58.49</v>
      </c>
      <c r="X1651" s="171">
        <v>60.79</v>
      </c>
      <c r="Y1651" s="171">
        <v>61.5</v>
      </c>
      <c r="Z1651" s="171">
        <v>59.84</v>
      </c>
      <c r="AA1651" s="171">
        <v>53.56</v>
      </c>
      <c r="AB1651" s="171">
        <v>61.64</v>
      </c>
      <c r="AC1651" s="171">
        <v>51.6</v>
      </c>
      <c r="AD1651" s="171">
        <v>46.5</v>
      </c>
      <c r="AF1651" s="171">
        <f t="shared" si="77"/>
        <v>2012</v>
      </c>
      <c r="AG1651" s="171">
        <f t="shared" si="78"/>
        <v>5</v>
      </c>
      <c r="AH1651" s="700">
        <f>SUMIF(D$3:$AA1651,"&lt;="&amp;$AH$1)/COUNTIF(D$3:$AA1651,"&lt;="&amp;$AH$1)</f>
        <v>30.904536030523488</v>
      </c>
    </row>
    <row r="1652" spans="2:34" x14ac:dyDescent="0.25">
      <c r="B1652" s="910">
        <v>41138</v>
      </c>
      <c r="C1652" s="581">
        <f t="shared" si="76"/>
        <v>8</v>
      </c>
      <c r="D1652" s="171">
        <v>50</v>
      </c>
      <c r="E1652" s="171">
        <v>48.120000000000005</v>
      </c>
      <c r="F1652" s="171">
        <v>39.68</v>
      </c>
      <c r="G1652" s="171">
        <v>38.050000000000004</v>
      </c>
      <c r="H1652" s="171">
        <v>38.090000000000003</v>
      </c>
      <c r="I1652" s="171">
        <v>38.04</v>
      </c>
      <c r="J1652" s="171">
        <v>46.730000000000004</v>
      </c>
      <c r="K1652" s="171">
        <v>56.97</v>
      </c>
      <c r="L1652" s="171">
        <v>57.9</v>
      </c>
      <c r="M1652" s="171">
        <v>58.27</v>
      </c>
      <c r="N1652" s="171">
        <v>57.93</v>
      </c>
      <c r="O1652" s="171">
        <v>58.9</v>
      </c>
      <c r="P1652" s="171">
        <v>58.07</v>
      </c>
      <c r="Q1652" s="171">
        <v>55.82</v>
      </c>
      <c r="R1652" s="171">
        <v>51.06</v>
      </c>
      <c r="S1652" s="171">
        <v>50.19</v>
      </c>
      <c r="T1652" s="171">
        <v>54.04</v>
      </c>
      <c r="U1652" s="171">
        <v>57.68</v>
      </c>
      <c r="V1652" s="171">
        <v>61.940000000000005</v>
      </c>
      <c r="W1652" s="171">
        <v>61.18</v>
      </c>
      <c r="X1652" s="171">
        <v>57.09</v>
      </c>
      <c r="Y1652" s="171">
        <v>55.19</v>
      </c>
      <c r="Z1652" s="171">
        <v>53.44</v>
      </c>
      <c r="AA1652" s="171">
        <v>49.19</v>
      </c>
      <c r="AB1652" s="171">
        <v>61.940000000000005</v>
      </c>
      <c r="AC1652" s="171">
        <v>50.19</v>
      </c>
      <c r="AD1652" s="171">
        <v>47.550000000000004</v>
      </c>
      <c r="AF1652" s="171">
        <f t="shared" si="77"/>
        <v>2012</v>
      </c>
      <c r="AG1652" s="171">
        <f t="shared" si="78"/>
        <v>4</v>
      </c>
      <c r="AH1652" s="700">
        <f>SUMIF(D$3:$AA1652,"&lt;="&amp;$AH$1)/COUNTIF(D$3:$AA1652,"&lt;="&amp;$AH$1)</f>
        <v>30.906712486506063</v>
      </c>
    </row>
    <row r="1653" spans="2:34" x14ac:dyDescent="0.25">
      <c r="B1653" s="910">
        <v>41141</v>
      </c>
      <c r="C1653" s="581">
        <f t="shared" si="76"/>
        <v>8</v>
      </c>
      <c r="D1653" s="171">
        <v>43.75</v>
      </c>
      <c r="E1653" s="171">
        <v>35.410000000000004</v>
      </c>
      <c r="F1653" s="171">
        <v>34.700000000000003</v>
      </c>
      <c r="G1653" s="171">
        <v>30.69</v>
      </c>
      <c r="H1653" s="171">
        <v>34.550000000000004</v>
      </c>
      <c r="I1653" s="171">
        <v>38.42</v>
      </c>
      <c r="J1653" s="171">
        <v>45.25</v>
      </c>
      <c r="K1653" s="171">
        <v>56.97</v>
      </c>
      <c r="L1653" s="171">
        <v>56.25</v>
      </c>
      <c r="M1653" s="171">
        <v>56.94</v>
      </c>
      <c r="N1653" s="171">
        <v>60.08</v>
      </c>
      <c r="O1653" s="171">
        <v>60.04</v>
      </c>
      <c r="P1653" s="171">
        <v>59.4</v>
      </c>
      <c r="Q1653" s="171">
        <v>56.46</v>
      </c>
      <c r="R1653" s="171">
        <v>52.910000000000004</v>
      </c>
      <c r="S1653" s="171">
        <v>51.36</v>
      </c>
      <c r="T1653" s="171">
        <v>52.230000000000004</v>
      </c>
      <c r="U1653" s="171">
        <v>53.2</v>
      </c>
      <c r="V1653" s="171">
        <v>55.17</v>
      </c>
      <c r="W1653" s="171">
        <v>57.160000000000004</v>
      </c>
      <c r="X1653" s="171">
        <v>59.76</v>
      </c>
      <c r="Y1653" s="171">
        <v>59.96</v>
      </c>
      <c r="Z1653" s="171">
        <v>53.61</v>
      </c>
      <c r="AA1653" s="171">
        <v>46</v>
      </c>
      <c r="AB1653" s="171">
        <v>60.08</v>
      </c>
      <c r="AC1653" s="171">
        <v>51.36</v>
      </c>
      <c r="AD1653" s="171">
        <v>44.92</v>
      </c>
      <c r="AF1653" s="171">
        <f t="shared" si="77"/>
        <v>2012</v>
      </c>
      <c r="AG1653" s="171">
        <f t="shared" si="78"/>
        <v>5</v>
      </c>
      <c r="AH1653" s="700">
        <f>SUMIF(D$3:$AA1653,"&lt;="&amp;$AH$1)/COUNTIF(D$3:$AA1653,"&lt;="&amp;$AH$1)</f>
        <v>30.90809640287782</v>
      </c>
    </row>
    <row r="1654" spans="2:34" x14ac:dyDescent="0.25">
      <c r="B1654" s="910">
        <v>41142</v>
      </c>
      <c r="C1654" s="581">
        <f t="shared" si="76"/>
        <v>8</v>
      </c>
      <c r="D1654" s="171">
        <v>52.01</v>
      </c>
      <c r="E1654" s="171">
        <v>44.38</v>
      </c>
      <c r="F1654" s="171">
        <v>43.04</v>
      </c>
      <c r="G1654" s="171">
        <v>41.17</v>
      </c>
      <c r="H1654" s="171">
        <v>40.050000000000004</v>
      </c>
      <c r="I1654" s="171">
        <v>43.1</v>
      </c>
      <c r="J1654" s="171">
        <v>56.800000000000004</v>
      </c>
      <c r="K1654" s="171">
        <v>69.38</v>
      </c>
      <c r="L1654" s="171">
        <v>62.660000000000004</v>
      </c>
      <c r="M1654" s="171">
        <v>70.84</v>
      </c>
      <c r="N1654" s="171">
        <v>68.02</v>
      </c>
      <c r="O1654" s="171">
        <v>67.78</v>
      </c>
      <c r="P1654" s="171">
        <v>66.180000000000007</v>
      </c>
      <c r="Q1654" s="171">
        <v>64.36</v>
      </c>
      <c r="R1654" s="171">
        <v>65.570000000000007</v>
      </c>
      <c r="S1654" s="171">
        <v>65.73</v>
      </c>
      <c r="T1654" s="171">
        <v>65.06</v>
      </c>
      <c r="U1654" s="171">
        <v>69.150000000000006</v>
      </c>
      <c r="V1654" s="171">
        <v>69.31</v>
      </c>
      <c r="W1654" s="171">
        <v>63.980000000000004</v>
      </c>
      <c r="X1654" s="171">
        <v>65.570000000000007</v>
      </c>
      <c r="Y1654" s="171">
        <v>67.81</v>
      </c>
      <c r="Z1654" s="171">
        <v>56.910000000000004</v>
      </c>
      <c r="AA1654" s="171">
        <v>49.54</v>
      </c>
      <c r="AB1654" s="171">
        <v>70.84</v>
      </c>
      <c r="AC1654" s="171">
        <v>56.910000000000004</v>
      </c>
      <c r="AD1654" s="171">
        <v>52.480000000000004</v>
      </c>
      <c r="AF1654" s="171">
        <f t="shared" si="77"/>
        <v>2012</v>
      </c>
      <c r="AG1654" s="171">
        <f t="shared" si="78"/>
        <v>2</v>
      </c>
      <c r="AH1654" s="700">
        <f>SUMIF(D$3:$AA1654,"&lt;="&amp;$AH$1)/COUNTIF(D$3:$AA1654,"&lt;="&amp;$AH$1)</f>
        <v>30.909492159401648</v>
      </c>
    </row>
    <row r="1655" spans="2:34" x14ac:dyDescent="0.25">
      <c r="B1655" s="910">
        <v>41143</v>
      </c>
      <c r="C1655" s="581">
        <f t="shared" si="76"/>
        <v>8</v>
      </c>
      <c r="D1655" s="171">
        <v>48.52</v>
      </c>
      <c r="E1655" s="171">
        <v>41.38</v>
      </c>
      <c r="F1655" s="171">
        <v>39.980000000000004</v>
      </c>
      <c r="G1655" s="171">
        <v>39.800000000000004</v>
      </c>
      <c r="H1655" s="171">
        <v>38.660000000000004</v>
      </c>
      <c r="I1655" s="171">
        <v>40.06</v>
      </c>
      <c r="J1655" s="171">
        <v>47.59</v>
      </c>
      <c r="K1655" s="171">
        <v>54.050000000000004</v>
      </c>
      <c r="L1655" s="171">
        <v>60</v>
      </c>
      <c r="M1655" s="171">
        <v>57.58</v>
      </c>
      <c r="N1655" s="171">
        <v>58.93</v>
      </c>
      <c r="O1655" s="171">
        <v>59.88</v>
      </c>
      <c r="P1655" s="171">
        <v>56.1</v>
      </c>
      <c r="Q1655" s="171">
        <v>56.22</v>
      </c>
      <c r="R1655" s="171">
        <v>55.75</v>
      </c>
      <c r="S1655" s="171">
        <v>48.07</v>
      </c>
      <c r="T1655" s="171">
        <v>48.6</v>
      </c>
      <c r="U1655" s="171">
        <v>51.99</v>
      </c>
      <c r="V1655" s="171">
        <v>55.93</v>
      </c>
      <c r="W1655" s="171">
        <v>56.93</v>
      </c>
      <c r="X1655" s="171">
        <v>54</v>
      </c>
      <c r="Y1655" s="171">
        <v>55.57</v>
      </c>
      <c r="Z1655" s="171">
        <v>54.07</v>
      </c>
      <c r="AA1655" s="171">
        <v>49.050000000000004</v>
      </c>
      <c r="AB1655" s="171">
        <v>60</v>
      </c>
      <c r="AC1655" s="171">
        <v>48.07</v>
      </c>
      <c r="AD1655" s="171">
        <v>46.89</v>
      </c>
      <c r="AF1655" s="171">
        <f t="shared" si="77"/>
        <v>2012</v>
      </c>
      <c r="AG1655" s="171">
        <f t="shared" si="78"/>
        <v>5</v>
      </c>
      <c r="AH1655" s="700">
        <f>SUMIF(D$3:$AA1655,"&lt;="&amp;$AH$1)/COUNTIF(D$3:$AA1655,"&lt;="&amp;$AH$1)</f>
        <v>30.91275185158565</v>
      </c>
    </row>
    <row r="1656" spans="2:34" x14ac:dyDescent="0.25">
      <c r="B1656" s="910">
        <v>41144</v>
      </c>
      <c r="C1656" s="581">
        <f t="shared" si="76"/>
        <v>8</v>
      </c>
      <c r="D1656" s="171">
        <v>42.86</v>
      </c>
      <c r="E1656" s="171">
        <v>42.06</v>
      </c>
      <c r="F1656" s="171">
        <v>39.68</v>
      </c>
      <c r="G1656" s="171">
        <v>36.89</v>
      </c>
      <c r="H1656" s="171">
        <v>38.04</v>
      </c>
      <c r="I1656" s="171">
        <v>40.33</v>
      </c>
      <c r="J1656" s="171">
        <v>50.31</v>
      </c>
      <c r="K1656" s="171">
        <v>56.96</v>
      </c>
      <c r="L1656" s="171">
        <v>55.89</v>
      </c>
      <c r="M1656" s="171">
        <v>58.09</v>
      </c>
      <c r="N1656" s="171">
        <v>57.6</v>
      </c>
      <c r="O1656" s="171">
        <v>57.61</v>
      </c>
      <c r="P1656" s="171">
        <v>57</v>
      </c>
      <c r="Q1656" s="171">
        <v>56.18</v>
      </c>
      <c r="R1656" s="171">
        <v>53.19</v>
      </c>
      <c r="S1656" s="171">
        <v>53.53</v>
      </c>
      <c r="T1656" s="171">
        <v>54.97</v>
      </c>
      <c r="U1656" s="171">
        <v>58.79</v>
      </c>
      <c r="V1656" s="171">
        <v>59.95</v>
      </c>
      <c r="W1656" s="171">
        <v>64.930000000000007</v>
      </c>
      <c r="X1656" s="171">
        <v>70.040000000000006</v>
      </c>
      <c r="Y1656" s="171">
        <v>64</v>
      </c>
      <c r="Z1656" s="171">
        <v>59.96</v>
      </c>
      <c r="AA1656" s="171">
        <v>50</v>
      </c>
      <c r="AB1656" s="171">
        <v>70.040000000000006</v>
      </c>
      <c r="AC1656" s="171">
        <v>53.19</v>
      </c>
      <c r="AD1656" s="171">
        <v>49.26</v>
      </c>
      <c r="AF1656" s="171">
        <f t="shared" si="77"/>
        <v>2012</v>
      </c>
      <c r="AG1656" s="171">
        <f t="shared" si="78"/>
        <v>5</v>
      </c>
      <c r="AH1656" s="700">
        <f>SUMIF(D$3:$AA1656,"&lt;="&amp;$AH$1)/COUNTIF(D$3:$AA1656,"&lt;="&amp;$AH$1)</f>
        <v>30.915802185164004</v>
      </c>
    </row>
    <row r="1657" spans="2:34" x14ac:dyDescent="0.25">
      <c r="B1657" s="910">
        <v>41145</v>
      </c>
      <c r="C1657" s="581">
        <f t="shared" si="76"/>
        <v>8</v>
      </c>
      <c r="D1657" s="171">
        <v>42.86</v>
      </c>
      <c r="E1657" s="171">
        <v>42.06</v>
      </c>
      <c r="F1657" s="171">
        <v>39.68</v>
      </c>
      <c r="G1657" s="171">
        <v>36.89</v>
      </c>
      <c r="H1657" s="171">
        <v>38.04</v>
      </c>
      <c r="I1657" s="171">
        <v>40.33</v>
      </c>
      <c r="J1657" s="171">
        <v>50.31</v>
      </c>
      <c r="K1657" s="171">
        <v>56.96</v>
      </c>
      <c r="L1657" s="171">
        <v>55.89</v>
      </c>
      <c r="M1657" s="171">
        <v>58.09</v>
      </c>
      <c r="N1657" s="171">
        <v>57.6</v>
      </c>
      <c r="O1657" s="171">
        <v>57.61</v>
      </c>
      <c r="P1657" s="171">
        <v>57</v>
      </c>
      <c r="Q1657" s="171">
        <v>56.18</v>
      </c>
      <c r="R1657" s="171">
        <v>53.19</v>
      </c>
      <c r="S1657" s="171">
        <v>53.53</v>
      </c>
      <c r="T1657" s="171">
        <v>54.97</v>
      </c>
      <c r="U1657" s="171">
        <v>58.79</v>
      </c>
      <c r="V1657" s="171">
        <v>59.95</v>
      </c>
      <c r="W1657" s="171">
        <v>64.930000000000007</v>
      </c>
      <c r="X1657" s="171">
        <v>70.040000000000006</v>
      </c>
      <c r="Y1657" s="171">
        <v>64</v>
      </c>
      <c r="Z1657" s="171">
        <v>59.96</v>
      </c>
      <c r="AA1657" s="171">
        <v>50</v>
      </c>
      <c r="AB1657" s="171">
        <v>70.040000000000006</v>
      </c>
      <c r="AC1657" s="171">
        <v>53.19</v>
      </c>
      <c r="AD1657" s="171">
        <v>49.26</v>
      </c>
      <c r="AF1657" s="171">
        <f t="shared" si="77"/>
        <v>2012</v>
      </c>
      <c r="AG1657" s="171">
        <f t="shared" si="78"/>
        <v>5</v>
      </c>
      <c r="AH1657" s="700">
        <f>SUMIF(D$3:$AA1657,"&lt;="&amp;$AH$1)/COUNTIF(D$3:$AA1657,"&lt;="&amp;$AH$1)</f>
        <v>30.918850326938394</v>
      </c>
    </row>
    <row r="1658" spans="2:34" x14ac:dyDescent="0.25">
      <c r="B1658" s="910">
        <v>41148</v>
      </c>
      <c r="C1658" s="581">
        <f t="shared" si="76"/>
        <v>8</v>
      </c>
      <c r="D1658" s="171">
        <v>43.61</v>
      </c>
      <c r="E1658" s="171">
        <v>39.56</v>
      </c>
      <c r="F1658" s="171">
        <v>35.07</v>
      </c>
      <c r="G1658" s="171">
        <v>32.76</v>
      </c>
      <c r="H1658" s="171">
        <v>31.36</v>
      </c>
      <c r="I1658" s="171">
        <v>40.04</v>
      </c>
      <c r="J1658" s="171">
        <v>50.18</v>
      </c>
      <c r="K1658" s="171">
        <v>57.910000000000004</v>
      </c>
      <c r="L1658" s="171">
        <v>55.620000000000005</v>
      </c>
      <c r="M1658" s="171">
        <v>52.59</v>
      </c>
      <c r="N1658" s="171">
        <v>51.99</v>
      </c>
      <c r="O1658" s="171">
        <v>53.92</v>
      </c>
      <c r="P1658" s="171">
        <v>56.18</v>
      </c>
      <c r="Q1658" s="171">
        <v>60.1</v>
      </c>
      <c r="R1658" s="171">
        <v>53.89</v>
      </c>
      <c r="S1658" s="171">
        <v>49.96</v>
      </c>
      <c r="T1658" s="171">
        <v>49.07</v>
      </c>
      <c r="U1658" s="171">
        <v>56.28</v>
      </c>
      <c r="V1658" s="171">
        <v>67.12</v>
      </c>
      <c r="W1658" s="171">
        <v>66.710000000000008</v>
      </c>
      <c r="X1658" s="171">
        <v>65.2</v>
      </c>
      <c r="Y1658" s="171">
        <v>56.1</v>
      </c>
      <c r="Z1658" s="171">
        <v>50</v>
      </c>
      <c r="AA1658" s="171">
        <v>45</v>
      </c>
      <c r="AB1658" s="171">
        <v>67.12</v>
      </c>
      <c r="AC1658" s="171">
        <v>49.07</v>
      </c>
      <c r="AD1658" s="171">
        <v>45.57</v>
      </c>
      <c r="AF1658" s="171">
        <f t="shared" si="77"/>
        <v>2012</v>
      </c>
      <c r="AG1658" s="171">
        <f t="shared" si="78"/>
        <v>5</v>
      </c>
      <c r="AH1658" s="700">
        <f>SUMIF(D$3:$AA1658,"&lt;="&amp;$AH$1)/COUNTIF(D$3:$AA1658,"&lt;="&amp;$AH$1)</f>
        <v>30.920588277546447</v>
      </c>
    </row>
    <row r="1659" spans="2:34" x14ac:dyDescent="0.25">
      <c r="B1659" s="910">
        <v>41149</v>
      </c>
      <c r="C1659" s="581">
        <f t="shared" si="76"/>
        <v>8</v>
      </c>
      <c r="D1659" s="171">
        <v>43.61</v>
      </c>
      <c r="E1659" s="171">
        <v>39.56</v>
      </c>
      <c r="F1659" s="171">
        <v>35.07</v>
      </c>
      <c r="G1659" s="171">
        <v>32.76</v>
      </c>
      <c r="H1659" s="171">
        <v>31.36</v>
      </c>
      <c r="I1659" s="171">
        <v>40.04</v>
      </c>
      <c r="J1659" s="171">
        <v>50.18</v>
      </c>
      <c r="K1659" s="171">
        <v>57.910000000000004</v>
      </c>
      <c r="L1659" s="171">
        <v>55.620000000000005</v>
      </c>
      <c r="M1659" s="171">
        <v>52.59</v>
      </c>
      <c r="N1659" s="171">
        <v>51.99</v>
      </c>
      <c r="O1659" s="171">
        <v>53.92</v>
      </c>
      <c r="P1659" s="171">
        <v>56.18</v>
      </c>
      <c r="Q1659" s="171">
        <v>60.1</v>
      </c>
      <c r="R1659" s="171">
        <v>53.89</v>
      </c>
      <c r="S1659" s="171">
        <v>49.96</v>
      </c>
      <c r="T1659" s="171">
        <v>49.07</v>
      </c>
      <c r="U1659" s="171">
        <v>56.28</v>
      </c>
      <c r="V1659" s="171">
        <v>67.12</v>
      </c>
      <c r="W1659" s="171">
        <v>66.710000000000008</v>
      </c>
      <c r="X1659" s="171">
        <v>65.2</v>
      </c>
      <c r="Y1659" s="171">
        <v>56.1</v>
      </c>
      <c r="Z1659" s="171">
        <v>50</v>
      </c>
      <c r="AA1659" s="171">
        <v>45</v>
      </c>
      <c r="AB1659" s="171">
        <v>67.12</v>
      </c>
      <c r="AC1659" s="171">
        <v>49.07</v>
      </c>
      <c r="AD1659" s="171">
        <v>45.57</v>
      </c>
      <c r="AF1659" s="171">
        <f t="shared" si="77"/>
        <v>2012</v>
      </c>
      <c r="AG1659" s="171">
        <f t="shared" si="78"/>
        <v>5</v>
      </c>
      <c r="AH1659" s="700">
        <f>SUMIF(D$3:$AA1659,"&lt;="&amp;$AH$1)/COUNTIF(D$3:$AA1659,"&lt;="&amp;$AH$1)</f>
        <v>30.922324980254299</v>
      </c>
    </row>
    <row r="1660" spans="2:34" x14ac:dyDescent="0.25">
      <c r="B1660" s="910">
        <v>41150</v>
      </c>
      <c r="C1660" s="581">
        <f t="shared" si="76"/>
        <v>8</v>
      </c>
      <c r="D1660" s="171">
        <v>41.980000000000004</v>
      </c>
      <c r="E1660" s="171">
        <v>42.02</v>
      </c>
      <c r="F1660" s="171">
        <v>40.5</v>
      </c>
      <c r="G1660" s="171">
        <v>39.39</v>
      </c>
      <c r="H1660" s="171">
        <v>40.04</v>
      </c>
      <c r="I1660" s="171">
        <v>42.21</v>
      </c>
      <c r="J1660" s="171">
        <v>47.27</v>
      </c>
      <c r="K1660" s="171">
        <v>57.92</v>
      </c>
      <c r="L1660" s="171">
        <v>61.67</v>
      </c>
      <c r="M1660" s="171">
        <v>61.22</v>
      </c>
      <c r="N1660" s="171">
        <v>60.99</v>
      </c>
      <c r="O1660" s="171">
        <v>60.56</v>
      </c>
      <c r="P1660" s="171">
        <v>59.97</v>
      </c>
      <c r="Q1660" s="171">
        <v>57.38</v>
      </c>
      <c r="R1660" s="171">
        <v>53.07</v>
      </c>
      <c r="S1660" s="171">
        <v>52.59</v>
      </c>
      <c r="T1660" s="171">
        <v>53.27</v>
      </c>
      <c r="U1660" s="171">
        <v>57.72</v>
      </c>
      <c r="V1660" s="171">
        <v>58.09</v>
      </c>
      <c r="W1660" s="171">
        <v>57.96</v>
      </c>
      <c r="X1660" s="171">
        <v>57.94</v>
      </c>
      <c r="Y1660" s="171">
        <v>55.660000000000004</v>
      </c>
      <c r="Z1660" s="171">
        <v>50.800000000000004</v>
      </c>
      <c r="AA1660" s="171">
        <v>43.95</v>
      </c>
      <c r="AB1660" s="171">
        <v>61.67</v>
      </c>
      <c r="AC1660" s="171">
        <v>50.800000000000004</v>
      </c>
      <c r="AD1660" s="171">
        <v>46.64</v>
      </c>
      <c r="AF1660" s="171">
        <f t="shared" si="77"/>
        <v>2012</v>
      </c>
      <c r="AG1660" s="171">
        <f t="shared" si="78"/>
        <v>6</v>
      </c>
      <c r="AH1660" s="700">
        <f>SUMIF(D$3:$AA1660,"&lt;="&amp;$AH$1)/COUNTIF(D$3:$AA1660,"&lt;="&amp;$AH$1)</f>
        <v>30.926674800832672</v>
      </c>
    </row>
    <row r="1661" spans="2:34" x14ac:dyDescent="0.25">
      <c r="B1661" s="910">
        <v>41151</v>
      </c>
      <c r="C1661" s="581">
        <f t="shared" si="76"/>
        <v>8</v>
      </c>
      <c r="D1661" s="171">
        <v>44.1</v>
      </c>
      <c r="E1661" s="171">
        <v>41.1</v>
      </c>
      <c r="F1661" s="171">
        <v>39.36</v>
      </c>
      <c r="G1661" s="171">
        <v>37.369999999999997</v>
      </c>
      <c r="H1661" s="171">
        <v>37.76</v>
      </c>
      <c r="I1661" s="171">
        <v>40.36</v>
      </c>
      <c r="J1661" s="171">
        <v>46.92</v>
      </c>
      <c r="K1661" s="171">
        <v>53.08</v>
      </c>
      <c r="L1661" s="171">
        <v>57.97</v>
      </c>
      <c r="M1661" s="171">
        <v>57.550000000000004</v>
      </c>
      <c r="N1661" s="171">
        <v>60.11</v>
      </c>
      <c r="O1661" s="171">
        <v>62.480000000000004</v>
      </c>
      <c r="P1661" s="171">
        <v>61.79</v>
      </c>
      <c r="Q1661" s="171">
        <v>60.99</v>
      </c>
      <c r="R1661" s="171">
        <v>59.1</v>
      </c>
      <c r="S1661" s="171">
        <v>57.95</v>
      </c>
      <c r="T1661" s="171">
        <v>54.52</v>
      </c>
      <c r="U1661" s="171">
        <v>56.52</v>
      </c>
      <c r="V1661" s="171">
        <v>58.59</v>
      </c>
      <c r="W1661" s="171">
        <v>57.51</v>
      </c>
      <c r="X1661" s="171">
        <v>61.11</v>
      </c>
      <c r="Y1661" s="171">
        <v>57.07</v>
      </c>
      <c r="Z1661" s="171">
        <v>51.82</v>
      </c>
      <c r="AA1661" s="171">
        <v>45.36</v>
      </c>
      <c r="AB1661" s="171">
        <v>62.480000000000004</v>
      </c>
      <c r="AC1661" s="171">
        <v>51.82</v>
      </c>
      <c r="AD1661" s="171">
        <v>46.28</v>
      </c>
      <c r="AF1661" s="171">
        <f t="shared" si="77"/>
        <v>2012</v>
      </c>
      <c r="AG1661" s="171">
        <f t="shared" si="78"/>
        <v>5</v>
      </c>
      <c r="AH1661" s="700">
        <f>SUMIF(D$3:$AA1661,"&lt;="&amp;$AH$1)/COUNTIF(D$3:$AA1661,"&lt;="&amp;$AH$1)</f>
        <v>30.929639116085635</v>
      </c>
    </row>
    <row r="1662" spans="2:34" x14ac:dyDescent="0.25">
      <c r="B1662" s="910">
        <v>41152</v>
      </c>
      <c r="C1662" s="581">
        <f t="shared" si="76"/>
        <v>8</v>
      </c>
      <c r="D1662" s="171">
        <v>43.25</v>
      </c>
      <c r="E1662" s="171">
        <v>38.54</v>
      </c>
      <c r="F1662" s="171">
        <v>37.01</v>
      </c>
      <c r="G1662" s="171">
        <v>35.94</v>
      </c>
      <c r="H1662" s="171">
        <v>37.04</v>
      </c>
      <c r="I1662" s="171">
        <v>39.81</v>
      </c>
      <c r="J1662" s="171">
        <v>44.15</v>
      </c>
      <c r="K1662" s="171">
        <v>55</v>
      </c>
      <c r="L1662" s="171">
        <v>59.77</v>
      </c>
      <c r="M1662" s="171">
        <v>65.69</v>
      </c>
      <c r="N1662" s="171">
        <v>66.989999999999995</v>
      </c>
      <c r="O1662" s="171">
        <v>66.489999999999995</v>
      </c>
      <c r="P1662" s="171">
        <v>64.52</v>
      </c>
      <c r="Q1662" s="171">
        <v>60.99</v>
      </c>
      <c r="R1662" s="171">
        <v>54.67</v>
      </c>
      <c r="S1662" s="171">
        <v>48.54</v>
      </c>
      <c r="T1662" s="171">
        <v>47.44</v>
      </c>
      <c r="U1662" s="171">
        <v>48.28</v>
      </c>
      <c r="V1662" s="171">
        <v>50.660000000000004</v>
      </c>
      <c r="W1662" s="171">
        <v>48.96</v>
      </c>
      <c r="X1662" s="171">
        <v>55</v>
      </c>
      <c r="Y1662" s="171">
        <v>48.89</v>
      </c>
      <c r="Z1662" s="171">
        <v>50.71</v>
      </c>
      <c r="AA1662" s="171">
        <v>48.800000000000004</v>
      </c>
      <c r="AB1662" s="171">
        <v>66.989999999999995</v>
      </c>
      <c r="AC1662" s="171">
        <v>47.44</v>
      </c>
      <c r="AD1662" s="171">
        <v>44.51</v>
      </c>
      <c r="AF1662" s="171">
        <f t="shared" si="77"/>
        <v>2012</v>
      </c>
      <c r="AG1662" s="171">
        <f t="shared" si="78"/>
        <v>5</v>
      </c>
      <c r="AH1662" s="700">
        <f>SUMIF(D$3:$AA1662,"&lt;="&amp;$AH$1)/COUNTIF(D$3:$AA1662,"&lt;="&amp;$AH$1)</f>
        <v>30.932055511726425</v>
      </c>
    </row>
    <row r="1663" spans="2:34" x14ac:dyDescent="0.25">
      <c r="B1663" s="910">
        <v>41155</v>
      </c>
      <c r="C1663" s="581">
        <f t="shared" si="76"/>
        <v>9</v>
      </c>
      <c r="D1663" s="171">
        <v>52.44</v>
      </c>
      <c r="E1663" s="171">
        <v>46.800000000000004</v>
      </c>
      <c r="F1663" s="171">
        <v>35.840000000000003</v>
      </c>
      <c r="G1663" s="171">
        <v>34.33</v>
      </c>
      <c r="H1663" s="171">
        <v>31.57</v>
      </c>
      <c r="I1663" s="171">
        <v>35.480000000000004</v>
      </c>
      <c r="J1663" s="171">
        <v>55.11</v>
      </c>
      <c r="K1663" s="171">
        <v>60</v>
      </c>
      <c r="L1663" s="171">
        <v>62.22</v>
      </c>
      <c r="M1663" s="171">
        <v>61.86</v>
      </c>
      <c r="N1663" s="171">
        <v>62.82</v>
      </c>
      <c r="O1663" s="171">
        <v>63.2</v>
      </c>
      <c r="P1663" s="171">
        <v>57.92</v>
      </c>
      <c r="Q1663" s="171">
        <v>57.03</v>
      </c>
      <c r="R1663" s="171">
        <v>57.99</v>
      </c>
      <c r="S1663" s="171">
        <v>55.15</v>
      </c>
      <c r="T1663" s="171">
        <v>53.2</v>
      </c>
      <c r="U1663" s="171">
        <v>55.13</v>
      </c>
      <c r="V1663" s="171">
        <v>58.09</v>
      </c>
      <c r="W1663" s="171">
        <v>58.72</v>
      </c>
      <c r="X1663" s="171">
        <v>59.06</v>
      </c>
      <c r="Y1663" s="171">
        <v>55.43</v>
      </c>
      <c r="Z1663" s="171">
        <v>50</v>
      </c>
      <c r="AA1663" s="171">
        <v>44.93</v>
      </c>
      <c r="AB1663" s="171">
        <v>63.2</v>
      </c>
      <c r="AC1663" s="171">
        <v>50</v>
      </c>
      <c r="AD1663" s="171">
        <v>46.75</v>
      </c>
      <c r="AF1663" s="171">
        <f t="shared" si="77"/>
        <v>2012</v>
      </c>
      <c r="AG1663" s="171">
        <f t="shared" si="78"/>
        <v>4</v>
      </c>
      <c r="AH1663" s="700">
        <f>SUMIF(D$3:$AA1663,"&lt;="&amp;$AH$1)/COUNTIF(D$3:$AA1663,"&lt;="&amp;$AH$1)</f>
        <v>30.933022872302399</v>
      </c>
    </row>
    <row r="1664" spans="2:34" x14ac:dyDescent="0.25">
      <c r="B1664" s="910">
        <v>41156</v>
      </c>
      <c r="C1664" s="581">
        <f t="shared" si="76"/>
        <v>9</v>
      </c>
      <c r="D1664" s="171">
        <v>45.17</v>
      </c>
      <c r="E1664" s="171">
        <v>38.43</v>
      </c>
      <c r="F1664" s="171">
        <v>37.17</v>
      </c>
      <c r="G1664" s="171">
        <v>35.65</v>
      </c>
      <c r="H1664" s="171">
        <v>37</v>
      </c>
      <c r="I1664" s="171">
        <v>39.5</v>
      </c>
      <c r="J1664" s="171">
        <v>45.01</v>
      </c>
      <c r="K1664" s="171">
        <v>56.56</v>
      </c>
      <c r="L1664" s="171">
        <v>59.43</v>
      </c>
      <c r="M1664" s="171">
        <v>57.910000000000004</v>
      </c>
      <c r="N1664" s="171">
        <v>59.94</v>
      </c>
      <c r="O1664" s="171">
        <v>64.81</v>
      </c>
      <c r="P1664" s="171">
        <v>64.94</v>
      </c>
      <c r="Q1664" s="171">
        <v>66.570000000000007</v>
      </c>
      <c r="R1664" s="171">
        <v>61.32</v>
      </c>
      <c r="S1664" s="171">
        <v>54.94</v>
      </c>
      <c r="T1664" s="171">
        <v>53</v>
      </c>
      <c r="U1664" s="171">
        <v>56.72</v>
      </c>
      <c r="V1664" s="171">
        <v>59.97</v>
      </c>
      <c r="W1664" s="171">
        <v>60.99</v>
      </c>
      <c r="X1664" s="171">
        <v>61.27</v>
      </c>
      <c r="Y1664" s="171">
        <v>61.11</v>
      </c>
      <c r="Z1664" s="171">
        <v>54.44</v>
      </c>
      <c r="AA1664" s="171">
        <v>49.910000000000004</v>
      </c>
      <c r="AB1664" s="171">
        <v>66.570000000000007</v>
      </c>
      <c r="AC1664" s="171">
        <v>53</v>
      </c>
      <c r="AD1664" s="171">
        <v>46.77</v>
      </c>
      <c r="AF1664" s="171">
        <f t="shared" si="77"/>
        <v>2012</v>
      </c>
      <c r="AG1664" s="171">
        <f t="shared" si="78"/>
        <v>5</v>
      </c>
      <c r="AH1664" s="700">
        <f>SUMIF(D$3:$AA1664,"&lt;="&amp;$AH$1)/COUNTIF(D$3:$AA1664,"&lt;="&amp;$AH$1)</f>
        <v>30.93539420871571</v>
      </c>
    </row>
    <row r="1665" spans="2:34" x14ac:dyDescent="0.25">
      <c r="B1665" s="910">
        <v>41157</v>
      </c>
      <c r="C1665" s="581">
        <f t="shared" si="76"/>
        <v>9</v>
      </c>
      <c r="D1665" s="171">
        <v>44.94</v>
      </c>
      <c r="E1665" s="171">
        <v>37.08</v>
      </c>
      <c r="F1665" s="171">
        <v>40</v>
      </c>
      <c r="G1665" s="171">
        <v>36.19</v>
      </c>
      <c r="H1665" s="171">
        <v>34.89</v>
      </c>
      <c r="I1665" s="171">
        <v>39.47</v>
      </c>
      <c r="J1665" s="171">
        <v>46.95</v>
      </c>
      <c r="K1665" s="171">
        <v>58.13</v>
      </c>
      <c r="L1665" s="171">
        <v>59.76</v>
      </c>
      <c r="M1665" s="171">
        <v>57.54</v>
      </c>
      <c r="N1665" s="171">
        <v>59.94</v>
      </c>
      <c r="O1665" s="171">
        <v>64.11</v>
      </c>
      <c r="P1665" s="171">
        <v>60.46</v>
      </c>
      <c r="Q1665" s="171">
        <v>62.230000000000004</v>
      </c>
      <c r="R1665" s="171">
        <v>58.35</v>
      </c>
      <c r="S1665" s="171">
        <v>56.83</v>
      </c>
      <c r="T1665" s="171">
        <v>54.93</v>
      </c>
      <c r="U1665" s="171">
        <v>59.93</v>
      </c>
      <c r="V1665" s="171">
        <v>56.83</v>
      </c>
      <c r="W1665" s="171">
        <v>56.97</v>
      </c>
      <c r="X1665" s="171">
        <v>59.86</v>
      </c>
      <c r="Y1665" s="171">
        <v>65.44</v>
      </c>
      <c r="Z1665" s="171">
        <v>54.85</v>
      </c>
      <c r="AA1665" s="171">
        <v>51.27</v>
      </c>
      <c r="AB1665" s="171">
        <v>65.44</v>
      </c>
      <c r="AC1665" s="171">
        <v>54.85</v>
      </c>
      <c r="AD1665" s="171">
        <v>47.42</v>
      </c>
      <c r="AF1665" s="171">
        <f t="shared" si="77"/>
        <v>2012</v>
      </c>
      <c r="AG1665" s="171">
        <f t="shared" si="78"/>
        <v>5</v>
      </c>
      <c r="AH1665" s="700">
        <f>SUMIF(D$3:$AA1665,"&lt;="&amp;$AH$1)/COUNTIF(D$3:$AA1665,"&lt;="&amp;$AH$1)</f>
        <v>30.937755248262633</v>
      </c>
    </row>
    <row r="1666" spans="2:34" x14ac:dyDescent="0.25">
      <c r="B1666" s="910">
        <v>41158</v>
      </c>
      <c r="C1666" s="581">
        <f t="shared" si="76"/>
        <v>9</v>
      </c>
      <c r="D1666" s="171">
        <v>54.94</v>
      </c>
      <c r="E1666" s="171">
        <v>38.880000000000003</v>
      </c>
      <c r="F1666" s="171">
        <v>39</v>
      </c>
      <c r="G1666" s="171">
        <v>38.25</v>
      </c>
      <c r="H1666" s="171">
        <v>39.64</v>
      </c>
      <c r="I1666" s="171">
        <v>40.07</v>
      </c>
      <c r="J1666" s="171">
        <v>48.72</v>
      </c>
      <c r="K1666" s="171">
        <v>59.09</v>
      </c>
      <c r="L1666" s="171">
        <v>62</v>
      </c>
      <c r="M1666" s="171">
        <v>62.35</v>
      </c>
      <c r="N1666" s="171">
        <v>59.94</v>
      </c>
      <c r="O1666" s="171">
        <v>60.730000000000004</v>
      </c>
      <c r="P1666" s="171">
        <v>59.07</v>
      </c>
      <c r="Q1666" s="171">
        <v>57</v>
      </c>
      <c r="R1666" s="171">
        <v>57</v>
      </c>
      <c r="S1666" s="171">
        <v>57.43</v>
      </c>
      <c r="T1666" s="171">
        <v>54.14</v>
      </c>
      <c r="U1666" s="171">
        <v>60</v>
      </c>
      <c r="V1666" s="171">
        <v>60.730000000000004</v>
      </c>
      <c r="W1666" s="171">
        <v>63.870000000000005</v>
      </c>
      <c r="X1666" s="171">
        <v>62.74</v>
      </c>
      <c r="Y1666" s="171">
        <v>65.98</v>
      </c>
      <c r="Z1666" s="171">
        <v>55.050000000000004</v>
      </c>
      <c r="AA1666" s="171">
        <v>52.81</v>
      </c>
      <c r="AB1666" s="171">
        <v>65.98</v>
      </c>
      <c r="AC1666" s="171">
        <v>54.14</v>
      </c>
      <c r="AD1666" s="171">
        <v>49.6</v>
      </c>
      <c r="AF1666" s="171">
        <f t="shared" si="77"/>
        <v>2012</v>
      </c>
      <c r="AG1666" s="171">
        <f t="shared" si="78"/>
        <v>5</v>
      </c>
      <c r="AH1666" s="700">
        <f>SUMIF(D$3:$AA1666,"&lt;="&amp;$AH$1)/COUNTIF(D$3:$AA1666,"&lt;="&amp;$AH$1)</f>
        <v>30.940702621401059</v>
      </c>
    </row>
    <row r="1667" spans="2:34" x14ac:dyDescent="0.25">
      <c r="B1667" s="910">
        <v>41159</v>
      </c>
      <c r="C1667" s="581">
        <f t="shared" si="76"/>
        <v>9</v>
      </c>
      <c r="D1667" s="171">
        <v>51.32</v>
      </c>
      <c r="E1667" s="171">
        <v>42.14</v>
      </c>
      <c r="F1667" s="171">
        <v>38.15</v>
      </c>
      <c r="G1667" s="171">
        <v>33.21</v>
      </c>
      <c r="H1667" s="171">
        <v>34.450000000000003</v>
      </c>
      <c r="I1667" s="171">
        <v>38.730000000000004</v>
      </c>
      <c r="J1667" s="171">
        <v>48.550000000000004</v>
      </c>
      <c r="K1667" s="171">
        <v>56</v>
      </c>
      <c r="L1667" s="171">
        <v>60.02</v>
      </c>
      <c r="M1667" s="171">
        <v>58.19</v>
      </c>
      <c r="N1667" s="171">
        <v>57.980000000000004</v>
      </c>
      <c r="O1667" s="171">
        <v>59.42</v>
      </c>
      <c r="P1667" s="171">
        <v>60.39</v>
      </c>
      <c r="Q1667" s="171">
        <v>56.89</v>
      </c>
      <c r="R1667" s="171">
        <v>58.33</v>
      </c>
      <c r="S1667" s="171">
        <v>53.300000000000004</v>
      </c>
      <c r="T1667" s="171">
        <v>53.19</v>
      </c>
      <c r="U1667" s="171">
        <v>53.2</v>
      </c>
      <c r="V1667" s="171">
        <v>56.96</v>
      </c>
      <c r="W1667" s="171">
        <v>59.92</v>
      </c>
      <c r="X1667" s="171">
        <v>60.1</v>
      </c>
      <c r="Y1667" s="171">
        <v>55.67</v>
      </c>
      <c r="Z1667" s="171">
        <v>54.46</v>
      </c>
      <c r="AA1667" s="171">
        <v>54.620000000000005</v>
      </c>
      <c r="AB1667" s="171">
        <v>60.39</v>
      </c>
      <c r="AC1667" s="171">
        <v>53.19</v>
      </c>
      <c r="AD1667" s="171">
        <v>47.28</v>
      </c>
      <c r="AF1667" s="171">
        <f t="shared" si="77"/>
        <v>2012</v>
      </c>
      <c r="AG1667" s="171">
        <f t="shared" si="78"/>
        <v>5</v>
      </c>
      <c r="AH1667" s="700">
        <f>SUMIF(D$3:$AA1667,"&lt;="&amp;$AH$1)/COUNTIF(D$3:$AA1667,"&lt;="&amp;$AH$1)</f>
        <v>30.942992052695757</v>
      </c>
    </row>
    <row r="1668" spans="2:34" x14ac:dyDescent="0.25">
      <c r="B1668" s="910">
        <v>41162</v>
      </c>
      <c r="C1668" s="581">
        <f t="shared" ref="C1668:C1731" si="79">MONTH(B1668)</f>
        <v>9</v>
      </c>
      <c r="D1668" s="171">
        <v>44.94</v>
      </c>
      <c r="E1668" s="171">
        <v>35</v>
      </c>
      <c r="F1668" s="171">
        <v>33.090000000000003</v>
      </c>
      <c r="G1668" s="171">
        <v>30.400000000000002</v>
      </c>
      <c r="H1668" s="171">
        <v>26</v>
      </c>
      <c r="I1668" s="171">
        <v>35.840000000000003</v>
      </c>
      <c r="J1668" s="171">
        <v>49.47</v>
      </c>
      <c r="K1668" s="171">
        <v>57.04</v>
      </c>
      <c r="L1668" s="171">
        <v>59.64</v>
      </c>
      <c r="M1668" s="171">
        <v>58.7</v>
      </c>
      <c r="N1668" s="171">
        <v>58.7</v>
      </c>
      <c r="O1668" s="171">
        <v>58.7</v>
      </c>
      <c r="P1668" s="171">
        <v>58.7</v>
      </c>
      <c r="Q1668" s="171">
        <v>59.9</v>
      </c>
      <c r="R1668" s="171">
        <v>55.51</v>
      </c>
      <c r="S1668" s="171">
        <v>53.9</v>
      </c>
      <c r="T1668" s="171">
        <v>56.910000000000004</v>
      </c>
      <c r="U1668" s="171">
        <v>61.19</v>
      </c>
      <c r="V1668" s="171">
        <v>65.42</v>
      </c>
      <c r="W1668" s="171">
        <v>68.25</v>
      </c>
      <c r="X1668" s="171">
        <v>73.64</v>
      </c>
      <c r="Y1668" s="171">
        <v>61.97</v>
      </c>
      <c r="Z1668" s="171">
        <v>57.050000000000004</v>
      </c>
      <c r="AA1668" s="171">
        <v>51.13</v>
      </c>
      <c r="AB1668" s="171">
        <v>73.64</v>
      </c>
      <c r="AC1668" s="171">
        <v>53.9</v>
      </c>
      <c r="AD1668" s="171">
        <v>46.300000000000004</v>
      </c>
      <c r="AF1668" s="171">
        <f t="shared" ref="AF1668:AF1731" si="80">YEAR(B1668)</f>
        <v>2012</v>
      </c>
      <c r="AG1668" s="171">
        <f t="shared" ref="AG1668:AG1731" si="81">COUNTIF(D1668:AA1668,"&lt;="&amp;$AH$1)</f>
        <v>5</v>
      </c>
      <c r="AH1668" s="700">
        <f>SUMIF(D$3:$AA1668,"&lt;="&amp;$AH$1)/COUNTIF(D$3:$AA1668,"&lt;="&amp;$AH$1)</f>
        <v>30.943393930718702</v>
      </c>
    </row>
    <row r="1669" spans="2:34" x14ac:dyDescent="0.25">
      <c r="B1669" s="910">
        <v>41163</v>
      </c>
      <c r="C1669" s="581">
        <f t="shared" si="79"/>
        <v>9</v>
      </c>
      <c r="D1669" s="171">
        <v>43.63</v>
      </c>
      <c r="E1669" s="171">
        <v>40.01</v>
      </c>
      <c r="F1669" s="171">
        <v>38.869999999999997</v>
      </c>
      <c r="G1669" s="171">
        <v>35.840000000000003</v>
      </c>
      <c r="H1669" s="171">
        <v>36.08</v>
      </c>
      <c r="I1669" s="171">
        <v>39.79</v>
      </c>
      <c r="J1669" s="171">
        <v>53.2</v>
      </c>
      <c r="K1669" s="171">
        <v>61.660000000000004</v>
      </c>
      <c r="L1669" s="171">
        <v>63.95</v>
      </c>
      <c r="M1669" s="171">
        <v>61.18</v>
      </c>
      <c r="N1669" s="171">
        <v>60.06</v>
      </c>
      <c r="O1669" s="171">
        <v>61.27</v>
      </c>
      <c r="P1669" s="171">
        <v>59.96</v>
      </c>
      <c r="Q1669" s="171">
        <v>57.050000000000004</v>
      </c>
      <c r="R1669" s="171">
        <v>57.07</v>
      </c>
      <c r="S1669" s="171">
        <v>57.08</v>
      </c>
      <c r="T1669" s="171">
        <v>55.07</v>
      </c>
      <c r="U1669" s="171">
        <v>57.09</v>
      </c>
      <c r="V1669" s="171">
        <v>60.06</v>
      </c>
      <c r="W1669" s="171">
        <v>63.31</v>
      </c>
      <c r="X1669" s="171">
        <v>63.84</v>
      </c>
      <c r="Y1669" s="171">
        <v>58.21</v>
      </c>
      <c r="Z1669" s="171">
        <v>54.910000000000004</v>
      </c>
      <c r="AA1669" s="171">
        <v>49.79</v>
      </c>
      <c r="AB1669" s="171">
        <v>63.95</v>
      </c>
      <c r="AC1669" s="171">
        <v>54.910000000000004</v>
      </c>
      <c r="AD1669" s="171">
        <v>47.99</v>
      </c>
      <c r="AF1669" s="171">
        <f t="shared" si="80"/>
        <v>2012</v>
      </c>
      <c r="AG1669" s="171">
        <f t="shared" si="81"/>
        <v>5</v>
      </c>
      <c r="AH1669" s="700">
        <f>SUMIF(D$3:$AA1669,"&lt;="&amp;$AH$1)/COUNTIF(D$3:$AA1669,"&lt;="&amp;$AH$1)</f>
        <v>30.945960506546594</v>
      </c>
    </row>
    <row r="1670" spans="2:34" x14ac:dyDescent="0.25">
      <c r="B1670" s="910">
        <v>41164</v>
      </c>
      <c r="C1670" s="581">
        <f t="shared" si="79"/>
        <v>9</v>
      </c>
      <c r="D1670" s="171">
        <v>43.84</v>
      </c>
      <c r="E1670" s="171">
        <v>39.67</v>
      </c>
      <c r="F1670" s="171">
        <v>37.69</v>
      </c>
      <c r="G1670" s="171">
        <v>35.64</v>
      </c>
      <c r="H1670" s="171">
        <v>36.01</v>
      </c>
      <c r="I1670" s="171">
        <v>40.36</v>
      </c>
      <c r="J1670" s="171">
        <v>53.2</v>
      </c>
      <c r="K1670" s="171">
        <v>62.96</v>
      </c>
      <c r="L1670" s="171">
        <v>67.13</v>
      </c>
      <c r="M1670" s="171">
        <v>70.08</v>
      </c>
      <c r="N1670" s="171">
        <v>69.989999999999995</v>
      </c>
      <c r="O1670" s="171">
        <v>70.5</v>
      </c>
      <c r="P1670" s="171">
        <v>67.31</v>
      </c>
      <c r="Q1670" s="171">
        <v>64.94</v>
      </c>
      <c r="R1670" s="171">
        <v>62.38</v>
      </c>
      <c r="S1670" s="171">
        <v>59.95</v>
      </c>
      <c r="T1670" s="171">
        <v>57.03</v>
      </c>
      <c r="U1670" s="171">
        <v>58</v>
      </c>
      <c r="V1670" s="171">
        <v>62.95</v>
      </c>
      <c r="W1670" s="171">
        <v>63.730000000000004</v>
      </c>
      <c r="X1670" s="171">
        <v>63.25</v>
      </c>
      <c r="Y1670" s="171">
        <v>59.95</v>
      </c>
      <c r="Z1670" s="171">
        <v>50.17</v>
      </c>
      <c r="AA1670" s="171">
        <v>46.26</v>
      </c>
      <c r="AB1670" s="171">
        <v>70.5</v>
      </c>
      <c r="AC1670" s="171">
        <v>50.17</v>
      </c>
      <c r="AD1670" s="171">
        <v>47.42</v>
      </c>
      <c r="AF1670" s="171">
        <f t="shared" si="80"/>
        <v>2012</v>
      </c>
      <c r="AG1670" s="171">
        <f t="shared" si="81"/>
        <v>5</v>
      </c>
      <c r="AH1670" s="700">
        <f>SUMIF(D$3:$AA1670,"&lt;="&amp;$AH$1)/COUNTIF(D$3:$AA1670,"&lt;="&amp;$AH$1)</f>
        <v>30.948437991703745</v>
      </c>
    </row>
    <row r="1671" spans="2:34" x14ac:dyDescent="0.25">
      <c r="B1671" s="910">
        <v>41165</v>
      </c>
      <c r="C1671" s="581">
        <f t="shared" si="79"/>
        <v>9</v>
      </c>
      <c r="D1671" s="171">
        <v>39.550000000000004</v>
      </c>
      <c r="E1671" s="171">
        <v>37.17</v>
      </c>
      <c r="F1671" s="171">
        <v>36.39</v>
      </c>
      <c r="G1671" s="171">
        <v>34.630000000000003</v>
      </c>
      <c r="H1671" s="171">
        <v>34.14</v>
      </c>
      <c r="I1671" s="171">
        <v>37.99</v>
      </c>
      <c r="J1671" s="171">
        <v>49.660000000000004</v>
      </c>
      <c r="K1671" s="171">
        <v>60.5</v>
      </c>
      <c r="L1671" s="171">
        <v>62.120000000000005</v>
      </c>
      <c r="M1671" s="171">
        <v>61.19</v>
      </c>
      <c r="N1671" s="171">
        <v>60.5</v>
      </c>
      <c r="O1671" s="171">
        <v>61.050000000000004</v>
      </c>
      <c r="P1671" s="171">
        <v>61.2</v>
      </c>
      <c r="Q1671" s="171">
        <v>60.89</v>
      </c>
      <c r="R1671" s="171">
        <v>59.95</v>
      </c>
      <c r="S1671" s="171">
        <v>58.160000000000004</v>
      </c>
      <c r="T1671" s="171">
        <v>53.97</v>
      </c>
      <c r="U1671" s="171">
        <v>58</v>
      </c>
      <c r="V1671" s="171">
        <v>60.800000000000004</v>
      </c>
      <c r="W1671" s="171">
        <v>62.43</v>
      </c>
      <c r="X1671" s="171">
        <v>65.63</v>
      </c>
      <c r="Y1671" s="171">
        <v>56.94</v>
      </c>
      <c r="Z1671" s="171">
        <v>50.46</v>
      </c>
      <c r="AA1671" s="171">
        <v>45.14</v>
      </c>
      <c r="AB1671" s="171">
        <v>65.63</v>
      </c>
      <c r="AC1671" s="171">
        <v>50.46</v>
      </c>
      <c r="AD1671" s="171">
        <v>45.68</v>
      </c>
      <c r="AF1671" s="171">
        <f t="shared" si="80"/>
        <v>2012</v>
      </c>
      <c r="AG1671" s="171">
        <f t="shared" si="81"/>
        <v>6</v>
      </c>
      <c r="AH1671" s="700">
        <f>SUMIF(D$3:$AA1671,"&lt;="&amp;$AH$1)/COUNTIF(D$3:$AA1671,"&lt;="&amp;$AH$1)</f>
        <v>30.950881469831408</v>
      </c>
    </row>
    <row r="1672" spans="2:34" x14ac:dyDescent="0.25">
      <c r="B1672" s="910">
        <v>41166</v>
      </c>
      <c r="C1672" s="581">
        <f t="shared" si="79"/>
        <v>9</v>
      </c>
      <c r="D1672" s="171">
        <v>37.050000000000004</v>
      </c>
      <c r="E1672" s="171">
        <v>34.1</v>
      </c>
      <c r="F1672" s="171">
        <v>27.580000000000002</v>
      </c>
      <c r="G1672" s="171">
        <v>16.54</v>
      </c>
      <c r="H1672" s="171">
        <v>17.41</v>
      </c>
      <c r="I1672" s="171">
        <v>28.98</v>
      </c>
      <c r="J1672" s="171">
        <v>41.24</v>
      </c>
      <c r="K1672" s="171">
        <v>53.72</v>
      </c>
      <c r="L1672" s="171">
        <v>52.92</v>
      </c>
      <c r="M1672" s="171">
        <v>55.81</v>
      </c>
      <c r="N1672" s="171">
        <v>69.44</v>
      </c>
      <c r="O1672" s="171">
        <v>69.44</v>
      </c>
      <c r="P1672" s="171">
        <v>69.960000000000008</v>
      </c>
      <c r="Q1672" s="171">
        <v>67.070000000000007</v>
      </c>
      <c r="R1672" s="171">
        <v>59.94</v>
      </c>
      <c r="S1672" s="171">
        <v>54.96</v>
      </c>
      <c r="T1672" s="171">
        <v>46.93</v>
      </c>
      <c r="U1672" s="171">
        <v>50</v>
      </c>
      <c r="V1672" s="171">
        <v>49</v>
      </c>
      <c r="W1672" s="171">
        <v>51.97</v>
      </c>
      <c r="X1672" s="171">
        <v>59.94</v>
      </c>
      <c r="Y1672" s="171">
        <v>64.94</v>
      </c>
      <c r="Z1672" s="171">
        <v>51.89</v>
      </c>
      <c r="AA1672" s="171">
        <v>51.5</v>
      </c>
      <c r="AB1672" s="171">
        <v>69.960000000000008</v>
      </c>
      <c r="AC1672" s="171">
        <v>46.93</v>
      </c>
      <c r="AD1672" s="171">
        <v>40.410000000000004</v>
      </c>
      <c r="AF1672" s="171">
        <f t="shared" si="80"/>
        <v>2012</v>
      </c>
      <c r="AG1672" s="171">
        <f t="shared" si="81"/>
        <v>7</v>
      </c>
      <c r="AH1672" s="700">
        <f>SUMIF(D$3:$AA1672,"&lt;="&amp;$AH$1)/COUNTIF(D$3:$AA1672,"&lt;="&amp;$AH$1)</f>
        <v>30.949898535191256</v>
      </c>
    </row>
    <row r="1673" spans="2:34" x14ac:dyDescent="0.25">
      <c r="B1673" s="910">
        <v>41169</v>
      </c>
      <c r="C1673" s="581">
        <f t="shared" si="79"/>
        <v>9</v>
      </c>
      <c r="D1673" s="171">
        <v>35.42</v>
      </c>
      <c r="E1673" s="171">
        <v>30</v>
      </c>
      <c r="F1673" s="171">
        <v>28.43</v>
      </c>
      <c r="G1673" s="171">
        <v>21.27</v>
      </c>
      <c r="H1673" s="171">
        <v>18.98</v>
      </c>
      <c r="I1673" s="171">
        <v>32.93</v>
      </c>
      <c r="J1673" s="171">
        <v>49.17</v>
      </c>
      <c r="K1673" s="171">
        <v>56.96</v>
      </c>
      <c r="L1673" s="171">
        <v>59.85</v>
      </c>
      <c r="M1673" s="171">
        <v>59.61</v>
      </c>
      <c r="N1673" s="171">
        <v>59.24</v>
      </c>
      <c r="O1673" s="171">
        <v>57.94</v>
      </c>
      <c r="P1673" s="171">
        <v>55.07</v>
      </c>
      <c r="Q1673" s="171">
        <v>56.27</v>
      </c>
      <c r="R1673" s="171">
        <v>52.46</v>
      </c>
      <c r="S1673" s="171">
        <v>53.19</v>
      </c>
      <c r="T1673" s="171">
        <v>55.01</v>
      </c>
      <c r="U1673" s="171">
        <v>59.31</v>
      </c>
      <c r="V1673" s="171">
        <v>63.77</v>
      </c>
      <c r="W1673" s="171">
        <v>68.37</v>
      </c>
      <c r="X1673" s="171">
        <v>67.47</v>
      </c>
      <c r="Y1673" s="171">
        <v>60.120000000000005</v>
      </c>
      <c r="Z1673" s="171">
        <v>53.2</v>
      </c>
      <c r="AA1673" s="171">
        <v>49</v>
      </c>
      <c r="AB1673" s="171">
        <v>68.37</v>
      </c>
      <c r="AC1673" s="171">
        <v>52.46</v>
      </c>
      <c r="AD1673" s="171">
        <v>41.910000000000004</v>
      </c>
      <c r="AF1673" s="171">
        <f t="shared" si="80"/>
        <v>2012</v>
      </c>
      <c r="AG1673" s="171">
        <f t="shared" si="81"/>
        <v>6</v>
      </c>
      <c r="AH1673" s="700">
        <f>SUMIF(D$3:$AA1673,"&lt;="&amp;$AH$1)/COUNTIF(D$3:$AA1673,"&lt;="&amp;$AH$1)</f>
        <v>30.948565102492793</v>
      </c>
    </row>
    <row r="1674" spans="2:34" x14ac:dyDescent="0.25">
      <c r="B1674" s="910">
        <v>41170</v>
      </c>
      <c r="C1674" s="581">
        <f t="shared" si="79"/>
        <v>9</v>
      </c>
      <c r="D1674" s="171">
        <v>41.4</v>
      </c>
      <c r="E1674" s="171">
        <v>40.450000000000003</v>
      </c>
      <c r="F1674" s="171">
        <v>36.660000000000004</v>
      </c>
      <c r="G1674" s="171">
        <v>35.980000000000004</v>
      </c>
      <c r="H1674" s="171">
        <v>35.53</v>
      </c>
      <c r="I1674" s="171">
        <v>37.28</v>
      </c>
      <c r="J1674" s="171">
        <v>55</v>
      </c>
      <c r="K1674" s="171">
        <v>61.27</v>
      </c>
      <c r="L1674" s="171">
        <v>64.930000000000007</v>
      </c>
      <c r="M1674" s="171">
        <v>63.25</v>
      </c>
      <c r="N1674" s="171">
        <v>63.28</v>
      </c>
      <c r="O1674" s="171">
        <v>60.92</v>
      </c>
      <c r="P1674" s="171">
        <v>59.300000000000004</v>
      </c>
      <c r="Q1674" s="171">
        <v>58.230000000000004</v>
      </c>
      <c r="R1674" s="171">
        <v>56.34</v>
      </c>
      <c r="S1674" s="171">
        <v>55.17</v>
      </c>
      <c r="T1674" s="171">
        <v>54.94</v>
      </c>
      <c r="U1674" s="171">
        <v>56.33</v>
      </c>
      <c r="V1674" s="171">
        <v>59.53</v>
      </c>
      <c r="W1674" s="171">
        <v>63.01</v>
      </c>
      <c r="X1674" s="171">
        <v>62</v>
      </c>
      <c r="Y1674" s="171">
        <v>57.03</v>
      </c>
      <c r="Z1674" s="171">
        <v>53.19</v>
      </c>
      <c r="AA1674" s="171">
        <v>45.58</v>
      </c>
      <c r="AB1674" s="171">
        <v>64.930000000000007</v>
      </c>
      <c r="AC1674" s="171">
        <v>53.19</v>
      </c>
      <c r="AD1674" s="171">
        <v>46.78</v>
      </c>
      <c r="AF1674" s="171">
        <f t="shared" si="80"/>
        <v>2012</v>
      </c>
      <c r="AG1674" s="171">
        <f t="shared" si="81"/>
        <v>6</v>
      </c>
      <c r="AH1674" s="700">
        <f>SUMIF(D$3:$AA1674,"&lt;="&amp;$AH$1)/COUNTIF(D$3:$AA1674,"&lt;="&amp;$AH$1)</f>
        <v>30.951535660741175</v>
      </c>
    </row>
    <row r="1675" spans="2:34" x14ac:dyDescent="0.25">
      <c r="B1675" s="910">
        <v>41171</v>
      </c>
      <c r="C1675" s="581">
        <f t="shared" si="79"/>
        <v>9</v>
      </c>
      <c r="D1675" s="171">
        <v>38.86</v>
      </c>
      <c r="E1675" s="171">
        <v>38.369999999999997</v>
      </c>
      <c r="F1675" s="171">
        <v>37.01</v>
      </c>
      <c r="G1675" s="171">
        <v>34.82</v>
      </c>
      <c r="H1675" s="171">
        <v>35.49</v>
      </c>
      <c r="I1675" s="171">
        <v>38.22</v>
      </c>
      <c r="J1675" s="171">
        <v>51.74</v>
      </c>
      <c r="K1675" s="171">
        <v>64.44</v>
      </c>
      <c r="L1675" s="171">
        <v>62.980000000000004</v>
      </c>
      <c r="M1675" s="171">
        <v>61.99</v>
      </c>
      <c r="N1675" s="171">
        <v>60.08</v>
      </c>
      <c r="O1675" s="171">
        <v>60.03</v>
      </c>
      <c r="P1675" s="171">
        <v>57.550000000000004</v>
      </c>
      <c r="Q1675" s="171">
        <v>54.27</v>
      </c>
      <c r="R1675" s="171">
        <v>50.800000000000004</v>
      </c>
      <c r="S1675" s="171">
        <v>47.6</v>
      </c>
      <c r="T1675" s="171">
        <v>46.480000000000004</v>
      </c>
      <c r="U1675" s="171">
        <v>55</v>
      </c>
      <c r="V1675" s="171">
        <v>61.96</v>
      </c>
      <c r="W1675" s="171">
        <v>66.41</v>
      </c>
      <c r="X1675" s="171">
        <v>64.540000000000006</v>
      </c>
      <c r="Y1675" s="171">
        <v>60.09</v>
      </c>
      <c r="Z1675" s="171">
        <v>48.120000000000005</v>
      </c>
      <c r="AA1675" s="171">
        <v>47.25</v>
      </c>
      <c r="AB1675" s="171">
        <v>66.41</v>
      </c>
      <c r="AC1675" s="171">
        <v>46.480000000000004</v>
      </c>
      <c r="AD1675" s="171">
        <v>46.58</v>
      </c>
      <c r="AF1675" s="171">
        <f t="shared" si="80"/>
        <v>2012</v>
      </c>
      <c r="AG1675" s="171">
        <f t="shared" si="81"/>
        <v>6</v>
      </c>
      <c r="AH1675" s="700">
        <f>SUMIF(D$3:$AA1675,"&lt;="&amp;$AH$1)/COUNTIF(D$3:$AA1675,"&lt;="&amp;$AH$1)</f>
        <v>30.954180403910769</v>
      </c>
    </row>
    <row r="1676" spans="2:34" x14ac:dyDescent="0.25">
      <c r="B1676" s="910">
        <v>41172</v>
      </c>
      <c r="C1676" s="581">
        <f t="shared" si="79"/>
        <v>9</v>
      </c>
      <c r="D1676" s="171">
        <v>38.04</v>
      </c>
      <c r="E1676" s="171">
        <v>36.86</v>
      </c>
      <c r="F1676" s="171">
        <v>35.97</v>
      </c>
      <c r="G1676" s="171">
        <v>33.31</v>
      </c>
      <c r="H1676" s="171">
        <v>33.799999999999997</v>
      </c>
      <c r="I1676" s="171">
        <v>37.79</v>
      </c>
      <c r="J1676" s="171">
        <v>52</v>
      </c>
      <c r="K1676" s="171">
        <v>60.97</v>
      </c>
      <c r="L1676" s="171">
        <v>61</v>
      </c>
      <c r="M1676" s="171">
        <v>60.11</v>
      </c>
      <c r="N1676" s="171">
        <v>59.89</v>
      </c>
      <c r="O1676" s="171">
        <v>56.04</v>
      </c>
      <c r="P1676" s="171">
        <v>54.99</v>
      </c>
      <c r="Q1676" s="171">
        <v>53.21</v>
      </c>
      <c r="R1676" s="171">
        <v>52.550000000000004</v>
      </c>
      <c r="S1676" s="171">
        <v>48.31</v>
      </c>
      <c r="T1676" s="171">
        <v>47.63</v>
      </c>
      <c r="U1676" s="171">
        <v>56.19</v>
      </c>
      <c r="V1676" s="171">
        <v>62.940000000000005</v>
      </c>
      <c r="W1676" s="171">
        <v>70.19</v>
      </c>
      <c r="X1676" s="171">
        <v>67.3</v>
      </c>
      <c r="Y1676" s="171">
        <v>60</v>
      </c>
      <c r="Z1676" s="171">
        <v>56.17</v>
      </c>
      <c r="AA1676" s="171">
        <v>47.480000000000004</v>
      </c>
      <c r="AB1676" s="171">
        <v>70.19</v>
      </c>
      <c r="AC1676" s="171">
        <v>47.63</v>
      </c>
      <c r="AD1676" s="171">
        <v>46.64</v>
      </c>
      <c r="AF1676" s="171">
        <f t="shared" si="80"/>
        <v>2012</v>
      </c>
      <c r="AG1676" s="171">
        <f t="shared" si="81"/>
        <v>6</v>
      </c>
      <c r="AH1676" s="700">
        <f>SUMIF(D$3:$AA1676,"&lt;="&amp;$AH$1)/COUNTIF(D$3:$AA1676,"&lt;="&amp;$AH$1)</f>
        <v>30.956323560881771</v>
      </c>
    </row>
    <row r="1677" spans="2:34" x14ac:dyDescent="0.25">
      <c r="B1677" s="910">
        <v>41173</v>
      </c>
      <c r="C1677" s="581">
        <f t="shared" si="79"/>
        <v>9</v>
      </c>
      <c r="D1677" s="171">
        <v>38.64</v>
      </c>
      <c r="E1677" s="171">
        <v>37.200000000000003</v>
      </c>
      <c r="F1677" s="171">
        <v>36.020000000000003</v>
      </c>
      <c r="G1677" s="171">
        <v>33.68</v>
      </c>
      <c r="H1677" s="171">
        <v>34.15</v>
      </c>
      <c r="I1677" s="171">
        <v>37.300000000000004</v>
      </c>
      <c r="J1677" s="171">
        <v>50.25</v>
      </c>
      <c r="K1677" s="171">
        <v>58.88</v>
      </c>
      <c r="L1677" s="171">
        <v>63.480000000000004</v>
      </c>
      <c r="M1677" s="171">
        <v>60.94</v>
      </c>
      <c r="N1677" s="171">
        <v>60.15</v>
      </c>
      <c r="O1677" s="171">
        <v>59.99</v>
      </c>
      <c r="P1677" s="171">
        <v>56.46</v>
      </c>
      <c r="Q1677" s="171">
        <v>54</v>
      </c>
      <c r="R1677" s="171">
        <v>52.2</v>
      </c>
      <c r="S1677" s="171">
        <v>46.910000000000004</v>
      </c>
      <c r="T1677" s="171">
        <v>47.62</v>
      </c>
      <c r="U1677" s="171">
        <v>53.300000000000004</v>
      </c>
      <c r="V1677" s="171">
        <v>59.97</v>
      </c>
      <c r="W1677" s="171">
        <v>61.19</v>
      </c>
      <c r="X1677" s="171">
        <v>60.01</v>
      </c>
      <c r="Y1677" s="171">
        <v>52.95</v>
      </c>
      <c r="Z1677" s="171">
        <v>46.86</v>
      </c>
      <c r="AA1677" s="171">
        <v>43.59</v>
      </c>
      <c r="AB1677" s="171">
        <v>63.480000000000004</v>
      </c>
      <c r="AC1677" s="171">
        <v>46.86</v>
      </c>
      <c r="AD1677" s="171">
        <v>44.13</v>
      </c>
      <c r="AF1677" s="171">
        <f t="shared" si="80"/>
        <v>2012</v>
      </c>
      <c r="AG1677" s="171">
        <f t="shared" si="81"/>
        <v>6</v>
      </c>
      <c r="AH1677" s="700">
        <f>SUMIF(D$3:$AA1677,"&lt;="&amp;$AH$1)/COUNTIF(D$3:$AA1677,"&lt;="&amp;$AH$1)</f>
        <v>30.958551871657868</v>
      </c>
    </row>
    <row r="1678" spans="2:34" x14ac:dyDescent="0.25">
      <c r="B1678" s="910">
        <v>41176</v>
      </c>
      <c r="C1678" s="581">
        <f t="shared" si="79"/>
        <v>9</v>
      </c>
      <c r="D1678" s="171">
        <v>17.22</v>
      </c>
      <c r="E1678" s="171">
        <v>15.76</v>
      </c>
      <c r="F1678" s="171">
        <v>15.75</v>
      </c>
      <c r="G1678" s="171">
        <v>15.790000000000001</v>
      </c>
      <c r="H1678" s="171">
        <v>15.780000000000001</v>
      </c>
      <c r="I1678" s="171">
        <v>15.76</v>
      </c>
      <c r="J1678" s="171">
        <v>40.83</v>
      </c>
      <c r="K1678" s="171">
        <v>51.72</v>
      </c>
      <c r="L1678" s="171">
        <v>54.03</v>
      </c>
      <c r="M1678" s="171">
        <v>54.980000000000004</v>
      </c>
      <c r="N1678" s="171">
        <v>54.01</v>
      </c>
      <c r="O1678" s="171">
        <v>56</v>
      </c>
      <c r="P1678" s="171">
        <v>56.370000000000005</v>
      </c>
      <c r="Q1678" s="171">
        <v>54</v>
      </c>
      <c r="R1678" s="171">
        <v>49.94</v>
      </c>
      <c r="S1678" s="171">
        <v>49.25</v>
      </c>
      <c r="T1678" s="171">
        <v>48.14</v>
      </c>
      <c r="U1678" s="171">
        <v>49</v>
      </c>
      <c r="V1678" s="171">
        <v>52.92</v>
      </c>
      <c r="W1678" s="171">
        <v>59.93</v>
      </c>
      <c r="X1678" s="171">
        <v>54.49</v>
      </c>
      <c r="Y1678" s="171">
        <v>47.44</v>
      </c>
      <c r="Z1678" s="171">
        <v>45.2</v>
      </c>
      <c r="AA1678" s="171">
        <v>38.730000000000004</v>
      </c>
      <c r="AB1678" s="171">
        <v>59.93</v>
      </c>
      <c r="AC1678" s="171">
        <v>45.2</v>
      </c>
      <c r="AD1678" s="171">
        <v>31.21</v>
      </c>
      <c r="AF1678" s="171">
        <f t="shared" si="80"/>
        <v>2012</v>
      </c>
      <c r="AG1678" s="171">
        <f t="shared" si="81"/>
        <v>8</v>
      </c>
      <c r="AH1678" s="700">
        <f>SUMIF(D$3:$AA1678,"&lt;="&amp;$AH$1)/COUNTIF(D$3:$AA1678,"&lt;="&amp;$AH$1)</f>
        <v>30.953417658376797</v>
      </c>
    </row>
    <row r="1679" spans="2:34" x14ac:dyDescent="0.25">
      <c r="B1679" s="910">
        <v>41177</v>
      </c>
      <c r="C1679" s="581">
        <f t="shared" si="79"/>
        <v>9</v>
      </c>
      <c r="D1679" s="171">
        <v>26.810000000000002</v>
      </c>
      <c r="E1679" s="171">
        <v>21.29</v>
      </c>
      <c r="F1679" s="171">
        <v>18.830000000000002</v>
      </c>
      <c r="G1679" s="171">
        <v>17.5</v>
      </c>
      <c r="H1679" s="171">
        <v>19.88</v>
      </c>
      <c r="I1679" s="171">
        <v>31</v>
      </c>
      <c r="J1679" s="171">
        <v>46.24</v>
      </c>
      <c r="K1679" s="171">
        <v>57.44</v>
      </c>
      <c r="L1679" s="171">
        <v>57.44</v>
      </c>
      <c r="M1679" s="171">
        <v>54.83</v>
      </c>
      <c r="N1679" s="171">
        <v>53.44</v>
      </c>
      <c r="O1679" s="171">
        <v>53.870000000000005</v>
      </c>
      <c r="P1679" s="171">
        <v>55.24</v>
      </c>
      <c r="Q1679" s="171">
        <v>51.63</v>
      </c>
      <c r="R1679" s="171">
        <v>53.02</v>
      </c>
      <c r="S1679" s="171">
        <v>49.4</v>
      </c>
      <c r="T1679" s="171">
        <v>50</v>
      </c>
      <c r="U1679" s="171">
        <v>57.44</v>
      </c>
      <c r="V1679" s="171">
        <v>61.43</v>
      </c>
      <c r="W1679" s="171">
        <v>68.19</v>
      </c>
      <c r="X1679" s="171">
        <v>65.070000000000007</v>
      </c>
      <c r="Y1679" s="171">
        <v>54.17</v>
      </c>
      <c r="Z1679" s="171">
        <v>45.64</v>
      </c>
      <c r="AA1679" s="171">
        <v>38.910000000000004</v>
      </c>
      <c r="AB1679" s="171">
        <v>68.19</v>
      </c>
      <c r="AC1679" s="171">
        <v>45.64</v>
      </c>
      <c r="AD1679" s="171">
        <v>36.9</v>
      </c>
      <c r="AF1679" s="171">
        <f t="shared" si="80"/>
        <v>2012</v>
      </c>
      <c r="AG1679" s="171">
        <f t="shared" si="81"/>
        <v>7</v>
      </c>
      <c r="AH1679" s="700">
        <f>SUMIF(D$3:$AA1679,"&lt;="&amp;$AH$1)/COUNTIF(D$3:$AA1679,"&lt;="&amp;$AH$1)</f>
        <v>30.950393874643986</v>
      </c>
    </row>
    <row r="1680" spans="2:34" x14ac:dyDescent="0.25">
      <c r="B1680" s="910">
        <v>41178</v>
      </c>
      <c r="C1680" s="581">
        <f t="shared" si="79"/>
        <v>9</v>
      </c>
      <c r="D1680" s="171">
        <v>36.64</v>
      </c>
      <c r="E1680" s="171">
        <v>32.86</v>
      </c>
      <c r="F1680" s="171">
        <v>28.38</v>
      </c>
      <c r="G1680" s="171">
        <v>25.28</v>
      </c>
      <c r="H1680" s="171">
        <v>26.650000000000002</v>
      </c>
      <c r="I1680" s="171">
        <v>33.910000000000004</v>
      </c>
      <c r="J1680" s="171">
        <v>44.94</v>
      </c>
      <c r="K1680" s="171">
        <v>57.870000000000005</v>
      </c>
      <c r="L1680" s="171">
        <v>63.190000000000005</v>
      </c>
      <c r="M1680" s="171">
        <v>61.96</v>
      </c>
      <c r="N1680" s="171">
        <v>61.95</v>
      </c>
      <c r="O1680" s="171">
        <v>61.26</v>
      </c>
      <c r="P1680" s="171">
        <v>60.04</v>
      </c>
      <c r="Q1680" s="171">
        <v>56.08</v>
      </c>
      <c r="R1680" s="171">
        <v>54.95</v>
      </c>
      <c r="S1680" s="171">
        <v>53.28</v>
      </c>
      <c r="T1680" s="171">
        <v>51.76</v>
      </c>
      <c r="U1680" s="171">
        <v>56.5</v>
      </c>
      <c r="V1680" s="171">
        <v>60.47</v>
      </c>
      <c r="W1680" s="171">
        <v>67.040000000000006</v>
      </c>
      <c r="X1680" s="171">
        <v>61.910000000000004</v>
      </c>
      <c r="Y1680" s="171">
        <v>51.910000000000004</v>
      </c>
      <c r="Z1680" s="171">
        <v>47.5</v>
      </c>
      <c r="AA1680" s="171">
        <v>40.910000000000004</v>
      </c>
      <c r="AB1680" s="171">
        <v>67.040000000000006</v>
      </c>
      <c r="AC1680" s="171">
        <v>47.5</v>
      </c>
      <c r="AD1680" s="171">
        <v>40.730000000000004</v>
      </c>
      <c r="AF1680" s="171">
        <f t="shared" si="80"/>
        <v>2012</v>
      </c>
      <c r="AG1680" s="171">
        <f t="shared" si="81"/>
        <v>7</v>
      </c>
      <c r="AH1680" s="700">
        <f>SUMIF(D$3:$AA1680,"&lt;="&amp;$AH$1)/COUNTIF(D$3:$AA1680,"&lt;="&amp;$AH$1)</f>
        <v>30.950961771196805</v>
      </c>
    </row>
    <row r="1681" spans="2:34" x14ac:dyDescent="0.25">
      <c r="B1681" s="910">
        <v>41179</v>
      </c>
      <c r="C1681" s="581">
        <f t="shared" si="79"/>
        <v>9</v>
      </c>
      <c r="D1681" s="171">
        <v>37.230000000000004</v>
      </c>
      <c r="E1681" s="171">
        <v>34.270000000000003</v>
      </c>
      <c r="F1681" s="171">
        <v>30.5</v>
      </c>
      <c r="G1681" s="171">
        <v>28.490000000000002</v>
      </c>
      <c r="H1681" s="171">
        <v>30.080000000000002</v>
      </c>
      <c r="I1681" s="171">
        <v>34.550000000000004</v>
      </c>
      <c r="J1681" s="171">
        <v>46.480000000000004</v>
      </c>
      <c r="K1681" s="171">
        <v>57.160000000000004</v>
      </c>
      <c r="L1681" s="171">
        <v>58.480000000000004</v>
      </c>
      <c r="M1681" s="171">
        <v>58.5</v>
      </c>
      <c r="N1681" s="171">
        <v>54.92</v>
      </c>
      <c r="O1681" s="171">
        <v>54.910000000000004</v>
      </c>
      <c r="P1681" s="171">
        <v>54.08</v>
      </c>
      <c r="Q1681" s="171">
        <v>53.19</v>
      </c>
      <c r="R1681" s="171">
        <v>53.02</v>
      </c>
      <c r="S1681" s="171">
        <v>51.47</v>
      </c>
      <c r="T1681" s="171">
        <v>49</v>
      </c>
      <c r="U1681" s="171">
        <v>52.02</v>
      </c>
      <c r="V1681" s="171">
        <v>58.28</v>
      </c>
      <c r="W1681" s="171">
        <v>67.08</v>
      </c>
      <c r="X1681" s="171">
        <v>60.67</v>
      </c>
      <c r="Y1681" s="171">
        <v>48.95</v>
      </c>
      <c r="Z1681" s="171">
        <v>50</v>
      </c>
      <c r="AA1681" s="171">
        <v>41.83</v>
      </c>
      <c r="AB1681" s="171">
        <v>67.08</v>
      </c>
      <c r="AC1681" s="171">
        <v>48.95</v>
      </c>
      <c r="AD1681" s="171">
        <v>41.68</v>
      </c>
      <c r="AF1681" s="171">
        <f t="shared" si="80"/>
        <v>2012</v>
      </c>
      <c r="AG1681" s="171">
        <f t="shared" si="81"/>
        <v>7</v>
      </c>
      <c r="AH1681" s="700">
        <f>SUMIF(D$3:$AA1681,"&lt;="&amp;$AH$1)/COUNTIF(D$3:$AA1681,"&lt;="&amp;$AH$1)</f>
        <v>30.952405720791344</v>
      </c>
    </row>
    <row r="1682" spans="2:34" x14ac:dyDescent="0.25">
      <c r="B1682" s="910">
        <v>41180</v>
      </c>
      <c r="C1682" s="581">
        <f t="shared" si="79"/>
        <v>9</v>
      </c>
      <c r="D1682" s="171">
        <v>38.85</v>
      </c>
      <c r="E1682" s="171">
        <v>29.62</v>
      </c>
      <c r="F1682" s="171">
        <v>29.3</v>
      </c>
      <c r="G1682" s="171">
        <v>24.150000000000002</v>
      </c>
      <c r="H1682" s="171">
        <v>25.75</v>
      </c>
      <c r="I1682" s="171">
        <v>32.06</v>
      </c>
      <c r="J1682" s="171">
        <v>42.12</v>
      </c>
      <c r="K1682" s="171">
        <v>54.97</v>
      </c>
      <c r="L1682" s="171">
        <v>63.57</v>
      </c>
      <c r="M1682" s="171">
        <v>61.97</v>
      </c>
      <c r="N1682" s="171">
        <v>60.42</v>
      </c>
      <c r="O1682" s="171">
        <v>61</v>
      </c>
      <c r="P1682" s="171">
        <v>55</v>
      </c>
      <c r="Q1682" s="171">
        <v>50.78</v>
      </c>
      <c r="R1682" s="171">
        <v>48.27</v>
      </c>
      <c r="S1682" s="171">
        <v>45.14</v>
      </c>
      <c r="T1682" s="171">
        <v>44.04</v>
      </c>
      <c r="U1682" s="171">
        <v>46.56</v>
      </c>
      <c r="V1682" s="171">
        <v>55</v>
      </c>
      <c r="W1682" s="171">
        <v>64.489999999999995</v>
      </c>
      <c r="X1682" s="171">
        <v>57.08</v>
      </c>
      <c r="Y1682" s="171">
        <v>46.24</v>
      </c>
      <c r="Z1682" s="171">
        <v>44.37</v>
      </c>
      <c r="AA1682" s="171">
        <v>43.82</v>
      </c>
      <c r="AB1682" s="171">
        <v>64.489999999999995</v>
      </c>
      <c r="AC1682" s="171">
        <v>44.04</v>
      </c>
      <c r="AD1682" s="171">
        <v>39.03</v>
      </c>
      <c r="AF1682" s="171">
        <f t="shared" si="80"/>
        <v>2012</v>
      </c>
      <c r="AG1682" s="171">
        <f t="shared" si="81"/>
        <v>7</v>
      </c>
      <c r="AH1682" s="700">
        <f>SUMIF(D$3:$AA1682,"&lt;="&amp;$AH$1)/COUNTIF(D$3:$AA1682,"&lt;="&amp;$AH$1)</f>
        <v>30.952774340374194</v>
      </c>
    </row>
    <row r="1683" spans="2:34" x14ac:dyDescent="0.25">
      <c r="B1683" s="910">
        <v>41183</v>
      </c>
      <c r="C1683" s="581">
        <f t="shared" si="79"/>
        <v>10</v>
      </c>
      <c r="D1683" s="171">
        <v>30.05</v>
      </c>
      <c r="E1683" s="171">
        <v>28.92</v>
      </c>
      <c r="F1683" s="171">
        <v>32.71</v>
      </c>
      <c r="G1683" s="171">
        <v>32.31</v>
      </c>
      <c r="H1683" s="171">
        <v>29.95</v>
      </c>
      <c r="I1683" s="171">
        <v>37.090000000000003</v>
      </c>
      <c r="J1683" s="171">
        <v>53.63</v>
      </c>
      <c r="K1683" s="171">
        <v>63.9</v>
      </c>
      <c r="L1683" s="171">
        <v>62.84</v>
      </c>
      <c r="M1683" s="171">
        <v>62.08</v>
      </c>
      <c r="N1683" s="171">
        <v>64.06</v>
      </c>
      <c r="O1683" s="171">
        <v>63.190000000000005</v>
      </c>
      <c r="P1683" s="171">
        <v>60.07</v>
      </c>
      <c r="Q1683" s="171">
        <v>59.89</v>
      </c>
      <c r="R1683" s="171">
        <v>53.2</v>
      </c>
      <c r="S1683" s="171">
        <v>51.95</v>
      </c>
      <c r="T1683" s="171">
        <v>51.38</v>
      </c>
      <c r="U1683" s="171">
        <v>51.99</v>
      </c>
      <c r="V1683" s="171">
        <v>61.27</v>
      </c>
      <c r="W1683" s="171">
        <v>68.56</v>
      </c>
      <c r="X1683" s="171">
        <v>63.54</v>
      </c>
      <c r="Y1683" s="171">
        <v>52.93</v>
      </c>
      <c r="Z1683" s="171">
        <v>49.67</v>
      </c>
      <c r="AA1683" s="171">
        <v>47.38</v>
      </c>
      <c r="AB1683" s="171">
        <v>68.56</v>
      </c>
      <c r="AC1683" s="171">
        <v>49.67</v>
      </c>
      <c r="AD1683" s="171">
        <v>43.51</v>
      </c>
      <c r="AF1683" s="171">
        <f t="shared" si="80"/>
        <v>2012</v>
      </c>
      <c r="AG1683" s="171">
        <f t="shared" si="81"/>
        <v>6</v>
      </c>
      <c r="AH1683" s="700">
        <f>SUMIF(D$3:$AA1683,"&lt;="&amp;$AH$1)/COUNTIF(D$3:$AA1683,"&lt;="&amp;$AH$1)</f>
        <v>30.953152058008214</v>
      </c>
    </row>
    <row r="1684" spans="2:34" x14ac:dyDescent="0.25">
      <c r="B1684" s="910">
        <v>41184</v>
      </c>
      <c r="C1684" s="581">
        <f t="shared" si="79"/>
        <v>10</v>
      </c>
      <c r="D1684" s="171">
        <v>38.19</v>
      </c>
      <c r="E1684" s="171">
        <v>33.770000000000003</v>
      </c>
      <c r="F1684" s="171">
        <v>31.01</v>
      </c>
      <c r="G1684" s="171">
        <v>27.84</v>
      </c>
      <c r="H1684" s="171">
        <v>30.98</v>
      </c>
      <c r="I1684" s="171">
        <v>34.07</v>
      </c>
      <c r="J1684" s="171">
        <v>44.38</v>
      </c>
      <c r="K1684" s="171">
        <v>57.65</v>
      </c>
      <c r="L1684" s="171">
        <v>60.06</v>
      </c>
      <c r="M1684" s="171">
        <v>60.02</v>
      </c>
      <c r="N1684" s="171">
        <v>57.78</v>
      </c>
      <c r="O1684" s="171">
        <v>59.7</v>
      </c>
      <c r="P1684" s="171">
        <v>59.7</v>
      </c>
      <c r="Q1684" s="171">
        <v>55.480000000000004</v>
      </c>
      <c r="R1684" s="171">
        <v>53.97</v>
      </c>
      <c r="S1684" s="171">
        <v>48.24</v>
      </c>
      <c r="T1684" s="171">
        <v>48.24</v>
      </c>
      <c r="U1684" s="171">
        <v>54.94</v>
      </c>
      <c r="V1684" s="171">
        <v>62.21</v>
      </c>
      <c r="W1684" s="171">
        <v>74.77</v>
      </c>
      <c r="X1684" s="171">
        <v>61.25</v>
      </c>
      <c r="Y1684" s="171">
        <v>54.96</v>
      </c>
      <c r="Z1684" s="171">
        <v>50</v>
      </c>
      <c r="AA1684" s="171">
        <v>45.300000000000004</v>
      </c>
      <c r="AB1684" s="171">
        <v>74.77</v>
      </c>
      <c r="AC1684" s="171">
        <v>48.24</v>
      </c>
      <c r="AD1684" s="171">
        <v>42.45</v>
      </c>
      <c r="AF1684" s="171">
        <f t="shared" si="80"/>
        <v>2012</v>
      </c>
      <c r="AG1684" s="171">
        <f t="shared" si="81"/>
        <v>6</v>
      </c>
      <c r="AH1684" s="700">
        <f>SUMIF(D$3:$AA1684,"&lt;="&amp;$AH$1)/COUNTIF(D$3:$AA1684,"&lt;="&amp;$AH$1)</f>
        <v>30.953872663966575</v>
      </c>
    </row>
    <row r="1685" spans="2:34" x14ac:dyDescent="0.25">
      <c r="B1685" s="910">
        <v>41185</v>
      </c>
      <c r="C1685" s="581">
        <f t="shared" si="79"/>
        <v>10</v>
      </c>
      <c r="D1685" s="171">
        <v>39.520000000000003</v>
      </c>
      <c r="E1685" s="171">
        <v>34.58</v>
      </c>
      <c r="F1685" s="171">
        <v>32.230000000000004</v>
      </c>
      <c r="G1685" s="171">
        <v>22.02</v>
      </c>
      <c r="H1685" s="171">
        <v>23.3</v>
      </c>
      <c r="I1685" s="171">
        <v>28.91</v>
      </c>
      <c r="J1685" s="171">
        <v>40.61</v>
      </c>
      <c r="K1685" s="171">
        <v>50</v>
      </c>
      <c r="L1685" s="171">
        <v>53.92</v>
      </c>
      <c r="M1685" s="171">
        <v>59.32</v>
      </c>
      <c r="N1685" s="171">
        <v>65</v>
      </c>
      <c r="O1685" s="171">
        <v>67.88</v>
      </c>
      <c r="P1685" s="171">
        <v>64.930000000000007</v>
      </c>
      <c r="Q1685" s="171">
        <v>70.17</v>
      </c>
      <c r="R1685" s="171">
        <v>61.410000000000004</v>
      </c>
      <c r="S1685" s="171">
        <v>56</v>
      </c>
      <c r="T1685" s="171">
        <v>50.56</v>
      </c>
      <c r="U1685" s="171">
        <v>53.19</v>
      </c>
      <c r="V1685" s="171">
        <v>50.550000000000004</v>
      </c>
      <c r="W1685" s="171">
        <v>61.2</v>
      </c>
      <c r="X1685" s="171">
        <v>54.96</v>
      </c>
      <c r="Y1685" s="171">
        <v>50</v>
      </c>
      <c r="Z1685" s="171">
        <v>53.03</v>
      </c>
      <c r="AA1685" s="171">
        <v>47.46</v>
      </c>
      <c r="AB1685" s="171">
        <v>70.17</v>
      </c>
      <c r="AC1685" s="171">
        <v>50</v>
      </c>
      <c r="AD1685" s="171">
        <v>39.72</v>
      </c>
      <c r="AF1685" s="171">
        <f t="shared" si="80"/>
        <v>2012</v>
      </c>
      <c r="AG1685" s="171">
        <f t="shared" si="81"/>
        <v>7</v>
      </c>
      <c r="AH1685" s="700">
        <f>SUMIF(D$3:$AA1685,"&lt;="&amp;$AH$1)/COUNTIF(D$3:$AA1685,"&lt;="&amp;$AH$1)</f>
        <v>30.954191761363749</v>
      </c>
    </row>
    <row r="1686" spans="2:34" x14ac:dyDescent="0.25">
      <c r="B1686" s="910">
        <v>41186</v>
      </c>
      <c r="C1686" s="581">
        <f t="shared" si="79"/>
        <v>10</v>
      </c>
      <c r="D1686" s="171">
        <v>50.03</v>
      </c>
      <c r="E1686" s="171">
        <v>39.94</v>
      </c>
      <c r="F1686" s="171">
        <v>34.19</v>
      </c>
      <c r="G1686" s="171">
        <v>33</v>
      </c>
      <c r="H1686" s="171">
        <v>31.2</v>
      </c>
      <c r="I1686" s="171">
        <v>33.770000000000003</v>
      </c>
      <c r="J1686" s="171">
        <v>53.26</v>
      </c>
      <c r="K1686" s="171">
        <v>66.8</v>
      </c>
      <c r="L1686" s="171">
        <v>60.07</v>
      </c>
      <c r="M1686" s="171">
        <v>63.79</v>
      </c>
      <c r="N1686" s="171">
        <v>61.2</v>
      </c>
      <c r="O1686" s="171">
        <v>61.19</v>
      </c>
      <c r="P1686" s="171">
        <v>57.6</v>
      </c>
      <c r="Q1686" s="171">
        <v>57.96</v>
      </c>
      <c r="R1686" s="171">
        <v>58.93</v>
      </c>
      <c r="S1686" s="171">
        <v>56.28</v>
      </c>
      <c r="T1686" s="171">
        <v>53</v>
      </c>
      <c r="U1686" s="171">
        <v>57.59</v>
      </c>
      <c r="V1686" s="171">
        <v>61.67</v>
      </c>
      <c r="W1686" s="171">
        <v>68.03</v>
      </c>
      <c r="X1686" s="171">
        <v>69.42</v>
      </c>
      <c r="Y1686" s="171">
        <v>60.980000000000004</v>
      </c>
      <c r="Z1686" s="171">
        <v>53.49</v>
      </c>
      <c r="AA1686" s="171">
        <v>49.6</v>
      </c>
      <c r="AB1686" s="171">
        <v>69.42</v>
      </c>
      <c r="AC1686" s="171">
        <v>53</v>
      </c>
      <c r="AD1686" s="171">
        <v>47.97</v>
      </c>
      <c r="AF1686" s="171">
        <f t="shared" si="80"/>
        <v>2012</v>
      </c>
      <c r="AG1686" s="171">
        <f t="shared" si="81"/>
        <v>5</v>
      </c>
      <c r="AH1686" s="700">
        <f>SUMIF(D$3:$AA1686,"&lt;="&amp;$AH$1)/COUNTIF(D$3:$AA1686,"&lt;="&amp;$AH$1)</f>
        <v>30.955422080227308</v>
      </c>
    </row>
    <row r="1687" spans="2:34" x14ac:dyDescent="0.25">
      <c r="B1687" s="910">
        <v>41187</v>
      </c>
      <c r="C1687" s="581">
        <f t="shared" si="79"/>
        <v>10</v>
      </c>
      <c r="D1687" s="171">
        <v>46.61</v>
      </c>
      <c r="E1687" s="171">
        <v>42.910000000000004</v>
      </c>
      <c r="F1687" s="171">
        <v>37.619999999999997</v>
      </c>
      <c r="G1687" s="171">
        <v>30.150000000000002</v>
      </c>
      <c r="H1687" s="171">
        <v>29.57</v>
      </c>
      <c r="I1687" s="171">
        <v>35.17</v>
      </c>
      <c r="J1687" s="171">
        <v>49.95</v>
      </c>
      <c r="K1687" s="171">
        <v>62.29</v>
      </c>
      <c r="L1687" s="171">
        <v>63.440000000000005</v>
      </c>
      <c r="M1687" s="171">
        <v>63.7</v>
      </c>
      <c r="N1687" s="171">
        <v>61.19</v>
      </c>
      <c r="O1687" s="171">
        <v>59.94</v>
      </c>
      <c r="P1687" s="171">
        <v>59.81</v>
      </c>
      <c r="Q1687" s="171">
        <v>55.78</v>
      </c>
      <c r="R1687" s="171">
        <v>54.28</v>
      </c>
      <c r="S1687" s="171">
        <v>50.24</v>
      </c>
      <c r="T1687" s="171">
        <v>52.03</v>
      </c>
      <c r="U1687" s="171">
        <v>54.28</v>
      </c>
      <c r="V1687" s="171">
        <v>57.43</v>
      </c>
      <c r="W1687" s="171">
        <v>76.23</v>
      </c>
      <c r="X1687" s="171">
        <v>67</v>
      </c>
      <c r="Y1687" s="171">
        <v>57.42</v>
      </c>
      <c r="Z1687" s="171">
        <v>58.25</v>
      </c>
      <c r="AA1687" s="171">
        <v>54.370000000000005</v>
      </c>
      <c r="AB1687" s="171">
        <v>76.23</v>
      </c>
      <c r="AC1687" s="171">
        <v>50.24</v>
      </c>
      <c r="AD1687" s="171">
        <v>47.61</v>
      </c>
      <c r="AF1687" s="171">
        <f t="shared" si="80"/>
        <v>2012</v>
      </c>
      <c r="AG1687" s="171">
        <f t="shared" si="81"/>
        <v>4</v>
      </c>
      <c r="AH1687" s="700">
        <f>SUMIF(D$3:$AA1687,"&lt;="&amp;$AH$1)/COUNTIF(D$3:$AA1687,"&lt;="&amp;$AH$1)</f>
        <v>30.956038753637706</v>
      </c>
    </row>
    <row r="1688" spans="2:34" x14ac:dyDescent="0.25">
      <c r="B1688" s="910">
        <v>41190</v>
      </c>
      <c r="C1688" s="581">
        <f t="shared" si="79"/>
        <v>10</v>
      </c>
      <c r="D1688" s="171">
        <v>43.17</v>
      </c>
      <c r="E1688" s="171">
        <v>34.71</v>
      </c>
      <c r="F1688" s="171">
        <v>33.07</v>
      </c>
      <c r="G1688" s="171">
        <v>23.39</v>
      </c>
      <c r="H1688" s="171">
        <v>25.16</v>
      </c>
      <c r="I1688" s="171">
        <v>35.04</v>
      </c>
      <c r="J1688" s="171">
        <v>44.71</v>
      </c>
      <c r="K1688" s="171">
        <v>53.15</v>
      </c>
      <c r="L1688" s="171">
        <v>57.54</v>
      </c>
      <c r="M1688" s="171">
        <v>52.480000000000004</v>
      </c>
      <c r="N1688" s="171">
        <v>58.17</v>
      </c>
      <c r="O1688" s="171">
        <v>61.19</v>
      </c>
      <c r="P1688" s="171">
        <v>59.52</v>
      </c>
      <c r="Q1688" s="171">
        <v>58.99</v>
      </c>
      <c r="R1688" s="171">
        <v>53.69</v>
      </c>
      <c r="S1688" s="171">
        <v>49.93</v>
      </c>
      <c r="T1688" s="171">
        <v>51.17</v>
      </c>
      <c r="U1688" s="171">
        <v>54.88</v>
      </c>
      <c r="V1688" s="171">
        <v>60.04</v>
      </c>
      <c r="W1688" s="171">
        <v>71.989999999999995</v>
      </c>
      <c r="X1688" s="171">
        <v>61.910000000000004</v>
      </c>
      <c r="Y1688" s="171">
        <v>51.92</v>
      </c>
      <c r="Z1688" s="171">
        <v>54.14</v>
      </c>
      <c r="AA1688" s="171">
        <v>53.33</v>
      </c>
      <c r="AB1688" s="171">
        <v>71.989999999999995</v>
      </c>
      <c r="AC1688" s="171">
        <v>49.93</v>
      </c>
      <c r="AD1688" s="171">
        <v>42.81</v>
      </c>
      <c r="AF1688" s="171">
        <f t="shared" si="80"/>
        <v>2012</v>
      </c>
      <c r="AG1688" s="171">
        <f t="shared" si="81"/>
        <v>5</v>
      </c>
      <c r="AH1688" s="700">
        <f>SUMIF(D$3:$AA1688,"&lt;="&amp;$AH$1)/COUNTIF(D$3:$AA1688,"&lt;="&amp;$AH$1)</f>
        <v>30.95579679296166</v>
      </c>
    </row>
    <row r="1689" spans="2:34" x14ac:dyDescent="0.25">
      <c r="B1689" s="910">
        <v>41191</v>
      </c>
      <c r="C1689" s="581">
        <f t="shared" si="79"/>
        <v>10</v>
      </c>
      <c r="D1689" s="171">
        <v>43.04</v>
      </c>
      <c r="E1689" s="171">
        <v>35</v>
      </c>
      <c r="F1689" s="171">
        <v>31.21</v>
      </c>
      <c r="G1689" s="171">
        <v>30.05</v>
      </c>
      <c r="H1689" s="171">
        <v>31.3</v>
      </c>
      <c r="I1689" s="171">
        <v>32.97</v>
      </c>
      <c r="J1689" s="171">
        <v>45.35</v>
      </c>
      <c r="K1689" s="171">
        <v>61.99</v>
      </c>
      <c r="L1689" s="171">
        <v>62.71</v>
      </c>
      <c r="M1689" s="171">
        <v>62.27</v>
      </c>
      <c r="N1689" s="171">
        <v>61.95</v>
      </c>
      <c r="O1689" s="171">
        <v>60.31</v>
      </c>
      <c r="P1689" s="171">
        <v>61.2</v>
      </c>
      <c r="Q1689" s="171">
        <v>58</v>
      </c>
      <c r="R1689" s="171">
        <v>59.36</v>
      </c>
      <c r="S1689" s="171">
        <v>49.94</v>
      </c>
      <c r="T1689" s="171">
        <v>50</v>
      </c>
      <c r="U1689" s="171">
        <v>53.28</v>
      </c>
      <c r="V1689" s="171">
        <v>60.07</v>
      </c>
      <c r="W1689" s="171">
        <v>75.09</v>
      </c>
      <c r="X1689" s="171">
        <v>63.84</v>
      </c>
      <c r="Y1689" s="171">
        <v>51.230000000000004</v>
      </c>
      <c r="Z1689" s="171">
        <v>53.19</v>
      </c>
      <c r="AA1689" s="171">
        <v>46.36</v>
      </c>
      <c r="AB1689" s="171">
        <v>75.09</v>
      </c>
      <c r="AC1689" s="171">
        <v>49.94</v>
      </c>
      <c r="AD1689" s="171">
        <v>43.79</v>
      </c>
      <c r="AF1689" s="171">
        <f t="shared" si="80"/>
        <v>2012</v>
      </c>
      <c r="AG1689" s="171">
        <f t="shared" si="81"/>
        <v>5</v>
      </c>
      <c r="AH1689" s="700">
        <f>SUMIF(D$3:$AA1689,"&lt;="&amp;$AH$1)/COUNTIF(D$3:$AA1689,"&lt;="&amp;$AH$1)</f>
        <v>30.95620469536858</v>
      </c>
    </row>
    <row r="1690" spans="2:34" x14ac:dyDescent="0.25">
      <c r="B1690" s="910">
        <v>41192</v>
      </c>
      <c r="C1690" s="581">
        <f t="shared" si="79"/>
        <v>10</v>
      </c>
      <c r="D1690" s="171">
        <v>40.020000000000003</v>
      </c>
      <c r="E1690" s="171">
        <v>34.770000000000003</v>
      </c>
      <c r="F1690" s="171">
        <v>32.06</v>
      </c>
      <c r="G1690" s="171">
        <v>31.79</v>
      </c>
      <c r="H1690" s="171">
        <v>32.450000000000003</v>
      </c>
      <c r="I1690" s="171">
        <v>37.050000000000004</v>
      </c>
      <c r="J1690" s="171">
        <v>50.57</v>
      </c>
      <c r="K1690" s="171">
        <v>64.87</v>
      </c>
      <c r="L1690" s="171">
        <v>63.980000000000004</v>
      </c>
      <c r="M1690" s="171">
        <v>63.58</v>
      </c>
      <c r="N1690" s="171">
        <v>61.95</v>
      </c>
      <c r="O1690" s="171">
        <v>65.489999999999995</v>
      </c>
      <c r="P1690" s="171">
        <v>61.19</v>
      </c>
      <c r="Q1690" s="171">
        <v>56.7</v>
      </c>
      <c r="R1690" s="171">
        <v>53.2</v>
      </c>
      <c r="S1690" s="171">
        <v>49.4</v>
      </c>
      <c r="T1690" s="171">
        <v>50</v>
      </c>
      <c r="U1690" s="171">
        <v>55.5</v>
      </c>
      <c r="V1690" s="171">
        <v>64.17</v>
      </c>
      <c r="W1690" s="171">
        <v>90.19</v>
      </c>
      <c r="X1690" s="171">
        <v>61.27</v>
      </c>
      <c r="Y1690" s="171">
        <v>55.07</v>
      </c>
      <c r="Z1690" s="171">
        <v>53</v>
      </c>
      <c r="AA1690" s="171">
        <v>47.6</v>
      </c>
      <c r="AB1690" s="171">
        <v>90.19</v>
      </c>
      <c r="AC1690" s="171">
        <v>49.4</v>
      </c>
      <c r="AD1690" s="171">
        <v>45.04</v>
      </c>
      <c r="AF1690" s="171">
        <f t="shared" si="80"/>
        <v>2012</v>
      </c>
      <c r="AG1690" s="171">
        <f t="shared" si="81"/>
        <v>6</v>
      </c>
      <c r="AH1690" s="700">
        <f>SUMIF(D$3:$AA1690,"&lt;="&amp;$AH$1)/COUNTIF(D$3:$AA1690,"&lt;="&amp;$AH$1)</f>
        <v>30.957792981212449</v>
      </c>
    </row>
    <row r="1691" spans="2:34" x14ac:dyDescent="0.25">
      <c r="B1691" s="910">
        <v>41193</v>
      </c>
      <c r="C1691" s="581">
        <f t="shared" si="79"/>
        <v>10</v>
      </c>
      <c r="D1691" s="171">
        <v>43.67</v>
      </c>
      <c r="E1691" s="171">
        <v>35.97</v>
      </c>
      <c r="F1691" s="171">
        <v>34.910000000000004</v>
      </c>
      <c r="G1691" s="171">
        <v>33.880000000000003</v>
      </c>
      <c r="H1691" s="171">
        <v>34.94</v>
      </c>
      <c r="I1691" s="171">
        <v>38.78</v>
      </c>
      <c r="J1691" s="171">
        <v>53.27</v>
      </c>
      <c r="K1691" s="171">
        <v>70.69</v>
      </c>
      <c r="L1691" s="171">
        <v>73.75</v>
      </c>
      <c r="M1691" s="171">
        <v>69.960000000000008</v>
      </c>
      <c r="N1691" s="171">
        <v>63.28</v>
      </c>
      <c r="O1691" s="171">
        <v>59.7</v>
      </c>
      <c r="P1691" s="171">
        <v>57</v>
      </c>
      <c r="Q1691" s="171">
        <v>55.230000000000004</v>
      </c>
      <c r="R1691" s="171">
        <v>54.9</v>
      </c>
      <c r="S1691" s="171">
        <v>53.19</v>
      </c>
      <c r="T1691" s="171">
        <v>52.910000000000004</v>
      </c>
      <c r="U1691" s="171">
        <v>60.02</v>
      </c>
      <c r="V1691" s="171">
        <v>64.56</v>
      </c>
      <c r="W1691" s="171">
        <v>81.710000000000008</v>
      </c>
      <c r="X1691" s="171">
        <v>57.99</v>
      </c>
      <c r="Y1691" s="171">
        <v>53.24</v>
      </c>
      <c r="Z1691" s="171">
        <v>48.85</v>
      </c>
      <c r="AA1691" s="171">
        <v>44.54</v>
      </c>
      <c r="AB1691" s="171">
        <v>81.710000000000008</v>
      </c>
      <c r="AC1691" s="171">
        <v>48.85</v>
      </c>
      <c r="AD1691" s="171">
        <v>45.89</v>
      </c>
      <c r="AF1691" s="171">
        <f t="shared" si="80"/>
        <v>2012</v>
      </c>
      <c r="AG1691" s="171">
        <f t="shared" si="81"/>
        <v>5</v>
      </c>
      <c r="AH1691" s="700">
        <f>SUMIF(D$3:$AA1691,"&lt;="&amp;$AH$1)/COUNTIF(D$3:$AA1691,"&lt;="&amp;$AH$1)</f>
        <v>30.959472005669852</v>
      </c>
    </row>
    <row r="1692" spans="2:34" x14ac:dyDescent="0.25">
      <c r="B1692" s="910">
        <v>41194</v>
      </c>
      <c r="C1692" s="581">
        <f t="shared" si="79"/>
        <v>10</v>
      </c>
      <c r="D1692" s="171">
        <v>35.5</v>
      </c>
      <c r="E1692" s="171">
        <v>32.86</v>
      </c>
      <c r="F1692" s="171">
        <v>32.14</v>
      </c>
      <c r="G1692" s="171">
        <v>30.76</v>
      </c>
      <c r="H1692" s="171">
        <v>31.8</v>
      </c>
      <c r="I1692" s="171">
        <v>32.97</v>
      </c>
      <c r="J1692" s="171">
        <v>41.15</v>
      </c>
      <c r="K1692" s="171">
        <v>55.78</v>
      </c>
      <c r="L1692" s="171">
        <v>58.81</v>
      </c>
      <c r="M1692" s="171">
        <v>64.930000000000007</v>
      </c>
      <c r="N1692" s="171">
        <v>69</v>
      </c>
      <c r="O1692" s="171">
        <v>70.320000000000007</v>
      </c>
      <c r="P1692" s="171">
        <v>58.09</v>
      </c>
      <c r="Q1692" s="171">
        <v>53.28</v>
      </c>
      <c r="R1692" s="171">
        <v>49.94</v>
      </c>
      <c r="S1692" s="171">
        <v>47.77</v>
      </c>
      <c r="T1692" s="171">
        <v>45.550000000000004</v>
      </c>
      <c r="U1692" s="171">
        <v>47.96</v>
      </c>
      <c r="V1692" s="171">
        <v>56.11</v>
      </c>
      <c r="W1692" s="171">
        <v>65.91</v>
      </c>
      <c r="X1692" s="171">
        <v>53.82</v>
      </c>
      <c r="Y1692" s="171">
        <v>49.94</v>
      </c>
      <c r="Z1692" s="171">
        <v>49.93</v>
      </c>
      <c r="AA1692" s="171">
        <v>45.59</v>
      </c>
      <c r="AB1692" s="171">
        <v>70.320000000000007</v>
      </c>
      <c r="AC1692" s="171">
        <v>45.550000000000004</v>
      </c>
      <c r="AD1692" s="171">
        <v>41.02</v>
      </c>
      <c r="AF1692" s="171">
        <f t="shared" si="80"/>
        <v>2012</v>
      </c>
      <c r="AG1692" s="171">
        <f t="shared" si="81"/>
        <v>7</v>
      </c>
      <c r="AH1692" s="700">
        <f>SUMIF(D$3:$AA1692,"&lt;="&amp;$AH$1)/COUNTIF(D$3:$AA1692,"&lt;="&amp;$AH$1)</f>
        <v>30.960921583906043</v>
      </c>
    </row>
    <row r="1693" spans="2:34" x14ac:dyDescent="0.25">
      <c r="B1693" s="910">
        <v>41197</v>
      </c>
      <c r="C1693" s="581">
        <f t="shared" si="79"/>
        <v>10</v>
      </c>
      <c r="D1693" s="171">
        <v>34.79</v>
      </c>
      <c r="E1693" s="171">
        <v>35.24</v>
      </c>
      <c r="F1693" s="171">
        <v>26.87</v>
      </c>
      <c r="G1693" s="171">
        <v>27.26</v>
      </c>
      <c r="H1693" s="171">
        <v>30.25</v>
      </c>
      <c r="I1693" s="171">
        <v>21.900000000000002</v>
      </c>
      <c r="J1693" s="171">
        <v>47.72</v>
      </c>
      <c r="K1693" s="171">
        <v>57.81</v>
      </c>
      <c r="L1693" s="171">
        <v>64.430000000000007</v>
      </c>
      <c r="M1693" s="171">
        <v>65.44</v>
      </c>
      <c r="N1693" s="171">
        <v>65.2</v>
      </c>
      <c r="O1693" s="171">
        <v>63.88</v>
      </c>
      <c r="P1693" s="171">
        <v>61.59</v>
      </c>
      <c r="Q1693" s="171">
        <v>60</v>
      </c>
      <c r="R1693" s="171">
        <v>57.44</v>
      </c>
      <c r="S1693" s="171">
        <v>50</v>
      </c>
      <c r="T1693" s="171">
        <v>50</v>
      </c>
      <c r="U1693" s="171">
        <v>50.1</v>
      </c>
      <c r="V1693" s="171">
        <v>60.050000000000004</v>
      </c>
      <c r="W1693" s="171">
        <v>76</v>
      </c>
      <c r="X1693" s="171">
        <v>70</v>
      </c>
      <c r="Y1693" s="171">
        <v>52.38</v>
      </c>
      <c r="Z1693" s="171">
        <v>53.2</v>
      </c>
      <c r="AA1693" s="171">
        <v>54.93</v>
      </c>
      <c r="AB1693" s="171">
        <v>76</v>
      </c>
      <c r="AC1693" s="171">
        <v>50</v>
      </c>
      <c r="AD1693" s="171">
        <v>42.7</v>
      </c>
      <c r="AF1693" s="171">
        <f t="shared" si="80"/>
        <v>2012</v>
      </c>
      <c r="AG1693" s="171">
        <f t="shared" si="81"/>
        <v>6</v>
      </c>
      <c r="AH1693" s="700">
        <f>SUMIF(D$3:$AA1693,"&lt;="&amp;$AH$1)/COUNTIF(D$3:$AA1693,"&lt;="&amp;$AH$1)</f>
        <v>30.960252071089823</v>
      </c>
    </row>
    <row r="1694" spans="2:34" x14ac:dyDescent="0.25">
      <c r="B1694" s="910">
        <v>41198</v>
      </c>
      <c r="C1694" s="581">
        <f t="shared" si="79"/>
        <v>10</v>
      </c>
      <c r="D1694" s="171">
        <v>49.22</v>
      </c>
      <c r="E1694" s="171">
        <v>32.97</v>
      </c>
      <c r="F1694" s="171">
        <v>29.830000000000002</v>
      </c>
      <c r="G1694" s="171">
        <v>27.54</v>
      </c>
      <c r="H1694" s="171">
        <v>28.150000000000002</v>
      </c>
      <c r="I1694" s="171">
        <v>32.090000000000003</v>
      </c>
      <c r="J1694" s="171">
        <v>45.02</v>
      </c>
      <c r="K1694" s="171">
        <v>60.72</v>
      </c>
      <c r="L1694" s="171">
        <v>63.95</v>
      </c>
      <c r="M1694" s="171">
        <v>53.17</v>
      </c>
      <c r="N1694" s="171">
        <v>51.25</v>
      </c>
      <c r="O1694" s="171">
        <v>51.25</v>
      </c>
      <c r="P1694" s="171">
        <v>51.28</v>
      </c>
      <c r="Q1694" s="171">
        <v>51.28</v>
      </c>
      <c r="R1694" s="171">
        <v>48.82</v>
      </c>
      <c r="S1694" s="171">
        <v>50</v>
      </c>
      <c r="T1694" s="171">
        <v>51.28</v>
      </c>
      <c r="U1694" s="171">
        <v>56.02</v>
      </c>
      <c r="V1694" s="171">
        <v>60.9</v>
      </c>
      <c r="W1694" s="171">
        <v>83.97</v>
      </c>
      <c r="X1694" s="171">
        <v>57.95</v>
      </c>
      <c r="Y1694" s="171">
        <v>53.19</v>
      </c>
      <c r="Z1694" s="171">
        <v>52.02</v>
      </c>
      <c r="AA1694" s="171">
        <v>51.5</v>
      </c>
      <c r="AB1694" s="171">
        <v>83.97</v>
      </c>
      <c r="AC1694" s="171">
        <v>48.82</v>
      </c>
      <c r="AD1694" s="171">
        <v>43.35</v>
      </c>
      <c r="AF1694" s="171">
        <f t="shared" si="80"/>
        <v>2012</v>
      </c>
      <c r="AG1694" s="171">
        <f t="shared" si="81"/>
        <v>5</v>
      </c>
      <c r="AH1694" s="700">
        <f>SUMIF(D$3:$AA1694,"&lt;="&amp;$AH$1)/COUNTIF(D$3:$AA1694,"&lt;="&amp;$AH$1)</f>
        <v>30.959953284258322</v>
      </c>
    </row>
    <row r="1695" spans="2:34" x14ac:dyDescent="0.25">
      <c r="B1695" s="910">
        <v>41199</v>
      </c>
      <c r="C1695" s="581">
        <f t="shared" si="79"/>
        <v>10</v>
      </c>
      <c r="D1695" s="171">
        <v>42.17</v>
      </c>
      <c r="E1695" s="171">
        <v>37.39</v>
      </c>
      <c r="F1695" s="171">
        <v>33.53</v>
      </c>
      <c r="G1695" s="171">
        <v>26.54</v>
      </c>
      <c r="H1695" s="171">
        <v>26.67</v>
      </c>
      <c r="I1695" s="171">
        <v>32.15</v>
      </c>
      <c r="J1695" s="171">
        <v>43.980000000000004</v>
      </c>
      <c r="K1695" s="171">
        <v>59.71</v>
      </c>
      <c r="L1695" s="171">
        <v>63.24</v>
      </c>
      <c r="M1695" s="171">
        <v>61.18</v>
      </c>
      <c r="N1695" s="171">
        <v>63.53</v>
      </c>
      <c r="O1695" s="171">
        <v>63.27</v>
      </c>
      <c r="P1695" s="171">
        <v>56.27</v>
      </c>
      <c r="Q1695" s="171">
        <v>53.18</v>
      </c>
      <c r="R1695" s="171">
        <v>51.5</v>
      </c>
      <c r="S1695" s="171">
        <v>53</v>
      </c>
      <c r="T1695" s="171">
        <v>54.94</v>
      </c>
      <c r="U1695" s="171">
        <v>53.9</v>
      </c>
      <c r="V1695" s="171">
        <v>59.77</v>
      </c>
      <c r="W1695" s="171">
        <v>67.070000000000007</v>
      </c>
      <c r="X1695" s="171">
        <v>54.160000000000004</v>
      </c>
      <c r="Y1695" s="171">
        <v>52.36</v>
      </c>
      <c r="Z1695" s="171">
        <v>52.84</v>
      </c>
      <c r="AA1695" s="171">
        <v>45.730000000000004</v>
      </c>
      <c r="AB1695" s="171">
        <v>67.070000000000007</v>
      </c>
      <c r="AC1695" s="171">
        <v>51.5</v>
      </c>
      <c r="AD1695" s="171">
        <v>42.27</v>
      </c>
      <c r="AF1695" s="171">
        <f t="shared" si="80"/>
        <v>2012</v>
      </c>
      <c r="AG1695" s="171">
        <f t="shared" si="81"/>
        <v>6</v>
      </c>
      <c r="AH1695" s="700">
        <f>SUMIF(D$3:$AA1695,"&lt;="&amp;$AH$1)/COUNTIF(D$3:$AA1695,"&lt;="&amp;$AH$1)</f>
        <v>30.960851139097326</v>
      </c>
    </row>
    <row r="1696" spans="2:34" x14ac:dyDescent="0.25">
      <c r="B1696" s="910">
        <v>41200</v>
      </c>
      <c r="C1696" s="581">
        <f t="shared" si="79"/>
        <v>10</v>
      </c>
      <c r="D1696" s="171">
        <v>45.36</v>
      </c>
      <c r="E1696" s="171">
        <v>41.39</v>
      </c>
      <c r="F1696" s="171">
        <v>34.57</v>
      </c>
      <c r="G1696" s="171">
        <v>30.18</v>
      </c>
      <c r="H1696" s="171">
        <v>30.36</v>
      </c>
      <c r="I1696" s="171">
        <v>33.08</v>
      </c>
      <c r="J1696" s="171">
        <v>44.1</v>
      </c>
      <c r="K1696" s="171">
        <v>57.61</v>
      </c>
      <c r="L1696" s="171">
        <v>59.22</v>
      </c>
      <c r="M1696" s="171">
        <v>65</v>
      </c>
      <c r="N1696" s="171">
        <v>67.91</v>
      </c>
      <c r="O1696" s="171">
        <v>64.150000000000006</v>
      </c>
      <c r="P1696" s="171">
        <v>61.39</v>
      </c>
      <c r="Q1696" s="171">
        <v>59.68</v>
      </c>
      <c r="R1696" s="171">
        <v>58.11</v>
      </c>
      <c r="S1696" s="171">
        <v>50.71</v>
      </c>
      <c r="T1696" s="171">
        <v>50.57</v>
      </c>
      <c r="U1696" s="171">
        <v>53</v>
      </c>
      <c r="V1696" s="171">
        <v>60.9</v>
      </c>
      <c r="W1696" s="171">
        <v>75</v>
      </c>
      <c r="X1696" s="171">
        <v>61.2</v>
      </c>
      <c r="Y1696" s="171">
        <v>53.230000000000004</v>
      </c>
      <c r="Z1696" s="171">
        <v>58</v>
      </c>
      <c r="AA1696" s="171">
        <v>55</v>
      </c>
      <c r="AB1696" s="171">
        <v>75</v>
      </c>
      <c r="AC1696" s="171">
        <v>50.57</v>
      </c>
      <c r="AD1696" s="171">
        <v>45.34</v>
      </c>
      <c r="AF1696" s="171">
        <f t="shared" si="80"/>
        <v>2012</v>
      </c>
      <c r="AG1696" s="171">
        <f t="shared" si="81"/>
        <v>5</v>
      </c>
      <c r="AH1696" s="700">
        <f>SUMIF(D$3:$AA1696,"&lt;="&amp;$AH$1)/COUNTIF(D$3:$AA1696,"&lt;="&amp;$AH$1)</f>
        <v>30.961896173704055</v>
      </c>
    </row>
    <row r="1697" spans="2:34" x14ac:dyDescent="0.25">
      <c r="B1697" s="910">
        <v>41201</v>
      </c>
      <c r="C1697" s="581">
        <f t="shared" si="79"/>
        <v>10</v>
      </c>
      <c r="D1697" s="171">
        <v>43.96</v>
      </c>
      <c r="E1697" s="171">
        <v>33.85</v>
      </c>
      <c r="F1697" s="171">
        <v>34.730000000000004</v>
      </c>
      <c r="G1697" s="171">
        <v>30.01</v>
      </c>
      <c r="H1697" s="171">
        <v>30.59</v>
      </c>
      <c r="I1697" s="171">
        <v>31.62</v>
      </c>
      <c r="J1697" s="171">
        <v>43.660000000000004</v>
      </c>
      <c r="K1697" s="171">
        <v>63.95</v>
      </c>
      <c r="L1697" s="171">
        <v>67.83</v>
      </c>
      <c r="M1697" s="171">
        <v>65.13</v>
      </c>
      <c r="N1697" s="171">
        <v>74.73</v>
      </c>
      <c r="O1697" s="171">
        <v>69.94</v>
      </c>
      <c r="P1697" s="171">
        <v>71</v>
      </c>
      <c r="Q1697" s="171">
        <v>59.93</v>
      </c>
      <c r="R1697" s="171">
        <v>53.5</v>
      </c>
      <c r="S1697" s="171">
        <v>53</v>
      </c>
      <c r="T1697" s="171">
        <v>49.94</v>
      </c>
      <c r="U1697" s="171">
        <v>55.300000000000004</v>
      </c>
      <c r="V1697" s="171">
        <v>63.76</v>
      </c>
      <c r="W1697" s="171">
        <v>67.070000000000007</v>
      </c>
      <c r="X1697" s="171">
        <v>56.89</v>
      </c>
      <c r="Y1697" s="171">
        <v>50.120000000000005</v>
      </c>
      <c r="Z1697" s="171">
        <v>47.44</v>
      </c>
      <c r="AA1697" s="171">
        <v>44.94</v>
      </c>
      <c r="AB1697" s="171">
        <v>74.73</v>
      </c>
      <c r="AC1697" s="171">
        <v>47.44</v>
      </c>
      <c r="AD1697" s="171">
        <v>42.65</v>
      </c>
      <c r="AF1697" s="171">
        <f t="shared" si="80"/>
        <v>2012</v>
      </c>
      <c r="AG1697" s="171">
        <f t="shared" si="81"/>
        <v>5</v>
      </c>
      <c r="AH1697" s="700">
        <f>SUMIF(D$3:$AA1697,"&lt;="&amp;$AH$1)/COUNTIF(D$3:$AA1697,"&lt;="&amp;$AH$1)</f>
        <v>30.962319711538576</v>
      </c>
    </row>
    <row r="1698" spans="2:34" x14ac:dyDescent="0.25">
      <c r="B1698" s="910">
        <v>41204</v>
      </c>
      <c r="C1698" s="581">
        <f t="shared" si="79"/>
        <v>10</v>
      </c>
      <c r="D1698" s="171">
        <v>39.96</v>
      </c>
      <c r="E1698" s="171">
        <v>32.31</v>
      </c>
      <c r="F1698" s="171">
        <v>32.01</v>
      </c>
      <c r="G1698" s="171">
        <v>31.96</v>
      </c>
      <c r="H1698" s="171">
        <v>33.92</v>
      </c>
      <c r="I1698" s="171">
        <v>38.99</v>
      </c>
      <c r="J1698" s="171">
        <v>52.42</v>
      </c>
      <c r="K1698" s="171">
        <v>63.550000000000004</v>
      </c>
      <c r="L1698" s="171">
        <v>66.98</v>
      </c>
      <c r="M1698" s="171">
        <v>63.92</v>
      </c>
      <c r="N1698" s="171">
        <v>60.870000000000005</v>
      </c>
      <c r="O1698" s="171">
        <v>60</v>
      </c>
      <c r="P1698" s="171">
        <v>60.07</v>
      </c>
      <c r="Q1698" s="171">
        <v>58.59</v>
      </c>
      <c r="R1698" s="171">
        <v>58.06</v>
      </c>
      <c r="S1698" s="171">
        <v>56.25</v>
      </c>
      <c r="T1698" s="171">
        <v>53.19</v>
      </c>
      <c r="U1698" s="171">
        <v>59.15</v>
      </c>
      <c r="V1698" s="171">
        <v>66.989999999999995</v>
      </c>
      <c r="W1698" s="171">
        <v>80</v>
      </c>
      <c r="X1698" s="171">
        <v>59.22</v>
      </c>
      <c r="Y1698" s="171">
        <v>55</v>
      </c>
      <c r="Z1698" s="171">
        <v>53.160000000000004</v>
      </c>
      <c r="AA1698" s="171">
        <v>49.53</v>
      </c>
      <c r="AB1698" s="171">
        <v>80</v>
      </c>
      <c r="AC1698" s="171">
        <v>53.160000000000004</v>
      </c>
      <c r="AD1698" s="171">
        <v>45.17</v>
      </c>
      <c r="AF1698" s="171">
        <f t="shared" si="80"/>
        <v>2012</v>
      </c>
      <c r="AG1698" s="171">
        <f t="shared" si="81"/>
        <v>6</v>
      </c>
      <c r="AH1698" s="700">
        <f>SUMIF(D$3:$AA1698,"&lt;="&amp;$AH$1)/COUNTIF(D$3:$AA1698,"&lt;="&amp;$AH$1)</f>
        <v>30.963971731448879</v>
      </c>
    </row>
    <row r="1699" spans="2:34" x14ac:dyDescent="0.25">
      <c r="B1699" s="910">
        <v>41205</v>
      </c>
      <c r="C1699" s="581">
        <f t="shared" si="79"/>
        <v>10</v>
      </c>
      <c r="D1699" s="171">
        <v>39.96</v>
      </c>
      <c r="E1699" s="171">
        <v>32.31</v>
      </c>
      <c r="F1699" s="171">
        <v>32.01</v>
      </c>
      <c r="G1699" s="171">
        <v>31.96</v>
      </c>
      <c r="H1699" s="171">
        <v>33.92</v>
      </c>
      <c r="I1699" s="171">
        <v>38.99</v>
      </c>
      <c r="J1699" s="171">
        <v>52.42</v>
      </c>
      <c r="K1699" s="171">
        <v>63.550000000000004</v>
      </c>
      <c r="L1699" s="171">
        <v>66.98</v>
      </c>
      <c r="M1699" s="171">
        <v>63.92</v>
      </c>
      <c r="N1699" s="171">
        <v>60.870000000000005</v>
      </c>
      <c r="O1699" s="171">
        <v>60</v>
      </c>
      <c r="P1699" s="171">
        <v>60.07</v>
      </c>
      <c r="Q1699" s="171">
        <v>58.59</v>
      </c>
      <c r="R1699" s="171">
        <v>58.06</v>
      </c>
      <c r="S1699" s="171">
        <v>56.25</v>
      </c>
      <c r="T1699" s="171">
        <v>53.19</v>
      </c>
      <c r="U1699" s="171">
        <v>59.15</v>
      </c>
      <c r="V1699" s="171">
        <v>66.989999999999995</v>
      </c>
      <c r="W1699" s="171">
        <v>80</v>
      </c>
      <c r="X1699" s="171">
        <v>59.22</v>
      </c>
      <c r="Y1699" s="171">
        <v>55</v>
      </c>
      <c r="Z1699" s="171">
        <v>53.160000000000004</v>
      </c>
      <c r="AA1699" s="171">
        <v>49.53</v>
      </c>
      <c r="AB1699" s="171">
        <v>80</v>
      </c>
      <c r="AC1699" s="171">
        <v>53.160000000000004</v>
      </c>
      <c r="AD1699" s="171">
        <v>45.17</v>
      </c>
      <c r="AF1699" s="171">
        <f t="shared" si="80"/>
        <v>2012</v>
      </c>
      <c r="AG1699" s="171">
        <f t="shared" si="81"/>
        <v>6</v>
      </c>
      <c r="AH1699" s="700">
        <f>SUMIF(D$3:$AA1699,"&lt;="&amp;$AH$1)/COUNTIF(D$3:$AA1699,"&lt;="&amp;$AH$1)</f>
        <v>30.965622350946713</v>
      </c>
    </row>
    <row r="1700" spans="2:34" x14ac:dyDescent="0.25">
      <c r="B1700" s="910">
        <v>41206</v>
      </c>
      <c r="C1700" s="581">
        <f t="shared" si="79"/>
        <v>10</v>
      </c>
      <c r="D1700" s="171">
        <v>54</v>
      </c>
      <c r="E1700" s="171">
        <v>34.54</v>
      </c>
      <c r="F1700" s="171">
        <v>33.450000000000003</v>
      </c>
      <c r="G1700" s="171">
        <v>34.67</v>
      </c>
      <c r="H1700" s="171">
        <v>35.22</v>
      </c>
      <c r="I1700" s="171">
        <v>41.68</v>
      </c>
      <c r="J1700" s="171">
        <v>58.29</v>
      </c>
      <c r="K1700" s="171">
        <v>72.760000000000005</v>
      </c>
      <c r="L1700" s="171">
        <v>69.95</v>
      </c>
      <c r="M1700" s="171">
        <v>67.739999999999995</v>
      </c>
      <c r="N1700" s="171">
        <v>69.72</v>
      </c>
      <c r="O1700" s="171">
        <v>70</v>
      </c>
      <c r="P1700" s="171">
        <v>64.98</v>
      </c>
      <c r="Q1700" s="171">
        <v>61.06</v>
      </c>
      <c r="R1700" s="171">
        <v>57.99</v>
      </c>
      <c r="S1700" s="171">
        <v>56.19</v>
      </c>
      <c r="T1700" s="171">
        <v>57.06</v>
      </c>
      <c r="U1700" s="171">
        <v>61.370000000000005</v>
      </c>
      <c r="V1700" s="171">
        <v>67.290000000000006</v>
      </c>
      <c r="W1700" s="171">
        <v>69.56</v>
      </c>
      <c r="X1700" s="171">
        <v>61.96</v>
      </c>
      <c r="Y1700" s="171">
        <v>59.22</v>
      </c>
      <c r="Z1700" s="171">
        <v>60.26</v>
      </c>
      <c r="AA1700" s="171">
        <v>56.24</v>
      </c>
      <c r="AB1700" s="171">
        <v>72.760000000000005</v>
      </c>
      <c r="AC1700" s="171">
        <v>56.19</v>
      </c>
      <c r="AD1700" s="171">
        <v>50.19</v>
      </c>
      <c r="AF1700" s="171">
        <f t="shared" si="80"/>
        <v>2012</v>
      </c>
      <c r="AG1700" s="171">
        <f t="shared" si="81"/>
        <v>5</v>
      </c>
      <c r="AH1700" s="700">
        <f>SUMIF(D$3:$AA1700,"&lt;="&amp;$AH$1)/COUNTIF(D$3:$AA1700,"&lt;="&amp;$AH$1)</f>
        <v>30.967368829885007</v>
      </c>
    </row>
    <row r="1701" spans="2:34" x14ac:dyDescent="0.25">
      <c r="B1701" s="910">
        <v>41207</v>
      </c>
      <c r="C1701" s="581">
        <f t="shared" si="79"/>
        <v>10</v>
      </c>
      <c r="D1701" s="171">
        <v>43.81</v>
      </c>
      <c r="E1701" s="171">
        <v>37.300000000000004</v>
      </c>
      <c r="F1701" s="171">
        <v>37.89</v>
      </c>
      <c r="G1701" s="171">
        <v>34.28</v>
      </c>
      <c r="H1701" s="171">
        <v>34.72</v>
      </c>
      <c r="I1701" s="171">
        <v>35.57</v>
      </c>
      <c r="J1701" s="171">
        <v>50</v>
      </c>
      <c r="K1701" s="171">
        <v>62.78</v>
      </c>
      <c r="L1701" s="171">
        <v>68.92</v>
      </c>
      <c r="M1701" s="171">
        <v>66.31</v>
      </c>
      <c r="N1701" s="171">
        <v>84</v>
      </c>
      <c r="O1701" s="171">
        <v>89.710000000000008</v>
      </c>
      <c r="P1701" s="171">
        <v>74.12</v>
      </c>
      <c r="Q1701" s="171">
        <v>74.12</v>
      </c>
      <c r="R1701" s="171">
        <v>65</v>
      </c>
      <c r="S1701" s="171">
        <v>57.1</v>
      </c>
      <c r="T1701" s="171">
        <v>52.2</v>
      </c>
      <c r="U1701" s="171">
        <v>55</v>
      </c>
      <c r="V1701" s="171">
        <v>61.620000000000005</v>
      </c>
      <c r="W1701" s="171">
        <v>66.150000000000006</v>
      </c>
      <c r="X1701" s="171">
        <v>58.4</v>
      </c>
      <c r="Y1701" s="171">
        <v>56.71</v>
      </c>
      <c r="Z1701" s="171">
        <v>58.03</v>
      </c>
      <c r="AA1701" s="171">
        <v>53.6</v>
      </c>
      <c r="AB1701" s="171">
        <v>89.710000000000008</v>
      </c>
      <c r="AC1701" s="171">
        <v>52.2</v>
      </c>
      <c r="AD1701" s="171">
        <v>46.92</v>
      </c>
      <c r="AF1701" s="171">
        <f t="shared" si="80"/>
        <v>2012</v>
      </c>
      <c r="AG1701" s="171">
        <f t="shared" si="81"/>
        <v>5</v>
      </c>
      <c r="AH1701" s="700">
        <f>SUMIF(D$3:$AA1701,"&lt;="&amp;$AH$1)/COUNTIF(D$3:$AA1701,"&lt;="&amp;$AH$1)</f>
        <v>30.96912819426808</v>
      </c>
    </row>
    <row r="1702" spans="2:34" x14ac:dyDescent="0.25">
      <c r="B1702" s="910">
        <v>41208</v>
      </c>
      <c r="C1702" s="581">
        <f t="shared" si="79"/>
        <v>10</v>
      </c>
      <c r="D1702" s="171">
        <v>47.52</v>
      </c>
      <c r="E1702" s="171">
        <v>35.630000000000003</v>
      </c>
      <c r="F1702" s="171">
        <v>31.69</v>
      </c>
      <c r="G1702" s="171">
        <v>33.520000000000003</v>
      </c>
      <c r="H1702" s="171">
        <v>34.79</v>
      </c>
      <c r="I1702" s="171">
        <v>35.64</v>
      </c>
      <c r="J1702" s="171">
        <v>44.44</v>
      </c>
      <c r="K1702" s="171">
        <v>61.06</v>
      </c>
      <c r="L1702" s="171">
        <v>62.910000000000004</v>
      </c>
      <c r="M1702" s="171">
        <v>65.010000000000005</v>
      </c>
      <c r="N1702" s="171">
        <v>61.82</v>
      </c>
      <c r="O1702" s="171">
        <v>65.930000000000007</v>
      </c>
      <c r="P1702" s="171">
        <v>64.63</v>
      </c>
      <c r="Q1702" s="171">
        <v>61.11</v>
      </c>
      <c r="R1702" s="171">
        <v>56.88</v>
      </c>
      <c r="S1702" s="171">
        <v>52.92</v>
      </c>
      <c r="T1702" s="171">
        <v>53</v>
      </c>
      <c r="U1702" s="171">
        <v>57.03</v>
      </c>
      <c r="V1702" s="171">
        <v>66.87</v>
      </c>
      <c r="W1702" s="171">
        <v>78.570000000000007</v>
      </c>
      <c r="X1702" s="171">
        <v>60</v>
      </c>
      <c r="Y1702" s="171">
        <v>52.99</v>
      </c>
      <c r="Z1702" s="171">
        <v>54.65</v>
      </c>
      <c r="AA1702" s="171">
        <v>53.6</v>
      </c>
      <c r="AB1702" s="171">
        <v>78.570000000000007</v>
      </c>
      <c r="AC1702" s="171">
        <v>52.92</v>
      </c>
      <c r="AD1702" s="171">
        <v>45.46</v>
      </c>
      <c r="AF1702" s="171">
        <f t="shared" si="80"/>
        <v>2012</v>
      </c>
      <c r="AG1702" s="171">
        <f t="shared" si="81"/>
        <v>5</v>
      </c>
      <c r="AH1702" s="700">
        <f>SUMIF(D$3:$AA1702,"&lt;="&amp;$AH$1)/COUNTIF(D$3:$AA1702,"&lt;="&amp;$AH$1)</f>
        <v>30.970287206266434</v>
      </c>
    </row>
    <row r="1703" spans="2:34" x14ac:dyDescent="0.25">
      <c r="B1703" s="910">
        <v>41211</v>
      </c>
      <c r="C1703" s="581">
        <f t="shared" si="79"/>
        <v>10</v>
      </c>
      <c r="D1703" s="171">
        <v>32.9</v>
      </c>
      <c r="E1703" s="171">
        <v>32</v>
      </c>
      <c r="F1703" s="171">
        <v>31.740000000000002</v>
      </c>
      <c r="G1703" s="171">
        <v>31.28</v>
      </c>
      <c r="H1703" s="171">
        <v>29.27</v>
      </c>
      <c r="I1703" s="171">
        <v>34.69</v>
      </c>
      <c r="J1703" s="171">
        <v>36.630000000000003</v>
      </c>
      <c r="K1703" s="171">
        <v>54.910000000000004</v>
      </c>
      <c r="L1703" s="171">
        <v>56.95</v>
      </c>
      <c r="M1703" s="171">
        <v>55.03</v>
      </c>
      <c r="N1703" s="171">
        <v>57.42</v>
      </c>
      <c r="O1703" s="171">
        <v>59.300000000000004</v>
      </c>
      <c r="P1703" s="171">
        <v>57.42</v>
      </c>
      <c r="Q1703" s="171">
        <v>57.42</v>
      </c>
      <c r="R1703" s="171">
        <v>57.42</v>
      </c>
      <c r="S1703" s="171">
        <v>54.93</v>
      </c>
      <c r="T1703" s="171">
        <v>61.35</v>
      </c>
      <c r="U1703" s="171">
        <v>68.59</v>
      </c>
      <c r="V1703" s="171">
        <v>80.600000000000009</v>
      </c>
      <c r="W1703" s="171">
        <v>70.05</v>
      </c>
      <c r="X1703" s="171">
        <v>59.82</v>
      </c>
      <c r="Y1703" s="171">
        <v>53</v>
      </c>
      <c r="Z1703" s="171">
        <v>48.1</v>
      </c>
      <c r="AA1703" s="171">
        <v>45</v>
      </c>
      <c r="AB1703" s="171">
        <v>80.600000000000009</v>
      </c>
      <c r="AC1703" s="171">
        <v>48.1</v>
      </c>
      <c r="AD1703" s="171">
        <v>40.78</v>
      </c>
      <c r="AF1703" s="171">
        <f t="shared" si="80"/>
        <v>2012</v>
      </c>
      <c r="AG1703" s="171">
        <f t="shared" si="81"/>
        <v>7</v>
      </c>
      <c r="AH1703" s="700">
        <f>SUMIF(D$3:$AA1703,"&lt;="&amp;$AH$1)/COUNTIF(D$3:$AA1703,"&lt;="&amp;$AH$1)</f>
        <v>30.971113697277591</v>
      </c>
    </row>
    <row r="1704" spans="2:34" x14ac:dyDescent="0.25">
      <c r="B1704" s="910">
        <v>41212</v>
      </c>
      <c r="C1704" s="581">
        <f t="shared" si="79"/>
        <v>10</v>
      </c>
      <c r="D1704" s="171">
        <v>41.95</v>
      </c>
      <c r="E1704" s="171">
        <v>37.11</v>
      </c>
      <c r="F1704" s="171">
        <v>37.11</v>
      </c>
      <c r="G1704" s="171">
        <v>33.86</v>
      </c>
      <c r="H1704" s="171">
        <v>34.480000000000004</v>
      </c>
      <c r="I1704" s="171">
        <v>36.31</v>
      </c>
      <c r="J1704" s="171">
        <v>43.86</v>
      </c>
      <c r="K1704" s="171">
        <v>57.02</v>
      </c>
      <c r="L1704" s="171">
        <v>61.5</v>
      </c>
      <c r="M1704" s="171">
        <v>62.65</v>
      </c>
      <c r="N1704" s="171">
        <v>65.87</v>
      </c>
      <c r="O1704" s="171">
        <v>65.64</v>
      </c>
      <c r="P1704" s="171">
        <v>61.2</v>
      </c>
      <c r="Q1704" s="171">
        <v>60.81</v>
      </c>
      <c r="R1704" s="171">
        <v>61.03</v>
      </c>
      <c r="S1704" s="171">
        <v>63.9</v>
      </c>
      <c r="T1704" s="171">
        <v>65.11</v>
      </c>
      <c r="U1704" s="171">
        <v>73.88</v>
      </c>
      <c r="V1704" s="171">
        <v>105.49000000000001</v>
      </c>
      <c r="W1704" s="171">
        <v>71.680000000000007</v>
      </c>
      <c r="X1704" s="171">
        <v>61.67</v>
      </c>
      <c r="Y1704" s="171">
        <v>57</v>
      </c>
      <c r="Z1704" s="171">
        <v>50</v>
      </c>
      <c r="AA1704" s="171">
        <v>39.5</v>
      </c>
      <c r="AB1704" s="171">
        <v>105.49000000000001</v>
      </c>
      <c r="AC1704" s="171">
        <v>50</v>
      </c>
      <c r="AD1704" s="171">
        <v>44.160000000000004</v>
      </c>
      <c r="AF1704" s="171">
        <f t="shared" si="80"/>
        <v>2012</v>
      </c>
      <c r="AG1704" s="171">
        <f t="shared" si="81"/>
        <v>7</v>
      </c>
      <c r="AH1704" s="700">
        <f>SUMIF(D$3:$AA1704,"&lt;="&amp;$AH$1)/COUNTIF(D$3:$AA1704,"&lt;="&amp;$AH$1)</f>
        <v>30.97418188227012</v>
      </c>
    </row>
    <row r="1705" spans="2:34" x14ac:dyDescent="0.25">
      <c r="B1705" s="910">
        <v>41213</v>
      </c>
      <c r="C1705" s="581">
        <f t="shared" si="79"/>
        <v>10</v>
      </c>
      <c r="D1705" s="171">
        <v>37.42</v>
      </c>
      <c r="E1705" s="171">
        <v>37.1</v>
      </c>
      <c r="F1705" s="171">
        <v>36.24</v>
      </c>
      <c r="G1705" s="171">
        <v>35.83</v>
      </c>
      <c r="H1705" s="171">
        <v>35.46</v>
      </c>
      <c r="I1705" s="171">
        <v>36.06</v>
      </c>
      <c r="J1705" s="171">
        <v>50.42</v>
      </c>
      <c r="K1705" s="171">
        <v>63.92</v>
      </c>
      <c r="L1705" s="171">
        <v>66.2</v>
      </c>
      <c r="M1705" s="171">
        <v>61.26</v>
      </c>
      <c r="N1705" s="171">
        <v>68.75</v>
      </c>
      <c r="O1705" s="171">
        <v>63.28</v>
      </c>
      <c r="P1705" s="171">
        <v>60.47</v>
      </c>
      <c r="Q1705" s="171">
        <v>59.64</v>
      </c>
      <c r="R1705" s="171">
        <v>58.44</v>
      </c>
      <c r="S1705" s="171">
        <v>57.26</v>
      </c>
      <c r="T1705" s="171">
        <v>57.120000000000005</v>
      </c>
      <c r="U1705" s="171">
        <v>64.06</v>
      </c>
      <c r="V1705" s="171">
        <v>69.94</v>
      </c>
      <c r="W1705" s="171">
        <v>65.34</v>
      </c>
      <c r="X1705" s="171">
        <v>57.5</v>
      </c>
      <c r="Y1705" s="171">
        <v>54.5</v>
      </c>
      <c r="Z1705" s="171">
        <v>56.120000000000005</v>
      </c>
      <c r="AA1705" s="171">
        <v>51.63</v>
      </c>
      <c r="AB1705" s="171">
        <v>69.94</v>
      </c>
      <c r="AC1705" s="171">
        <v>54.5</v>
      </c>
      <c r="AD1705" s="171">
        <v>46.02</v>
      </c>
      <c r="AF1705" s="171">
        <f t="shared" si="80"/>
        <v>2012</v>
      </c>
      <c r="AG1705" s="171">
        <f t="shared" si="81"/>
        <v>6</v>
      </c>
      <c r="AH1705" s="700">
        <f>SUMIF(D$3:$AA1705,"&lt;="&amp;$AH$1)/COUNTIF(D$3:$AA1705,"&lt;="&amp;$AH$1)</f>
        <v>30.976455499964882</v>
      </c>
    </row>
    <row r="1706" spans="2:34" x14ac:dyDescent="0.25">
      <c r="B1706" s="910">
        <v>41214</v>
      </c>
      <c r="C1706" s="581">
        <f t="shared" si="79"/>
        <v>11</v>
      </c>
      <c r="D1706" s="171">
        <v>39.910000000000004</v>
      </c>
      <c r="E1706" s="171">
        <v>36.230000000000004</v>
      </c>
      <c r="F1706" s="171">
        <v>29.44</v>
      </c>
      <c r="G1706" s="171">
        <v>31.23</v>
      </c>
      <c r="H1706" s="171">
        <v>31.35</v>
      </c>
      <c r="I1706" s="171">
        <v>29.05</v>
      </c>
      <c r="J1706" s="171">
        <v>32.630000000000003</v>
      </c>
      <c r="K1706" s="171">
        <v>39.5</v>
      </c>
      <c r="L1706" s="171">
        <v>44</v>
      </c>
      <c r="M1706" s="171">
        <v>49.94</v>
      </c>
      <c r="N1706" s="171">
        <v>50</v>
      </c>
      <c r="O1706" s="171">
        <v>57.800000000000004</v>
      </c>
      <c r="P1706" s="171">
        <v>70.180000000000007</v>
      </c>
      <c r="Q1706" s="171">
        <v>69.12</v>
      </c>
      <c r="R1706" s="171">
        <v>61</v>
      </c>
      <c r="S1706" s="171">
        <v>59.94</v>
      </c>
      <c r="T1706" s="171">
        <v>55.45</v>
      </c>
      <c r="U1706" s="171">
        <v>80</v>
      </c>
      <c r="V1706" s="171">
        <v>90</v>
      </c>
      <c r="W1706" s="171">
        <v>70</v>
      </c>
      <c r="X1706" s="171">
        <v>65.460000000000008</v>
      </c>
      <c r="Y1706" s="171">
        <v>63.15</v>
      </c>
      <c r="Z1706" s="171">
        <v>58.38</v>
      </c>
      <c r="AA1706" s="171">
        <v>56.74</v>
      </c>
      <c r="AB1706" s="171">
        <v>90</v>
      </c>
      <c r="AC1706" s="171">
        <v>39.5</v>
      </c>
      <c r="AD1706" s="171">
        <v>42.76</v>
      </c>
      <c r="AF1706" s="171">
        <f t="shared" si="80"/>
        <v>2012</v>
      </c>
      <c r="AG1706" s="171">
        <f t="shared" si="81"/>
        <v>8</v>
      </c>
      <c r="AH1706" s="700">
        <f>SUMIF(D$3:$AA1706,"&lt;="&amp;$AH$1)/COUNTIF(D$3:$AA1706,"&lt;="&amp;$AH$1)</f>
        <v>30.977971688147161</v>
      </c>
    </row>
    <row r="1707" spans="2:34" x14ac:dyDescent="0.25">
      <c r="B1707" s="910">
        <v>41215</v>
      </c>
      <c r="C1707" s="581">
        <f t="shared" si="79"/>
        <v>11</v>
      </c>
      <c r="D1707" s="171">
        <v>32.33</v>
      </c>
      <c r="E1707" s="171">
        <v>29.13</v>
      </c>
      <c r="F1707" s="171">
        <v>30.18</v>
      </c>
      <c r="G1707" s="171">
        <v>29.13</v>
      </c>
      <c r="H1707" s="171">
        <v>29.34</v>
      </c>
      <c r="I1707" s="171">
        <v>31.12</v>
      </c>
      <c r="J1707" s="171">
        <v>34.630000000000003</v>
      </c>
      <c r="K1707" s="171">
        <v>47.43</v>
      </c>
      <c r="L1707" s="171">
        <v>49.09</v>
      </c>
      <c r="M1707" s="171">
        <v>66.010000000000005</v>
      </c>
      <c r="N1707" s="171">
        <v>67.09</v>
      </c>
      <c r="O1707" s="171">
        <v>55.1</v>
      </c>
      <c r="P1707" s="171">
        <v>55</v>
      </c>
      <c r="Q1707" s="171">
        <v>50.5</v>
      </c>
      <c r="R1707" s="171">
        <v>54.96</v>
      </c>
      <c r="S1707" s="171">
        <v>50.5</v>
      </c>
      <c r="T1707" s="171">
        <v>54.93</v>
      </c>
      <c r="U1707" s="171">
        <v>70.33</v>
      </c>
      <c r="V1707" s="171">
        <v>120</v>
      </c>
      <c r="W1707" s="171">
        <v>70.2</v>
      </c>
      <c r="X1707" s="171">
        <v>60.01</v>
      </c>
      <c r="Y1707" s="171">
        <v>59.96</v>
      </c>
      <c r="Z1707" s="171">
        <v>59.96</v>
      </c>
      <c r="AA1707" s="171">
        <v>50.47</v>
      </c>
      <c r="AB1707" s="171">
        <v>120</v>
      </c>
      <c r="AC1707" s="171">
        <v>47.43</v>
      </c>
      <c r="AD1707" s="171">
        <v>41.14</v>
      </c>
      <c r="AF1707" s="171">
        <f t="shared" si="80"/>
        <v>2012</v>
      </c>
      <c r="AG1707" s="171">
        <f t="shared" si="81"/>
        <v>7</v>
      </c>
      <c r="AH1707" s="700">
        <f>SUMIF(D$3:$AA1707,"&lt;="&amp;$AH$1)/COUNTIF(D$3:$AA1707,"&lt;="&amp;$AH$1)</f>
        <v>30.977902294805123</v>
      </c>
    </row>
    <row r="1708" spans="2:34" x14ac:dyDescent="0.25">
      <c r="B1708" s="910">
        <v>41218</v>
      </c>
      <c r="C1708" s="581">
        <f t="shared" si="79"/>
        <v>11</v>
      </c>
      <c r="D1708" s="171">
        <v>31.17</v>
      </c>
      <c r="E1708" s="171">
        <v>30.61</v>
      </c>
      <c r="F1708" s="171">
        <v>30.22</v>
      </c>
      <c r="G1708" s="171">
        <v>30.13</v>
      </c>
      <c r="H1708" s="171">
        <v>31.21</v>
      </c>
      <c r="I1708" s="171">
        <v>29.34</v>
      </c>
      <c r="J1708" s="171">
        <v>40.480000000000004</v>
      </c>
      <c r="K1708" s="171">
        <v>69.94</v>
      </c>
      <c r="L1708" s="171">
        <v>69.94</v>
      </c>
      <c r="M1708" s="171">
        <v>61.21</v>
      </c>
      <c r="N1708" s="171">
        <v>65</v>
      </c>
      <c r="O1708" s="171">
        <v>81.600000000000009</v>
      </c>
      <c r="P1708" s="171">
        <v>64.94</v>
      </c>
      <c r="Q1708" s="171">
        <v>69.94</v>
      </c>
      <c r="R1708" s="171">
        <v>64.94</v>
      </c>
      <c r="S1708" s="171">
        <v>63.6</v>
      </c>
      <c r="T1708" s="171">
        <v>58.44</v>
      </c>
      <c r="U1708" s="171">
        <v>69.600000000000009</v>
      </c>
      <c r="V1708" s="171">
        <v>70</v>
      </c>
      <c r="W1708" s="171">
        <v>65.83</v>
      </c>
      <c r="X1708" s="171">
        <v>59.43</v>
      </c>
      <c r="Y1708" s="171">
        <v>55</v>
      </c>
      <c r="Z1708" s="171">
        <v>50.76</v>
      </c>
      <c r="AA1708" s="171">
        <v>48.89</v>
      </c>
      <c r="AB1708" s="171">
        <v>81.600000000000009</v>
      </c>
      <c r="AC1708" s="171">
        <v>50.76</v>
      </c>
      <c r="AD1708" s="171">
        <v>42.26</v>
      </c>
      <c r="AF1708" s="171">
        <f t="shared" si="80"/>
        <v>2012</v>
      </c>
      <c r="AG1708" s="171">
        <f t="shared" si="81"/>
        <v>7</v>
      </c>
      <c r="AH1708" s="700">
        <f>SUMIF(D$3:$AA1708,"&lt;="&amp;$AH$1)/COUNTIF(D$3:$AA1708,"&lt;="&amp;$AH$1)</f>
        <v>30.978346584113247</v>
      </c>
    </row>
    <row r="1709" spans="2:34" x14ac:dyDescent="0.25">
      <c r="B1709" s="910">
        <v>41219</v>
      </c>
      <c r="C1709" s="581">
        <f t="shared" si="79"/>
        <v>11</v>
      </c>
      <c r="D1709" s="171">
        <v>43.79</v>
      </c>
      <c r="E1709" s="171">
        <v>38.49</v>
      </c>
      <c r="F1709" s="171">
        <v>34.43</v>
      </c>
      <c r="G1709" s="171">
        <v>31.89</v>
      </c>
      <c r="H1709" s="171">
        <v>32.549999999999997</v>
      </c>
      <c r="I1709" s="171">
        <v>37.28</v>
      </c>
      <c r="J1709" s="171">
        <v>49.39</v>
      </c>
      <c r="K1709" s="171">
        <v>61.15</v>
      </c>
      <c r="L1709" s="171">
        <v>63.190000000000005</v>
      </c>
      <c r="M1709" s="171">
        <v>65.89</v>
      </c>
      <c r="N1709" s="171">
        <v>61.870000000000005</v>
      </c>
      <c r="O1709" s="171">
        <v>65</v>
      </c>
      <c r="P1709" s="171">
        <v>62.01</v>
      </c>
      <c r="Q1709" s="171">
        <v>57.1</v>
      </c>
      <c r="R1709" s="171">
        <v>53.2</v>
      </c>
      <c r="S1709" s="171">
        <v>48.56</v>
      </c>
      <c r="T1709" s="171">
        <v>53.25</v>
      </c>
      <c r="U1709" s="171">
        <v>61.28</v>
      </c>
      <c r="V1709" s="171">
        <v>80</v>
      </c>
      <c r="W1709" s="171">
        <v>70</v>
      </c>
      <c r="X1709" s="171">
        <v>59.96</v>
      </c>
      <c r="Y1709" s="171">
        <v>53.33</v>
      </c>
      <c r="Z1709" s="171">
        <v>56.1</v>
      </c>
      <c r="AA1709" s="171">
        <v>52.64</v>
      </c>
      <c r="AB1709" s="171">
        <v>80</v>
      </c>
      <c r="AC1709" s="171">
        <v>48.56</v>
      </c>
      <c r="AD1709" s="171">
        <v>45.92</v>
      </c>
      <c r="AF1709" s="171">
        <f t="shared" si="80"/>
        <v>2012</v>
      </c>
      <c r="AG1709" s="171">
        <f t="shared" si="81"/>
        <v>5</v>
      </c>
      <c r="AH1709" s="700">
        <f>SUMIF(D$3:$AA1709,"&lt;="&amp;$AH$1)/COUNTIF(D$3:$AA1709,"&lt;="&amp;$AH$1)</f>
        <v>30.979735546490474</v>
      </c>
    </row>
    <row r="1710" spans="2:34" x14ac:dyDescent="0.25">
      <c r="B1710" s="910">
        <v>41220</v>
      </c>
      <c r="C1710" s="581">
        <f t="shared" si="79"/>
        <v>11</v>
      </c>
      <c r="D1710" s="171">
        <v>44.82</v>
      </c>
      <c r="E1710" s="171">
        <v>37.770000000000003</v>
      </c>
      <c r="F1710" s="171">
        <v>38.49</v>
      </c>
      <c r="G1710" s="171">
        <v>32.36</v>
      </c>
      <c r="H1710" s="171">
        <v>32.5</v>
      </c>
      <c r="I1710" s="171">
        <v>34.44</v>
      </c>
      <c r="J1710" s="171">
        <v>49.660000000000004</v>
      </c>
      <c r="K1710" s="171">
        <v>57.19</v>
      </c>
      <c r="L1710" s="171">
        <v>61.18</v>
      </c>
      <c r="M1710" s="171">
        <v>61.19</v>
      </c>
      <c r="N1710" s="171">
        <v>63.75</v>
      </c>
      <c r="O1710" s="171">
        <v>61.18</v>
      </c>
      <c r="P1710" s="171">
        <v>61.19</v>
      </c>
      <c r="Q1710" s="171">
        <v>60.08</v>
      </c>
      <c r="R1710" s="171">
        <v>59.94</v>
      </c>
      <c r="S1710" s="171">
        <v>57.43</v>
      </c>
      <c r="T1710" s="171">
        <v>52.06</v>
      </c>
      <c r="U1710" s="171">
        <v>79.930000000000007</v>
      </c>
      <c r="V1710" s="171">
        <v>81.7</v>
      </c>
      <c r="W1710" s="171">
        <v>65.91</v>
      </c>
      <c r="X1710" s="171">
        <v>57.71</v>
      </c>
      <c r="Y1710" s="171">
        <v>56</v>
      </c>
      <c r="Z1710" s="171">
        <v>57.19</v>
      </c>
      <c r="AA1710" s="171">
        <v>50.49</v>
      </c>
      <c r="AB1710" s="171">
        <v>81.7</v>
      </c>
      <c r="AC1710" s="171">
        <v>52.06</v>
      </c>
      <c r="AD1710" s="171">
        <v>45.72</v>
      </c>
      <c r="AF1710" s="171">
        <f t="shared" si="80"/>
        <v>2012</v>
      </c>
      <c r="AG1710" s="171">
        <f t="shared" si="81"/>
        <v>5</v>
      </c>
      <c r="AH1710" s="700">
        <f>SUMIF(D$3:$AA1710,"&lt;="&amp;$AH$1)/COUNTIF(D$3:$AA1710,"&lt;="&amp;$AH$1)</f>
        <v>30.981188216269533</v>
      </c>
    </row>
    <row r="1711" spans="2:34" x14ac:dyDescent="0.25">
      <c r="B1711" s="910">
        <v>41221</v>
      </c>
      <c r="C1711" s="581">
        <f t="shared" si="79"/>
        <v>11</v>
      </c>
      <c r="D1711" s="171">
        <v>40</v>
      </c>
      <c r="E1711" s="171">
        <v>32.69</v>
      </c>
      <c r="F1711" s="171">
        <v>32.43</v>
      </c>
      <c r="G1711" s="171">
        <v>30.37</v>
      </c>
      <c r="H1711" s="171">
        <v>30.37</v>
      </c>
      <c r="I1711" s="171">
        <v>33.22</v>
      </c>
      <c r="J1711" s="171">
        <v>45.38</v>
      </c>
      <c r="K1711" s="171">
        <v>57.050000000000004</v>
      </c>
      <c r="L1711" s="171">
        <v>61.27</v>
      </c>
      <c r="M1711" s="171">
        <v>65.570000000000007</v>
      </c>
      <c r="N1711" s="171">
        <v>64.960000000000008</v>
      </c>
      <c r="O1711" s="171">
        <v>62.96</v>
      </c>
      <c r="P1711" s="171">
        <v>61.2</v>
      </c>
      <c r="Q1711" s="171">
        <v>58.43</v>
      </c>
      <c r="R1711" s="171">
        <v>57</v>
      </c>
      <c r="S1711" s="171">
        <v>54</v>
      </c>
      <c r="T1711" s="171">
        <v>55</v>
      </c>
      <c r="U1711" s="171">
        <v>71.88</v>
      </c>
      <c r="V1711" s="171">
        <v>77</v>
      </c>
      <c r="W1711" s="171">
        <v>67.98</v>
      </c>
      <c r="X1711" s="171">
        <v>61.75</v>
      </c>
      <c r="Y1711" s="171">
        <v>57.5</v>
      </c>
      <c r="Z1711" s="171">
        <v>56.1</v>
      </c>
      <c r="AA1711" s="171">
        <v>52.61</v>
      </c>
      <c r="AB1711" s="171">
        <v>77</v>
      </c>
      <c r="AC1711" s="171">
        <v>54</v>
      </c>
      <c r="AD1711" s="171">
        <v>44.12</v>
      </c>
      <c r="AF1711" s="171">
        <f t="shared" si="80"/>
        <v>2012</v>
      </c>
      <c r="AG1711" s="171">
        <f t="shared" si="81"/>
        <v>6</v>
      </c>
      <c r="AH1711" s="700">
        <f>SUMIF(D$3:$AA1711,"&lt;="&amp;$AH$1)/COUNTIF(D$3:$AA1711,"&lt;="&amp;$AH$1)</f>
        <v>30.982115398130688</v>
      </c>
    </row>
    <row r="1712" spans="2:34" x14ac:dyDescent="0.25">
      <c r="B1712" s="910">
        <v>41222</v>
      </c>
      <c r="C1712" s="581">
        <f t="shared" si="79"/>
        <v>11</v>
      </c>
      <c r="D1712" s="171">
        <v>53.84</v>
      </c>
      <c r="E1712" s="171">
        <v>48.72</v>
      </c>
      <c r="F1712" s="171">
        <v>44.96</v>
      </c>
      <c r="G1712" s="171">
        <v>34.85</v>
      </c>
      <c r="H1712" s="171">
        <v>34.230000000000004</v>
      </c>
      <c r="I1712" s="171">
        <v>39.97</v>
      </c>
      <c r="J1712" s="171">
        <v>51.21</v>
      </c>
      <c r="K1712" s="171">
        <v>60.29</v>
      </c>
      <c r="L1712" s="171">
        <v>62.45</v>
      </c>
      <c r="M1712" s="171">
        <v>64.260000000000005</v>
      </c>
      <c r="N1712" s="171">
        <v>60.99</v>
      </c>
      <c r="O1712" s="171">
        <v>59.93</v>
      </c>
      <c r="P1712" s="171">
        <v>57.410000000000004</v>
      </c>
      <c r="Q1712" s="171">
        <v>55.06</v>
      </c>
      <c r="R1712" s="171">
        <v>55.01</v>
      </c>
      <c r="S1712" s="171">
        <v>55.9</v>
      </c>
      <c r="T1712" s="171">
        <v>59.07</v>
      </c>
      <c r="U1712" s="171">
        <v>69.930000000000007</v>
      </c>
      <c r="V1712" s="171">
        <v>70</v>
      </c>
      <c r="W1712" s="171">
        <v>58.870000000000005</v>
      </c>
      <c r="X1712" s="171">
        <v>53.99</v>
      </c>
      <c r="Y1712" s="171">
        <v>49.32</v>
      </c>
      <c r="Z1712" s="171">
        <v>50.49</v>
      </c>
      <c r="AA1712" s="171">
        <v>51.11</v>
      </c>
      <c r="AB1712" s="171">
        <v>70</v>
      </c>
      <c r="AC1712" s="171">
        <v>49.32</v>
      </c>
      <c r="AD1712" s="171">
        <v>47.75</v>
      </c>
      <c r="AF1712" s="171">
        <f t="shared" si="80"/>
        <v>2012</v>
      </c>
      <c r="AG1712" s="171">
        <f t="shared" si="81"/>
        <v>3</v>
      </c>
      <c r="AH1712" s="700">
        <f>SUMIF(D$3:$AA1712,"&lt;="&amp;$AH$1)/COUNTIF(D$3:$AA1712,"&lt;="&amp;$AH$1)</f>
        <v>30.983246908375595</v>
      </c>
    </row>
    <row r="1713" spans="2:34" x14ac:dyDescent="0.25">
      <c r="B1713" s="910">
        <v>41225</v>
      </c>
      <c r="C1713" s="581">
        <f t="shared" si="79"/>
        <v>11</v>
      </c>
      <c r="D1713" s="171">
        <v>30.62</v>
      </c>
      <c r="E1713" s="171">
        <v>28.7</v>
      </c>
      <c r="F1713" s="171">
        <v>35</v>
      </c>
      <c r="G1713" s="171">
        <v>29.93</v>
      </c>
      <c r="H1713" s="171">
        <v>30.07</v>
      </c>
      <c r="I1713" s="171">
        <v>32.24</v>
      </c>
      <c r="J1713" s="171">
        <v>45.54</v>
      </c>
      <c r="K1713" s="171">
        <v>61.2</v>
      </c>
      <c r="L1713" s="171">
        <v>62.910000000000004</v>
      </c>
      <c r="M1713" s="171">
        <v>59.93</v>
      </c>
      <c r="N1713" s="171">
        <v>59.980000000000004</v>
      </c>
      <c r="O1713" s="171">
        <v>61.2</v>
      </c>
      <c r="P1713" s="171">
        <v>61.72</v>
      </c>
      <c r="Q1713" s="171">
        <v>60.51</v>
      </c>
      <c r="R1713" s="171">
        <v>60.51</v>
      </c>
      <c r="S1713" s="171">
        <v>59.980000000000004</v>
      </c>
      <c r="T1713" s="171">
        <v>57.06</v>
      </c>
      <c r="U1713" s="171">
        <v>67.55</v>
      </c>
      <c r="V1713" s="171">
        <v>93</v>
      </c>
      <c r="W1713" s="171">
        <v>68.350000000000009</v>
      </c>
      <c r="X1713" s="171">
        <v>60.6</v>
      </c>
      <c r="Y1713" s="171">
        <v>55.21</v>
      </c>
      <c r="Z1713" s="171">
        <v>52.63</v>
      </c>
      <c r="AA1713" s="171">
        <v>51.29</v>
      </c>
      <c r="AB1713" s="171">
        <v>93</v>
      </c>
      <c r="AC1713" s="171">
        <v>52.63</v>
      </c>
      <c r="AD1713" s="171">
        <v>42.75</v>
      </c>
      <c r="AF1713" s="171">
        <f t="shared" si="80"/>
        <v>2012</v>
      </c>
      <c r="AG1713" s="171">
        <f t="shared" si="81"/>
        <v>6</v>
      </c>
      <c r="AH1713" s="700">
        <f>SUMIF(D$3:$AA1713,"&lt;="&amp;$AH$1)/COUNTIF(D$3:$AA1713,"&lt;="&amp;$AH$1)</f>
        <v>30.983293299620836</v>
      </c>
    </row>
    <row r="1714" spans="2:34" x14ac:dyDescent="0.25">
      <c r="B1714" s="910">
        <v>41226</v>
      </c>
      <c r="C1714" s="581">
        <f t="shared" si="79"/>
        <v>11</v>
      </c>
      <c r="D1714" s="171">
        <v>46.38</v>
      </c>
      <c r="E1714" s="171">
        <v>35.06</v>
      </c>
      <c r="F1714" s="171">
        <v>34.340000000000003</v>
      </c>
      <c r="G1714" s="171">
        <v>33.22</v>
      </c>
      <c r="H1714" s="171">
        <v>32.880000000000003</v>
      </c>
      <c r="I1714" s="171">
        <v>35.1</v>
      </c>
      <c r="J1714" s="171">
        <v>46.27</v>
      </c>
      <c r="K1714" s="171">
        <v>61.97</v>
      </c>
      <c r="L1714" s="171">
        <v>63.43</v>
      </c>
      <c r="M1714" s="171">
        <v>65.239999999999995</v>
      </c>
      <c r="N1714" s="171">
        <v>61.24</v>
      </c>
      <c r="O1714" s="171">
        <v>62</v>
      </c>
      <c r="P1714" s="171">
        <v>54.89</v>
      </c>
      <c r="Q1714" s="171">
        <v>55.59</v>
      </c>
      <c r="R1714" s="171">
        <v>59.28</v>
      </c>
      <c r="S1714" s="171">
        <v>60.480000000000004</v>
      </c>
      <c r="T1714" s="171">
        <v>61.18</v>
      </c>
      <c r="U1714" s="171">
        <v>76.989999999999995</v>
      </c>
      <c r="V1714" s="171">
        <v>84.94</v>
      </c>
      <c r="W1714" s="171">
        <v>65.53</v>
      </c>
      <c r="X1714" s="171">
        <v>59.52</v>
      </c>
      <c r="Y1714" s="171">
        <v>56.57</v>
      </c>
      <c r="Z1714" s="171">
        <v>55.07</v>
      </c>
      <c r="AA1714" s="171">
        <v>53.39</v>
      </c>
      <c r="AB1714" s="171">
        <v>84.94</v>
      </c>
      <c r="AC1714" s="171">
        <v>54.89</v>
      </c>
      <c r="AD1714" s="171">
        <v>45.81</v>
      </c>
      <c r="AF1714" s="171">
        <f t="shared" si="80"/>
        <v>2012</v>
      </c>
      <c r="AG1714" s="171">
        <f t="shared" si="81"/>
        <v>5</v>
      </c>
      <c r="AH1714" s="700">
        <f>SUMIF(D$3:$AA1714,"&lt;="&amp;$AH$1)/COUNTIF(D$3:$AA1714,"&lt;="&amp;$AH$1)</f>
        <v>30.98439443937383</v>
      </c>
    </row>
    <row r="1715" spans="2:34" x14ac:dyDescent="0.25">
      <c r="B1715" s="910">
        <v>41227</v>
      </c>
      <c r="C1715" s="581">
        <f t="shared" si="79"/>
        <v>11</v>
      </c>
      <c r="D1715" s="171">
        <v>48.04</v>
      </c>
      <c r="E1715" s="171">
        <v>44</v>
      </c>
      <c r="F1715" s="171">
        <v>34.03</v>
      </c>
      <c r="G1715" s="171">
        <v>30.970000000000002</v>
      </c>
      <c r="H1715" s="171">
        <v>30.92</v>
      </c>
      <c r="I1715" s="171">
        <v>33.410000000000004</v>
      </c>
      <c r="J1715" s="171">
        <v>47.77</v>
      </c>
      <c r="K1715" s="171">
        <v>62.24</v>
      </c>
      <c r="L1715" s="171">
        <v>65.05</v>
      </c>
      <c r="M1715" s="171">
        <v>60.9</v>
      </c>
      <c r="N1715" s="171">
        <v>59.28</v>
      </c>
      <c r="O1715" s="171">
        <v>60.22</v>
      </c>
      <c r="P1715" s="171">
        <v>57</v>
      </c>
      <c r="Q1715" s="171">
        <v>59.24</v>
      </c>
      <c r="R1715" s="171">
        <v>55</v>
      </c>
      <c r="S1715" s="171">
        <v>55.980000000000004</v>
      </c>
      <c r="T1715" s="171">
        <v>61.09</v>
      </c>
      <c r="U1715" s="171">
        <v>72.95</v>
      </c>
      <c r="V1715" s="171">
        <v>89.960000000000008</v>
      </c>
      <c r="W1715" s="171">
        <v>70.850000000000009</v>
      </c>
      <c r="X1715" s="171">
        <v>63.11</v>
      </c>
      <c r="Y1715" s="171">
        <v>51.4</v>
      </c>
      <c r="Z1715" s="171">
        <v>58.1</v>
      </c>
      <c r="AA1715" s="171">
        <v>55.1</v>
      </c>
      <c r="AB1715" s="171">
        <v>89.960000000000008</v>
      </c>
      <c r="AC1715" s="171">
        <v>51.4</v>
      </c>
      <c r="AD1715" s="171">
        <v>46.59</v>
      </c>
      <c r="AF1715" s="171">
        <f t="shared" si="80"/>
        <v>2012</v>
      </c>
      <c r="AG1715" s="171">
        <f t="shared" si="81"/>
        <v>4</v>
      </c>
      <c r="AH1715" s="700">
        <f>SUMIF(D$3:$AA1715,"&lt;="&amp;$AH$1)/COUNTIF(D$3:$AA1715,"&lt;="&amp;$AH$1)</f>
        <v>30.984772934653009</v>
      </c>
    </row>
    <row r="1716" spans="2:34" x14ac:dyDescent="0.25">
      <c r="B1716" s="910">
        <v>41228</v>
      </c>
      <c r="C1716" s="581">
        <f t="shared" si="79"/>
        <v>11</v>
      </c>
      <c r="D1716" s="171">
        <v>48.97</v>
      </c>
      <c r="E1716" s="171">
        <v>39.58</v>
      </c>
      <c r="F1716" s="171">
        <v>38.14</v>
      </c>
      <c r="G1716" s="171">
        <v>35.67</v>
      </c>
      <c r="H1716" s="171">
        <v>35.230000000000004</v>
      </c>
      <c r="I1716" s="171">
        <v>41.01</v>
      </c>
      <c r="J1716" s="171">
        <v>57.67</v>
      </c>
      <c r="K1716" s="171">
        <v>65.98</v>
      </c>
      <c r="L1716" s="171">
        <v>70.8</v>
      </c>
      <c r="M1716" s="171">
        <v>64.97</v>
      </c>
      <c r="N1716" s="171">
        <v>59.93</v>
      </c>
      <c r="O1716" s="171">
        <v>57.94</v>
      </c>
      <c r="P1716" s="171">
        <v>51.27</v>
      </c>
      <c r="Q1716" s="171">
        <v>52.980000000000004</v>
      </c>
      <c r="R1716" s="171">
        <v>54.33</v>
      </c>
      <c r="S1716" s="171">
        <v>56.93</v>
      </c>
      <c r="T1716" s="171">
        <v>57.03</v>
      </c>
      <c r="U1716" s="171">
        <v>75.989999999999995</v>
      </c>
      <c r="V1716" s="171">
        <v>99.710000000000008</v>
      </c>
      <c r="W1716" s="171">
        <v>72</v>
      </c>
      <c r="X1716" s="171">
        <v>60.1</v>
      </c>
      <c r="Y1716" s="171">
        <v>54.120000000000005</v>
      </c>
      <c r="Z1716" s="171">
        <v>58.06</v>
      </c>
      <c r="AA1716" s="171">
        <v>59.78</v>
      </c>
      <c r="AB1716" s="171">
        <v>99.710000000000008</v>
      </c>
      <c r="AC1716" s="171">
        <v>51.27</v>
      </c>
      <c r="AD1716" s="171">
        <v>49.53</v>
      </c>
      <c r="AF1716" s="171">
        <f t="shared" si="80"/>
        <v>2012</v>
      </c>
      <c r="AG1716" s="171">
        <f t="shared" si="81"/>
        <v>5</v>
      </c>
      <c r="AH1716" s="700">
        <f>SUMIF(D$3:$AA1716,"&lt;="&amp;$AH$1)/COUNTIF(D$3:$AA1716,"&lt;="&amp;$AH$1)</f>
        <v>30.987208111142394</v>
      </c>
    </row>
    <row r="1717" spans="2:34" x14ac:dyDescent="0.25">
      <c r="B1717" s="910">
        <v>41229</v>
      </c>
      <c r="C1717" s="581">
        <f t="shared" si="79"/>
        <v>11</v>
      </c>
      <c r="D1717" s="171">
        <v>54.93</v>
      </c>
      <c r="E1717" s="171">
        <v>35.06</v>
      </c>
      <c r="F1717" s="171">
        <v>30.43</v>
      </c>
      <c r="G1717" s="171">
        <v>30.05</v>
      </c>
      <c r="H1717" s="171">
        <v>30.64</v>
      </c>
      <c r="I1717" s="171">
        <v>30.39</v>
      </c>
      <c r="J1717" s="171">
        <v>30.740000000000002</v>
      </c>
      <c r="K1717" s="171">
        <v>31.580000000000002</v>
      </c>
      <c r="L1717" s="171">
        <v>35.5</v>
      </c>
      <c r="M1717" s="171">
        <v>45.74</v>
      </c>
      <c r="N1717" s="171">
        <v>52.44</v>
      </c>
      <c r="O1717" s="171">
        <v>55</v>
      </c>
      <c r="P1717" s="171">
        <v>65.03</v>
      </c>
      <c r="Q1717" s="171">
        <v>51</v>
      </c>
      <c r="R1717" s="171">
        <v>48.93</v>
      </c>
      <c r="S1717" s="171">
        <v>48.97</v>
      </c>
      <c r="T1717" s="171">
        <v>51.52</v>
      </c>
      <c r="U1717" s="171">
        <v>74.94</v>
      </c>
      <c r="V1717" s="171">
        <v>80</v>
      </c>
      <c r="W1717" s="171">
        <v>72.98</v>
      </c>
      <c r="X1717" s="171">
        <v>60.5</v>
      </c>
      <c r="Y1717" s="171">
        <v>52</v>
      </c>
      <c r="Z1717" s="171">
        <v>52.730000000000004</v>
      </c>
      <c r="AA1717" s="171">
        <v>53.92</v>
      </c>
      <c r="AB1717" s="171">
        <v>80</v>
      </c>
      <c r="AC1717" s="171">
        <v>31.580000000000002</v>
      </c>
      <c r="AD1717" s="171">
        <v>47.17</v>
      </c>
      <c r="AF1717" s="171">
        <f t="shared" si="80"/>
        <v>2012</v>
      </c>
      <c r="AG1717" s="171">
        <f t="shared" si="81"/>
        <v>8</v>
      </c>
      <c r="AH1717" s="700">
        <f>SUMIF(D$3:$AA1717,"&lt;="&amp;$AH$1)/COUNTIF(D$3:$AA1717,"&lt;="&amp;$AH$1)</f>
        <v>30.987663394109497</v>
      </c>
    </row>
    <row r="1718" spans="2:34" x14ac:dyDescent="0.25">
      <c r="B1718" s="910">
        <v>41232</v>
      </c>
      <c r="C1718" s="581">
        <f t="shared" si="79"/>
        <v>11</v>
      </c>
      <c r="D1718" s="171">
        <v>43.75</v>
      </c>
      <c r="E1718" s="171">
        <v>36.020000000000003</v>
      </c>
      <c r="F1718" s="171">
        <v>34.520000000000003</v>
      </c>
      <c r="G1718" s="171">
        <v>32.96</v>
      </c>
      <c r="H1718" s="171">
        <v>33.71</v>
      </c>
      <c r="I1718" s="171">
        <v>36.020000000000003</v>
      </c>
      <c r="J1718" s="171">
        <v>52</v>
      </c>
      <c r="K1718" s="171">
        <v>62.97</v>
      </c>
      <c r="L1718" s="171">
        <v>62.95</v>
      </c>
      <c r="M1718" s="171">
        <v>62.64</v>
      </c>
      <c r="N1718" s="171">
        <v>65</v>
      </c>
      <c r="O1718" s="171">
        <v>65.900000000000006</v>
      </c>
      <c r="P1718" s="171">
        <v>67.67</v>
      </c>
      <c r="Q1718" s="171">
        <v>65.900000000000006</v>
      </c>
      <c r="R1718" s="171">
        <v>61.1</v>
      </c>
      <c r="S1718" s="171">
        <v>61.19</v>
      </c>
      <c r="T1718" s="171">
        <v>61.19</v>
      </c>
      <c r="U1718" s="171">
        <v>71.03</v>
      </c>
      <c r="V1718" s="171">
        <v>72.989999999999995</v>
      </c>
      <c r="W1718" s="171">
        <v>64.69</v>
      </c>
      <c r="X1718" s="171">
        <v>57.02</v>
      </c>
      <c r="Y1718" s="171">
        <v>54.99</v>
      </c>
      <c r="Z1718" s="171">
        <v>57.77</v>
      </c>
      <c r="AA1718" s="171">
        <v>53.19</v>
      </c>
      <c r="AB1718" s="171">
        <v>72.989999999999995</v>
      </c>
      <c r="AC1718" s="171">
        <v>54.99</v>
      </c>
      <c r="AD1718" s="171">
        <v>46.24</v>
      </c>
      <c r="AF1718" s="171">
        <f t="shared" si="80"/>
        <v>2012</v>
      </c>
      <c r="AG1718" s="171">
        <f t="shared" si="81"/>
        <v>5</v>
      </c>
      <c r="AH1718" s="700">
        <f>SUMIF(D$3:$AA1718,"&lt;="&amp;$AH$1)/COUNTIF(D$3:$AA1718,"&lt;="&amp;$AH$1)</f>
        <v>30.98894567122338</v>
      </c>
    </row>
    <row r="1719" spans="2:34" x14ac:dyDescent="0.25">
      <c r="B1719" s="910">
        <v>41233</v>
      </c>
      <c r="C1719" s="581">
        <f t="shared" si="79"/>
        <v>11</v>
      </c>
      <c r="D1719" s="171">
        <v>42.5</v>
      </c>
      <c r="E1719" s="171">
        <v>36.9</v>
      </c>
      <c r="F1719" s="171">
        <v>34.369999999999997</v>
      </c>
      <c r="G1719" s="171">
        <v>31.85</v>
      </c>
      <c r="H1719" s="171">
        <v>33.97</v>
      </c>
      <c r="I1719" s="171">
        <v>34.730000000000004</v>
      </c>
      <c r="J1719" s="171">
        <v>47.300000000000004</v>
      </c>
      <c r="K1719" s="171">
        <v>60.2</v>
      </c>
      <c r="L1719" s="171">
        <v>62.92</v>
      </c>
      <c r="M1719" s="171">
        <v>62.9</v>
      </c>
      <c r="N1719" s="171">
        <v>62</v>
      </c>
      <c r="O1719" s="171">
        <v>62.24</v>
      </c>
      <c r="P1719" s="171">
        <v>56.980000000000004</v>
      </c>
      <c r="Q1719" s="171">
        <v>56.980000000000004</v>
      </c>
      <c r="R1719" s="171">
        <v>57.58</v>
      </c>
      <c r="S1719" s="171">
        <v>56.230000000000004</v>
      </c>
      <c r="T1719" s="171">
        <v>62.28</v>
      </c>
      <c r="U1719" s="171">
        <v>68.320000000000007</v>
      </c>
      <c r="V1719" s="171">
        <v>65.86</v>
      </c>
      <c r="W1719" s="171">
        <v>61.2</v>
      </c>
      <c r="X1719" s="171">
        <v>58.97</v>
      </c>
      <c r="Y1719" s="171">
        <v>52.44</v>
      </c>
      <c r="Z1719" s="171">
        <v>49</v>
      </c>
      <c r="AA1719" s="171">
        <v>44.35</v>
      </c>
      <c r="AB1719" s="171">
        <v>68.320000000000007</v>
      </c>
      <c r="AC1719" s="171">
        <v>49</v>
      </c>
      <c r="AD1719" s="171">
        <v>43.88</v>
      </c>
      <c r="AF1719" s="171">
        <f t="shared" si="80"/>
        <v>2012</v>
      </c>
      <c r="AG1719" s="171">
        <f t="shared" si="81"/>
        <v>6</v>
      </c>
      <c r="AH1719" s="700">
        <f>SUMIF(D$3:$AA1719,"&lt;="&amp;$AH$1)/COUNTIF(D$3:$AA1719,"&lt;="&amp;$AH$1)</f>
        <v>30.990934762805793</v>
      </c>
    </row>
    <row r="1720" spans="2:34" x14ac:dyDescent="0.25">
      <c r="B1720" s="910">
        <v>41234</v>
      </c>
      <c r="C1720" s="581">
        <f t="shared" si="79"/>
        <v>11</v>
      </c>
      <c r="D1720" s="171">
        <v>40.200000000000003</v>
      </c>
      <c r="E1720" s="171">
        <v>37.03</v>
      </c>
      <c r="F1720" s="171">
        <v>35.160000000000004</v>
      </c>
      <c r="G1720" s="171">
        <v>33.24</v>
      </c>
      <c r="H1720" s="171">
        <v>33.020000000000003</v>
      </c>
      <c r="I1720" s="171">
        <v>36.72</v>
      </c>
      <c r="J1720" s="171">
        <v>48.660000000000004</v>
      </c>
      <c r="K1720" s="171">
        <v>59.410000000000004</v>
      </c>
      <c r="L1720" s="171">
        <v>61.19</v>
      </c>
      <c r="M1720" s="171">
        <v>58.99</v>
      </c>
      <c r="N1720" s="171">
        <v>59.94</v>
      </c>
      <c r="O1720" s="171">
        <v>59.550000000000004</v>
      </c>
      <c r="P1720" s="171">
        <v>58.31</v>
      </c>
      <c r="Q1720" s="171">
        <v>57.07</v>
      </c>
      <c r="R1720" s="171">
        <v>57.06</v>
      </c>
      <c r="S1720" s="171">
        <v>57</v>
      </c>
      <c r="T1720" s="171">
        <v>58.26</v>
      </c>
      <c r="U1720" s="171">
        <v>71.680000000000007</v>
      </c>
      <c r="V1720" s="171">
        <v>65</v>
      </c>
      <c r="W1720" s="171">
        <v>59.08</v>
      </c>
      <c r="X1720" s="171">
        <v>55.51</v>
      </c>
      <c r="Y1720" s="171">
        <v>53.120000000000005</v>
      </c>
      <c r="Z1720" s="171">
        <v>53.1</v>
      </c>
      <c r="AA1720" s="171">
        <v>49.22</v>
      </c>
      <c r="AB1720" s="171">
        <v>71.680000000000007</v>
      </c>
      <c r="AC1720" s="171">
        <v>53.1</v>
      </c>
      <c r="AD1720" s="171">
        <v>44.53</v>
      </c>
      <c r="AF1720" s="171">
        <f t="shared" si="80"/>
        <v>2012</v>
      </c>
      <c r="AG1720" s="171">
        <f t="shared" si="81"/>
        <v>6</v>
      </c>
      <c r="AH1720" s="700">
        <f>SUMIF(D$3:$AA1720,"&lt;="&amp;$AH$1)/COUNTIF(D$3:$AA1720,"&lt;="&amp;$AH$1)</f>
        <v>30.992995727393811</v>
      </c>
    </row>
    <row r="1721" spans="2:34" x14ac:dyDescent="0.25">
      <c r="B1721" s="910">
        <v>41235</v>
      </c>
      <c r="C1721" s="581">
        <f t="shared" si="79"/>
        <v>11</v>
      </c>
      <c r="D1721" s="171">
        <v>41.300000000000004</v>
      </c>
      <c r="E1721" s="171">
        <v>32.480000000000004</v>
      </c>
      <c r="F1721" s="171">
        <v>29.66</v>
      </c>
      <c r="G1721" s="171">
        <v>26.78</v>
      </c>
      <c r="H1721" s="171">
        <v>28.82</v>
      </c>
      <c r="I1721" s="171">
        <v>31.12</v>
      </c>
      <c r="J1721" s="171">
        <v>39.840000000000003</v>
      </c>
      <c r="K1721" s="171">
        <v>53.97</v>
      </c>
      <c r="L1721" s="171">
        <v>57.1</v>
      </c>
      <c r="M1721" s="171">
        <v>57.96</v>
      </c>
      <c r="N1721" s="171">
        <v>61.1</v>
      </c>
      <c r="O1721" s="171">
        <v>61.18</v>
      </c>
      <c r="P1721" s="171">
        <v>60.660000000000004</v>
      </c>
      <c r="Q1721" s="171">
        <v>61.18</v>
      </c>
      <c r="R1721" s="171">
        <v>59.94</v>
      </c>
      <c r="S1721" s="171">
        <v>57.97</v>
      </c>
      <c r="T1721" s="171">
        <v>57.800000000000004</v>
      </c>
      <c r="U1721" s="171">
        <v>74.930000000000007</v>
      </c>
      <c r="V1721" s="171">
        <v>70</v>
      </c>
      <c r="W1721" s="171">
        <v>62.92</v>
      </c>
      <c r="X1721" s="171">
        <v>61.19</v>
      </c>
      <c r="Y1721" s="171">
        <v>53.5</v>
      </c>
      <c r="Z1721" s="171">
        <v>52.64</v>
      </c>
      <c r="AA1721" s="171">
        <v>45.53</v>
      </c>
      <c r="AB1721" s="171">
        <v>74.930000000000007</v>
      </c>
      <c r="AC1721" s="171">
        <v>52.64</v>
      </c>
      <c r="AD1721" s="171">
        <v>41.4</v>
      </c>
      <c r="AF1721" s="171">
        <f t="shared" si="80"/>
        <v>2012</v>
      </c>
      <c r="AG1721" s="171">
        <f t="shared" si="81"/>
        <v>7</v>
      </c>
      <c r="AH1721" s="700">
        <f>SUMIF(D$3:$AA1721,"&lt;="&amp;$AH$1)/COUNTIF(D$3:$AA1721,"&lt;="&amp;$AH$1)</f>
        <v>30.993909269112397</v>
      </c>
    </row>
    <row r="1722" spans="2:34" x14ac:dyDescent="0.25">
      <c r="B1722" s="910">
        <v>41236</v>
      </c>
      <c r="C1722" s="581">
        <f t="shared" si="79"/>
        <v>11</v>
      </c>
      <c r="D1722" s="171">
        <v>39.35</v>
      </c>
      <c r="E1722" s="171">
        <v>33.130000000000003</v>
      </c>
      <c r="F1722" s="171">
        <v>31.62</v>
      </c>
      <c r="G1722" s="171">
        <v>28.84</v>
      </c>
      <c r="H1722" s="171">
        <v>26.02</v>
      </c>
      <c r="I1722" s="171">
        <v>29.5</v>
      </c>
      <c r="J1722" s="171">
        <v>41.04</v>
      </c>
      <c r="K1722" s="171">
        <v>57.35</v>
      </c>
      <c r="L1722" s="171">
        <v>59.58</v>
      </c>
      <c r="M1722" s="171">
        <v>61.18</v>
      </c>
      <c r="N1722" s="171">
        <v>61.26</v>
      </c>
      <c r="O1722" s="171">
        <v>62.57</v>
      </c>
      <c r="P1722" s="171">
        <v>65</v>
      </c>
      <c r="Q1722" s="171">
        <v>70.39</v>
      </c>
      <c r="R1722" s="171">
        <v>65.02</v>
      </c>
      <c r="S1722" s="171">
        <v>55.02</v>
      </c>
      <c r="T1722" s="171">
        <v>60.63</v>
      </c>
      <c r="U1722" s="171">
        <v>88</v>
      </c>
      <c r="V1722" s="171">
        <v>66.22</v>
      </c>
      <c r="W1722" s="171">
        <v>61.92</v>
      </c>
      <c r="X1722" s="171">
        <v>55.32</v>
      </c>
      <c r="Y1722" s="171">
        <v>50.28</v>
      </c>
      <c r="Z1722" s="171">
        <v>55</v>
      </c>
      <c r="AA1722" s="171">
        <v>59.6</v>
      </c>
      <c r="AB1722" s="171">
        <v>88</v>
      </c>
      <c r="AC1722" s="171">
        <v>50.28</v>
      </c>
      <c r="AD1722" s="171">
        <v>42.25</v>
      </c>
      <c r="AF1722" s="171">
        <f t="shared" si="80"/>
        <v>2012</v>
      </c>
      <c r="AG1722" s="171">
        <f t="shared" si="81"/>
        <v>7</v>
      </c>
      <c r="AH1722" s="700">
        <f>SUMIF(D$3:$AA1722,"&lt;="&amp;$AH$1)/COUNTIF(D$3:$AA1722,"&lt;="&amp;$AH$1)</f>
        <v>30.994786928836433</v>
      </c>
    </row>
    <row r="1723" spans="2:34" x14ac:dyDescent="0.25">
      <c r="B1723" s="910">
        <v>41239</v>
      </c>
      <c r="C1723" s="581">
        <f t="shared" si="79"/>
        <v>11</v>
      </c>
      <c r="D1723" s="171">
        <v>26.57</v>
      </c>
      <c r="E1723" s="171">
        <v>26.48</v>
      </c>
      <c r="F1723" s="171">
        <v>26.55</v>
      </c>
      <c r="G1723" s="171">
        <v>26.27</v>
      </c>
      <c r="H1723" s="171">
        <v>28.01</v>
      </c>
      <c r="I1723" s="171">
        <v>30.27</v>
      </c>
      <c r="J1723" s="171">
        <v>39.840000000000003</v>
      </c>
      <c r="K1723" s="171">
        <v>54</v>
      </c>
      <c r="L1723" s="171">
        <v>59.47</v>
      </c>
      <c r="M1723" s="171">
        <v>60.56</v>
      </c>
      <c r="N1723" s="171">
        <v>55.02</v>
      </c>
      <c r="O1723" s="171">
        <v>57.230000000000004</v>
      </c>
      <c r="P1723" s="171">
        <v>57</v>
      </c>
      <c r="Q1723" s="171">
        <v>60.14</v>
      </c>
      <c r="R1723" s="171">
        <v>59.44</v>
      </c>
      <c r="S1723" s="171">
        <v>60.92</v>
      </c>
      <c r="T1723" s="171">
        <v>60</v>
      </c>
      <c r="U1723" s="171">
        <v>69.960000000000008</v>
      </c>
      <c r="V1723" s="171">
        <v>64.5</v>
      </c>
      <c r="W1723" s="171">
        <v>61.660000000000004</v>
      </c>
      <c r="X1723" s="171">
        <v>56.800000000000004</v>
      </c>
      <c r="Y1723" s="171">
        <v>50.79</v>
      </c>
      <c r="Z1723" s="171">
        <v>48.1</v>
      </c>
      <c r="AA1723" s="171">
        <v>39.910000000000004</v>
      </c>
      <c r="AB1723" s="171">
        <v>69.960000000000008</v>
      </c>
      <c r="AC1723" s="171">
        <v>48.1</v>
      </c>
      <c r="AD1723" s="171">
        <v>37.800000000000004</v>
      </c>
      <c r="AF1723" s="171">
        <f t="shared" si="80"/>
        <v>2012</v>
      </c>
      <c r="AG1723" s="171">
        <f t="shared" si="81"/>
        <v>8</v>
      </c>
      <c r="AH1723" s="700">
        <f>SUMIF(D$3:$AA1723,"&lt;="&amp;$AH$1)/COUNTIF(D$3:$AA1723,"&lt;="&amp;$AH$1)</f>
        <v>30.994503112105846</v>
      </c>
    </row>
    <row r="1724" spans="2:34" x14ac:dyDescent="0.25">
      <c r="B1724" s="910">
        <v>41240</v>
      </c>
      <c r="C1724" s="581">
        <f t="shared" si="79"/>
        <v>11</v>
      </c>
      <c r="D1724" s="171">
        <v>43.17</v>
      </c>
      <c r="E1724" s="171">
        <v>38.94</v>
      </c>
      <c r="F1724" s="171">
        <v>35</v>
      </c>
      <c r="G1724" s="171">
        <v>31.39</v>
      </c>
      <c r="H1724" s="171">
        <v>32.18</v>
      </c>
      <c r="I1724" s="171">
        <v>35.21</v>
      </c>
      <c r="J1724" s="171">
        <v>45.02</v>
      </c>
      <c r="K1724" s="171">
        <v>65</v>
      </c>
      <c r="L1724" s="171">
        <v>64.23</v>
      </c>
      <c r="M1724" s="171">
        <v>66.33</v>
      </c>
      <c r="N1724" s="171">
        <v>67.92</v>
      </c>
      <c r="O1724" s="171">
        <v>66.760000000000005</v>
      </c>
      <c r="P1724" s="171">
        <v>63.980000000000004</v>
      </c>
      <c r="Q1724" s="171">
        <v>64.41</v>
      </c>
      <c r="R1724" s="171">
        <v>61.28</v>
      </c>
      <c r="S1724" s="171">
        <v>59.92</v>
      </c>
      <c r="T1724" s="171">
        <v>60.32</v>
      </c>
      <c r="U1724" s="171">
        <v>73</v>
      </c>
      <c r="V1724" s="171">
        <v>75.239999999999995</v>
      </c>
      <c r="W1724" s="171">
        <v>67.63</v>
      </c>
      <c r="X1724" s="171">
        <v>63.190000000000005</v>
      </c>
      <c r="Y1724" s="171">
        <v>58.870000000000005</v>
      </c>
      <c r="Z1724" s="171">
        <v>56.78</v>
      </c>
      <c r="AA1724" s="171">
        <v>51.93</v>
      </c>
      <c r="AB1724" s="171">
        <v>75.239999999999995</v>
      </c>
      <c r="AC1724" s="171">
        <v>56.78</v>
      </c>
      <c r="AD1724" s="171">
        <v>46.39</v>
      </c>
      <c r="AF1724" s="171">
        <f t="shared" si="80"/>
        <v>2012</v>
      </c>
      <c r="AG1724" s="171">
        <f t="shared" si="81"/>
        <v>5</v>
      </c>
      <c r="AH1724" s="700">
        <f>SUMIF(D$3:$AA1724,"&lt;="&amp;$AH$1)/COUNTIF(D$3:$AA1724,"&lt;="&amp;$AH$1)</f>
        <v>30.995743847874827</v>
      </c>
    </row>
    <row r="1725" spans="2:34" x14ac:dyDescent="0.25">
      <c r="B1725" s="910">
        <v>41241</v>
      </c>
      <c r="C1725" s="581">
        <f t="shared" si="79"/>
        <v>11</v>
      </c>
      <c r="D1725" s="171">
        <v>43.7</v>
      </c>
      <c r="E1725" s="171">
        <v>39.19</v>
      </c>
      <c r="F1725" s="171">
        <v>38</v>
      </c>
      <c r="G1725" s="171">
        <v>38</v>
      </c>
      <c r="H1725" s="171">
        <v>38</v>
      </c>
      <c r="I1725" s="171">
        <v>41.13</v>
      </c>
      <c r="J1725" s="171">
        <v>48.1</v>
      </c>
      <c r="K1725" s="171">
        <v>61.79</v>
      </c>
      <c r="L1725" s="171">
        <v>67.09</v>
      </c>
      <c r="M1725" s="171">
        <v>64.13</v>
      </c>
      <c r="N1725" s="171">
        <v>62.9</v>
      </c>
      <c r="O1725" s="171">
        <v>65.320000000000007</v>
      </c>
      <c r="P1725" s="171">
        <v>62.92</v>
      </c>
      <c r="Q1725" s="171">
        <v>60.56</v>
      </c>
      <c r="R1725" s="171">
        <v>59.99</v>
      </c>
      <c r="S1725" s="171">
        <v>58.63</v>
      </c>
      <c r="T1725" s="171">
        <v>61.79</v>
      </c>
      <c r="U1725" s="171">
        <v>71.88</v>
      </c>
      <c r="V1725" s="171">
        <v>68</v>
      </c>
      <c r="W1725" s="171">
        <v>63.89</v>
      </c>
      <c r="X1725" s="171">
        <v>56.92</v>
      </c>
      <c r="Y1725" s="171">
        <v>50.54</v>
      </c>
      <c r="Z1725" s="171">
        <v>50</v>
      </c>
      <c r="AA1725" s="171">
        <v>47.51</v>
      </c>
      <c r="AB1725" s="171">
        <v>71.88</v>
      </c>
      <c r="AC1725" s="171">
        <v>50</v>
      </c>
      <c r="AD1725" s="171">
        <v>46.07</v>
      </c>
      <c r="AF1725" s="171">
        <f t="shared" si="80"/>
        <v>2012</v>
      </c>
      <c r="AG1725" s="171">
        <f t="shared" si="81"/>
        <v>5</v>
      </c>
      <c r="AH1725" s="700">
        <f>SUMIF(D$3:$AA1725,"&lt;="&amp;$AH$1)/COUNTIF(D$3:$AA1725,"&lt;="&amp;$AH$1)</f>
        <v>30.998493255992837</v>
      </c>
    </row>
    <row r="1726" spans="2:34" x14ac:dyDescent="0.25">
      <c r="B1726" s="910">
        <v>41242</v>
      </c>
      <c r="C1726" s="581">
        <f t="shared" si="79"/>
        <v>11</v>
      </c>
      <c r="D1726" s="171">
        <v>43.72</v>
      </c>
      <c r="E1726" s="171">
        <v>44.94</v>
      </c>
      <c r="F1726" s="171">
        <v>35</v>
      </c>
      <c r="G1726" s="171">
        <v>32.07</v>
      </c>
      <c r="H1726" s="171">
        <v>32.730000000000004</v>
      </c>
      <c r="I1726" s="171">
        <v>33.79</v>
      </c>
      <c r="J1726" s="171">
        <v>48.04</v>
      </c>
      <c r="K1726" s="171">
        <v>61.54</v>
      </c>
      <c r="L1726" s="171">
        <v>60.730000000000004</v>
      </c>
      <c r="M1726" s="171">
        <v>61.57</v>
      </c>
      <c r="N1726" s="171">
        <v>62.45</v>
      </c>
      <c r="O1726" s="171">
        <v>62.980000000000004</v>
      </c>
      <c r="P1726" s="171">
        <v>61.99</v>
      </c>
      <c r="Q1726" s="171">
        <v>61.53</v>
      </c>
      <c r="R1726" s="171">
        <v>58.33</v>
      </c>
      <c r="S1726" s="171">
        <v>57.9</v>
      </c>
      <c r="T1726" s="171">
        <v>60.01</v>
      </c>
      <c r="U1726" s="171">
        <v>68.790000000000006</v>
      </c>
      <c r="V1726" s="171">
        <v>73.489999999999995</v>
      </c>
      <c r="W1726" s="171">
        <v>68.05</v>
      </c>
      <c r="X1726" s="171">
        <v>62.75</v>
      </c>
      <c r="Y1726" s="171">
        <v>56</v>
      </c>
      <c r="Z1726" s="171">
        <v>61.11</v>
      </c>
      <c r="AA1726" s="171">
        <v>55</v>
      </c>
      <c r="AB1726" s="171">
        <v>73.489999999999995</v>
      </c>
      <c r="AC1726" s="171">
        <v>56</v>
      </c>
      <c r="AD1726" s="171">
        <v>47.22</v>
      </c>
      <c r="AF1726" s="171">
        <f t="shared" si="80"/>
        <v>2012</v>
      </c>
      <c r="AG1726" s="171">
        <f t="shared" si="81"/>
        <v>4</v>
      </c>
      <c r="AH1726" s="700">
        <f>SUMIF(D$3:$AA1726,"&lt;="&amp;$AH$1)/COUNTIF(D$3:$AA1726,"&lt;="&amp;$AH$1)</f>
        <v>30.999163697338187</v>
      </c>
    </row>
    <row r="1727" spans="2:34" x14ac:dyDescent="0.25">
      <c r="B1727" s="910">
        <v>41243</v>
      </c>
      <c r="C1727" s="581">
        <f t="shared" si="79"/>
        <v>11</v>
      </c>
      <c r="D1727" s="171">
        <v>48.65</v>
      </c>
      <c r="E1727" s="171">
        <v>37.51</v>
      </c>
      <c r="F1727" s="171">
        <v>44.47</v>
      </c>
      <c r="G1727" s="171">
        <v>36.74</v>
      </c>
      <c r="H1727" s="171">
        <v>41</v>
      </c>
      <c r="I1727" s="171">
        <v>43.910000000000004</v>
      </c>
      <c r="J1727" s="171">
        <v>58.92</v>
      </c>
      <c r="K1727" s="171">
        <v>69.38</v>
      </c>
      <c r="L1727" s="171">
        <v>70.95</v>
      </c>
      <c r="M1727" s="171">
        <v>70.680000000000007</v>
      </c>
      <c r="N1727" s="171">
        <v>72.38</v>
      </c>
      <c r="O1727" s="171">
        <v>71.92</v>
      </c>
      <c r="P1727" s="171">
        <v>68.37</v>
      </c>
      <c r="Q1727" s="171">
        <v>65.56</v>
      </c>
      <c r="R1727" s="171">
        <v>62.89</v>
      </c>
      <c r="S1727" s="171">
        <v>61.93</v>
      </c>
      <c r="T1727" s="171">
        <v>66.77</v>
      </c>
      <c r="U1727" s="171">
        <v>77.25</v>
      </c>
      <c r="V1727" s="171">
        <v>81.12</v>
      </c>
      <c r="W1727" s="171">
        <v>68.63</v>
      </c>
      <c r="X1727" s="171">
        <v>59.68</v>
      </c>
      <c r="Y1727" s="171">
        <v>55.5</v>
      </c>
      <c r="Z1727" s="171">
        <v>54</v>
      </c>
      <c r="AA1727" s="171">
        <v>57</v>
      </c>
      <c r="AB1727" s="171">
        <v>81.12</v>
      </c>
      <c r="AC1727" s="171">
        <v>54</v>
      </c>
      <c r="AD1727" s="171">
        <v>50.56</v>
      </c>
      <c r="AF1727" s="171">
        <f t="shared" si="80"/>
        <v>2012</v>
      </c>
      <c r="AG1727" s="171">
        <f t="shared" si="81"/>
        <v>3</v>
      </c>
      <c r="AH1727" s="700">
        <f>SUMIF(D$3:$AA1727,"&lt;="&amp;$AH$1)/COUNTIF(D$3:$AA1727,"&lt;="&amp;$AH$1)</f>
        <v>31.000718077675433</v>
      </c>
    </row>
    <row r="1728" spans="2:34" x14ac:dyDescent="0.25">
      <c r="B1728" s="910">
        <v>41246</v>
      </c>
      <c r="C1728" s="581">
        <f t="shared" si="79"/>
        <v>12</v>
      </c>
      <c r="D1728" s="171">
        <v>47.38</v>
      </c>
      <c r="E1728" s="171">
        <v>50.120000000000005</v>
      </c>
      <c r="F1728" s="171">
        <v>41.6</v>
      </c>
      <c r="G1728" s="171">
        <v>35.4</v>
      </c>
      <c r="H1728" s="171">
        <v>35.21</v>
      </c>
      <c r="I1728" s="171">
        <v>34.99</v>
      </c>
      <c r="J1728" s="171">
        <v>44.44</v>
      </c>
      <c r="K1728" s="171">
        <v>60.31</v>
      </c>
      <c r="L1728" s="171">
        <v>66.260000000000005</v>
      </c>
      <c r="M1728" s="171">
        <v>65.27</v>
      </c>
      <c r="N1728" s="171">
        <v>61.63</v>
      </c>
      <c r="O1728" s="171">
        <v>61.410000000000004</v>
      </c>
      <c r="P1728" s="171">
        <v>61.99</v>
      </c>
      <c r="Q1728" s="171">
        <v>61.43</v>
      </c>
      <c r="R1728" s="171">
        <v>61.18</v>
      </c>
      <c r="S1728" s="171">
        <v>58.97</v>
      </c>
      <c r="T1728" s="171">
        <v>61.45</v>
      </c>
      <c r="U1728" s="171">
        <v>70.69</v>
      </c>
      <c r="V1728" s="171">
        <v>66.64</v>
      </c>
      <c r="W1728" s="171">
        <v>64.510000000000005</v>
      </c>
      <c r="X1728" s="171">
        <v>54.620000000000005</v>
      </c>
      <c r="Y1728" s="171">
        <v>49.92</v>
      </c>
      <c r="Z1728" s="171">
        <v>51.5</v>
      </c>
      <c r="AA1728" s="171">
        <v>50.19</v>
      </c>
      <c r="AB1728" s="171">
        <v>70.69</v>
      </c>
      <c r="AC1728" s="171">
        <v>49.92</v>
      </c>
      <c r="AD1728" s="171">
        <v>46.31</v>
      </c>
      <c r="AF1728" s="171">
        <f t="shared" si="80"/>
        <v>2012</v>
      </c>
      <c r="AG1728" s="171">
        <f t="shared" si="81"/>
        <v>4</v>
      </c>
      <c r="AH1728" s="700">
        <f>SUMIF(D$3:$AA1728,"&lt;="&amp;$AH$1)/COUNTIF(D$3:$AA1728,"&lt;="&amp;$AH$1)</f>
        <v>31.00233798882692</v>
      </c>
    </row>
    <row r="1729" spans="2:34" x14ac:dyDescent="0.25">
      <c r="B1729" s="910">
        <v>41247</v>
      </c>
      <c r="C1729" s="581">
        <f t="shared" si="79"/>
        <v>12</v>
      </c>
      <c r="D1729" s="171">
        <v>43.58</v>
      </c>
      <c r="E1729" s="171">
        <v>35.200000000000003</v>
      </c>
      <c r="F1729" s="171">
        <v>34.58</v>
      </c>
      <c r="G1729" s="171">
        <v>34.770000000000003</v>
      </c>
      <c r="H1729" s="171">
        <v>34.71</v>
      </c>
      <c r="I1729" s="171">
        <v>33.380000000000003</v>
      </c>
      <c r="J1729" s="171">
        <v>41.2</v>
      </c>
      <c r="K1729" s="171">
        <v>57.03</v>
      </c>
      <c r="L1729" s="171">
        <v>57.43</v>
      </c>
      <c r="M1729" s="171">
        <v>56.38</v>
      </c>
      <c r="N1729" s="171">
        <v>59.17</v>
      </c>
      <c r="O1729" s="171">
        <v>60</v>
      </c>
      <c r="P1729" s="171">
        <v>54.44</v>
      </c>
      <c r="Q1729" s="171">
        <v>54.410000000000004</v>
      </c>
      <c r="R1729" s="171">
        <v>53.25</v>
      </c>
      <c r="S1729" s="171">
        <v>55.6</v>
      </c>
      <c r="T1729" s="171">
        <v>65</v>
      </c>
      <c r="U1729" s="171">
        <v>79.94</v>
      </c>
      <c r="V1729" s="171">
        <v>79.94</v>
      </c>
      <c r="W1729" s="171">
        <v>71.010000000000005</v>
      </c>
      <c r="X1729" s="171">
        <v>65.14</v>
      </c>
      <c r="Y1729" s="171">
        <v>60</v>
      </c>
      <c r="Z1729" s="171">
        <v>59.94</v>
      </c>
      <c r="AA1729" s="171">
        <v>53.25</v>
      </c>
      <c r="AB1729" s="171">
        <v>79.94</v>
      </c>
      <c r="AC1729" s="171">
        <v>53.25</v>
      </c>
      <c r="AD1729" s="171">
        <v>46.06</v>
      </c>
      <c r="AF1729" s="171">
        <f t="shared" si="80"/>
        <v>2012</v>
      </c>
      <c r="AG1729" s="171">
        <f t="shared" si="81"/>
        <v>6</v>
      </c>
      <c r="AH1729" s="700">
        <f>SUMIF(D$3:$AA1729,"&lt;="&amp;$AH$1)/COUNTIF(D$3:$AA1729,"&lt;="&amp;$AH$1)</f>
        <v>31.004280329471001</v>
      </c>
    </row>
    <row r="1730" spans="2:34" x14ac:dyDescent="0.25">
      <c r="B1730" s="910">
        <v>41248</v>
      </c>
      <c r="C1730" s="581">
        <f t="shared" si="79"/>
        <v>12</v>
      </c>
      <c r="D1730" s="171">
        <v>46.57</v>
      </c>
      <c r="E1730" s="171">
        <v>45</v>
      </c>
      <c r="F1730" s="171">
        <v>37.17</v>
      </c>
      <c r="G1730" s="171">
        <v>34.770000000000003</v>
      </c>
      <c r="H1730" s="171">
        <v>34.96</v>
      </c>
      <c r="I1730" s="171">
        <v>39.130000000000003</v>
      </c>
      <c r="J1730" s="171">
        <v>52.9</v>
      </c>
      <c r="K1730" s="171">
        <v>68.38</v>
      </c>
      <c r="L1730" s="171">
        <v>68.67</v>
      </c>
      <c r="M1730" s="171">
        <v>66.930000000000007</v>
      </c>
      <c r="N1730" s="171">
        <v>66.47</v>
      </c>
      <c r="O1730" s="171">
        <v>67.09</v>
      </c>
      <c r="P1730" s="171">
        <v>65.960000000000008</v>
      </c>
      <c r="Q1730" s="171">
        <v>64.61</v>
      </c>
      <c r="R1730" s="171">
        <v>65.239999999999995</v>
      </c>
      <c r="S1730" s="171">
        <v>64</v>
      </c>
      <c r="T1730" s="171">
        <v>65.540000000000006</v>
      </c>
      <c r="U1730" s="171">
        <v>72</v>
      </c>
      <c r="V1730" s="171">
        <v>66.98</v>
      </c>
      <c r="W1730" s="171">
        <v>61.940000000000005</v>
      </c>
      <c r="X1730" s="171">
        <v>57.910000000000004</v>
      </c>
      <c r="Y1730" s="171">
        <v>52.04</v>
      </c>
      <c r="Z1730" s="171">
        <v>56</v>
      </c>
      <c r="AA1730" s="171">
        <v>50</v>
      </c>
      <c r="AB1730" s="171">
        <v>72</v>
      </c>
      <c r="AC1730" s="171">
        <v>52.04</v>
      </c>
      <c r="AD1730" s="171">
        <v>47.9</v>
      </c>
      <c r="AF1730" s="171">
        <f t="shared" si="80"/>
        <v>2012</v>
      </c>
      <c r="AG1730" s="171">
        <f t="shared" si="81"/>
        <v>4</v>
      </c>
      <c r="AH1730" s="700">
        <f>SUMIF(D$3:$AA1730,"&lt;="&amp;$AH$1)/COUNTIF(D$3:$AA1730,"&lt;="&amp;$AH$1)</f>
        <v>31.005816468946378</v>
      </c>
    </row>
    <row r="1731" spans="2:34" x14ac:dyDescent="0.25">
      <c r="B1731" s="910">
        <v>41249</v>
      </c>
      <c r="C1731" s="581">
        <f t="shared" si="79"/>
        <v>12</v>
      </c>
      <c r="D1731" s="171">
        <v>39.46</v>
      </c>
      <c r="E1731" s="171">
        <v>37.85</v>
      </c>
      <c r="F1731" s="171">
        <v>34.97</v>
      </c>
      <c r="G1731" s="171">
        <v>34.99</v>
      </c>
      <c r="H1731" s="171">
        <v>34.200000000000003</v>
      </c>
      <c r="I1731" s="171">
        <v>37.85</v>
      </c>
      <c r="J1731" s="171">
        <v>40.08</v>
      </c>
      <c r="K1731" s="171">
        <v>54.15</v>
      </c>
      <c r="L1731" s="171">
        <v>60.06</v>
      </c>
      <c r="M1731" s="171">
        <v>57.99</v>
      </c>
      <c r="N1731" s="171">
        <v>57.1</v>
      </c>
      <c r="O1731" s="171">
        <v>59.84</v>
      </c>
      <c r="P1731" s="171">
        <v>57.870000000000005</v>
      </c>
      <c r="Q1731" s="171">
        <v>59.93</v>
      </c>
      <c r="R1731" s="171">
        <v>61.84</v>
      </c>
      <c r="S1731" s="171">
        <v>63.52</v>
      </c>
      <c r="T1731" s="171">
        <v>69.11</v>
      </c>
      <c r="U1731" s="171">
        <v>92.15</v>
      </c>
      <c r="V1731" s="171">
        <v>74.900000000000006</v>
      </c>
      <c r="W1731" s="171">
        <v>65.710000000000008</v>
      </c>
      <c r="X1731" s="171">
        <v>61.95</v>
      </c>
      <c r="Y1731" s="171">
        <v>57.43</v>
      </c>
      <c r="Z1731" s="171">
        <v>52.04</v>
      </c>
      <c r="AA1731" s="171">
        <v>43</v>
      </c>
      <c r="AB1731" s="171">
        <v>92.15</v>
      </c>
      <c r="AC1731" s="171">
        <v>52.04</v>
      </c>
      <c r="AD1731" s="171">
        <v>44</v>
      </c>
      <c r="AF1731" s="171">
        <f t="shared" si="80"/>
        <v>2012</v>
      </c>
      <c r="AG1731" s="171">
        <f t="shared" si="81"/>
        <v>7</v>
      </c>
      <c r="AH1731" s="700">
        <f>SUMIF(D$3:$AA1731,"&lt;="&amp;$AH$1)/COUNTIF(D$3:$AA1731,"&lt;="&amp;$AH$1)</f>
        <v>31.008771012066791</v>
      </c>
    </row>
    <row r="1732" spans="2:34" x14ac:dyDescent="0.25">
      <c r="B1732" s="910">
        <v>41250</v>
      </c>
      <c r="C1732" s="581">
        <f t="shared" ref="C1732:C1795" si="82">MONTH(B1732)</f>
        <v>12</v>
      </c>
      <c r="D1732" s="171">
        <v>41.43</v>
      </c>
      <c r="E1732" s="171">
        <v>35.96</v>
      </c>
      <c r="F1732" s="171">
        <v>35.880000000000003</v>
      </c>
      <c r="G1732" s="171">
        <v>35.97</v>
      </c>
      <c r="H1732" s="171">
        <v>36.07</v>
      </c>
      <c r="I1732" s="171">
        <v>37.03</v>
      </c>
      <c r="J1732" s="171">
        <v>43.800000000000004</v>
      </c>
      <c r="K1732" s="171">
        <v>61.7</v>
      </c>
      <c r="L1732" s="171">
        <v>67.33</v>
      </c>
      <c r="M1732" s="171">
        <v>65.17</v>
      </c>
      <c r="N1732" s="171">
        <v>65.17</v>
      </c>
      <c r="O1732" s="171">
        <v>66.260000000000005</v>
      </c>
      <c r="P1732" s="171">
        <v>62.800000000000004</v>
      </c>
      <c r="Q1732" s="171">
        <v>64.010000000000005</v>
      </c>
      <c r="R1732" s="171">
        <v>59.5</v>
      </c>
      <c r="S1732" s="171">
        <v>56.94</v>
      </c>
      <c r="T1732" s="171">
        <v>59.97</v>
      </c>
      <c r="U1732" s="171">
        <v>71.27</v>
      </c>
      <c r="V1732" s="171">
        <v>68.78</v>
      </c>
      <c r="W1732" s="171">
        <v>61.2</v>
      </c>
      <c r="X1732" s="171">
        <v>60</v>
      </c>
      <c r="Y1732" s="171">
        <v>54.54</v>
      </c>
      <c r="Z1732" s="171">
        <v>62.15</v>
      </c>
      <c r="AA1732" s="171">
        <v>59.2</v>
      </c>
      <c r="AB1732" s="171">
        <v>71.27</v>
      </c>
      <c r="AC1732" s="171">
        <v>54.54</v>
      </c>
      <c r="AD1732" s="171">
        <v>46.980000000000004</v>
      </c>
      <c r="AF1732" s="171">
        <f t="shared" ref="AF1732:AF1795" si="83">YEAR(B1732)</f>
        <v>2012</v>
      </c>
      <c r="AG1732" s="171">
        <f t="shared" ref="AG1732:AG1795" si="84">COUNTIF(D1732:AA1732,"&lt;="&amp;$AH$1)</f>
        <v>6</v>
      </c>
      <c r="AH1732" s="700">
        <f>SUMIF(D$3:$AA1732,"&lt;="&amp;$AH$1)/COUNTIF(D$3:$AA1732,"&lt;="&amp;$AH$1)</f>
        <v>31.011300983058049</v>
      </c>
    </row>
    <row r="1733" spans="2:34" x14ac:dyDescent="0.25">
      <c r="B1733" s="910">
        <v>41253</v>
      </c>
      <c r="C1733" s="581">
        <f t="shared" si="82"/>
        <v>12</v>
      </c>
      <c r="D1733" s="171">
        <v>39.369999999999997</v>
      </c>
      <c r="E1733" s="171">
        <v>42.95</v>
      </c>
      <c r="F1733" s="171">
        <v>35.65</v>
      </c>
      <c r="G1733" s="171">
        <v>30.12</v>
      </c>
      <c r="H1733" s="171">
        <v>32.74</v>
      </c>
      <c r="I1733" s="171">
        <v>37.590000000000003</v>
      </c>
      <c r="J1733" s="171">
        <v>48.51</v>
      </c>
      <c r="K1733" s="171">
        <v>59.97</v>
      </c>
      <c r="L1733" s="171">
        <v>64.94</v>
      </c>
      <c r="M1733" s="171">
        <v>65.44</v>
      </c>
      <c r="N1733" s="171">
        <v>64.44</v>
      </c>
      <c r="O1733" s="171">
        <v>62.03</v>
      </c>
      <c r="P1733" s="171">
        <v>62.15</v>
      </c>
      <c r="Q1733" s="171">
        <v>63.230000000000004</v>
      </c>
      <c r="R1733" s="171">
        <v>63.230000000000004</v>
      </c>
      <c r="S1733" s="171">
        <v>63.2</v>
      </c>
      <c r="T1733" s="171">
        <v>63.59</v>
      </c>
      <c r="U1733" s="171">
        <v>76.100000000000009</v>
      </c>
      <c r="V1733" s="171">
        <v>82.84</v>
      </c>
      <c r="W1733" s="171">
        <v>74.77</v>
      </c>
      <c r="X1733" s="171">
        <v>68.08</v>
      </c>
      <c r="Y1733" s="171">
        <v>61.99</v>
      </c>
      <c r="Z1733" s="171">
        <v>57.44</v>
      </c>
      <c r="AA1733" s="171">
        <v>56.51</v>
      </c>
      <c r="AB1733" s="171">
        <v>82.84</v>
      </c>
      <c r="AC1733" s="171">
        <v>57.44</v>
      </c>
      <c r="AD1733" s="171">
        <v>47.58</v>
      </c>
      <c r="AF1733" s="171">
        <f t="shared" si="83"/>
        <v>2012</v>
      </c>
      <c r="AG1733" s="171">
        <f t="shared" si="84"/>
        <v>5</v>
      </c>
      <c r="AH1733" s="700">
        <f>SUMIF(D$3:$AA1733,"&lt;="&amp;$AH$1)/COUNTIF(D$3:$AA1733,"&lt;="&amp;$AH$1)</f>
        <v>31.012723724561027</v>
      </c>
    </row>
    <row r="1734" spans="2:34" x14ac:dyDescent="0.25">
      <c r="B1734" s="910">
        <v>41254</v>
      </c>
      <c r="C1734" s="581">
        <f t="shared" si="82"/>
        <v>12</v>
      </c>
      <c r="D1734" s="171">
        <v>51.93</v>
      </c>
      <c r="E1734" s="171">
        <v>49.370000000000005</v>
      </c>
      <c r="F1734" s="171">
        <v>45.37</v>
      </c>
      <c r="G1734" s="171">
        <v>46.96</v>
      </c>
      <c r="H1734" s="171">
        <v>43.58</v>
      </c>
      <c r="I1734" s="171">
        <v>44.94</v>
      </c>
      <c r="J1734" s="171">
        <v>50.96</v>
      </c>
      <c r="K1734" s="171">
        <v>68.67</v>
      </c>
      <c r="L1734" s="171">
        <v>74.94</v>
      </c>
      <c r="M1734" s="171">
        <v>69.900000000000006</v>
      </c>
      <c r="N1734" s="171">
        <v>67.37</v>
      </c>
      <c r="O1734" s="171">
        <v>69.320000000000007</v>
      </c>
      <c r="P1734" s="171">
        <v>66.92</v>
      </c>
      <c r="Q1734" s="171">
        <v>65.73</v>
      </c>
      <c r="R1734" s="171">
        <v>64.930000000000007</v>
      </c>
      <c r="S1734" s="171">
        <v>68.45</v>
      </c>
      <c r="T1734" s="171">
        <v>78.900000000000006</v>
      </c>
      <c r="U1734" s="171">
        <v>104.74000000000001</v>
      </c>
      <c r="V1734" s="171">
        <v>85.03</v>
      </c>
      <c r="W1734" s="171">
        <v>69.03</v>
      </c>
      <c r="X1734" s="171">
        <v>63.56</v>
      </c>
      <c r="Y1734" s="171">
        <v>59.69</v>
      </c>
      <c r="Z1734" s="171">
        <v>60.89</v>
      </c>
      <c r="AA1734" s="171">
        <v>59.69</v>
      </c>
      <c r="AB1734" s="171">
        <v>104.74000000000001</v>
      </c>
      <c r="AC1734" s="171">
        <v>59.69</v>
      </c>
      <c r="AD1734" s="171">
        <v>53.800000000000004</v>
      </c>
      <c r="AF1734" s="171">
        <f t="shared" si="83"/>
        <v>2012</v>
      </c>
      <c r="AG1734" s="171">
        <f t="shared" si="84"/>
        <v>0</v>
      </c>
      <c r="AH1734" s="700">
        <f>SUMIF(D$3:$AA1734,"&lt;="&amp;$AH$1)/COUNTIF(D$3:$AA1734,"&lt;="&amp;$AH$1)</f>
        <v>31.012723724561027</v>
      </c>
    </row>
    <row r="1735" spans="2:34" x14ac:dyDescent="0.25">
      <c r="B1735" s="910">
        <v>41255</v>
      </c>
      <c r="C1735" s="581">
        <f t="shared" si="82"/>
        <v>12</v>
      </c>
      <c r="D1735" s="171">
        <v>56.43</v>
      </c>
      <c r="E1735" s="171">
        <v>54.32</v>
      </c>
      <c r="F1735" s="171">
        <v>49.99</v>
      </c>
      <c r="G1735" s="171">
        <v>45.480000000000004</v>
      </c>
      <c r="H1735" s="171">
        <v>43.67</v>
      </c>
      <c r="I1735" s="171">
        <v>42.13</v>
      </c>
      <c r="J1735" s="171">
        <v>55.01</v>
      </c>
      <c r="K1735" s="171">
        <v>80.03</v>
      </c>
      <c r="L1735" s="171">
        <v>102</v>
      </c>
      <c r="M1735" s="171">
        <v>90.01</v>
      </c>
      <c r="N1735" s="171">
        <v>85.67</v>
      </c>
      <c r="O1735" s="171">
        <v>84.92</v>
      </c>
      <c r="P1735" s="171">
        <v>78.58</v>
      </c>
      <c r="Q1735" s="171">
        <v>75.11</v>
      </c>
      <c r="R1735" s="171">
        <v>73.570000000000007</v>
      </c>
      <c r="S1735" s="171">
        <v>75.94</v>
      </c>
      <c r="T1735" s="171">
        <v>77.710000000000008</v>
      </c>
      <c r="U1735" s="171">
        <v>135.01</v>
      </c>
      <c r="V1735" s="171">
        <v>139.67000000000002</v>
      </c>
      <c r="W1735" s="171">
        <v>100.12</v>
      </c>
      <c r="X1735" s="171">
        <v>72.989999999999995</v>
      </c>
      <c r="Y1735" s="171">
        <v>60.52</v>
      </c>
      <c r="Z1735" s="171">
        <v>61.01</v>
      </c>
      <c r="AA1735" s="171">
        <v>52.59</v>
      </c>
      <c r="AB1735" s="171">
        <v>139.67000000000002</v>
      </c>
      <c r="AC1735" s="171">
        <v>60.52</v>
      </c>
      <c r="AD1735" s="171">
        <v>56.18</v>
      </c>
      <c r="AF1735" s="171">
        <f t="shared" si="83"/>
        <v>2012</v>
      </c>
      <c r="AG1735" s="171">
        <f t="shared" si="84"/>
        <v>1</v>
      </c>
      <c r="AH1735" s="700">
        <f>SUMIF(D$3:$AA1735,"&lt;="&amp;$AH$1)/COUNTIF(D$3:$AA1735,"&lt;="&amp;$AH$1)</f>
        <v>31.013498501637859</v>
      </c>
    </row>
    <row r="1736" spans="2:34" x14ac:dyDescent="0.25">
      <c r="B1736" s="910">
        <v>41256</v>
      </c>
      <c r="C1736" s="581">
        <f t="shared" si="82"/>
        <v>12</v>
      </c>
      <c r="D1736" s="171">
        <v>49.96</v>
      </c>
      <c r="E1736" s="171">
        <v>50</v>
      </c>
      <c r="F1736" s="171">
        <v>47.99</v>
      </c>
      <c r="G1736" s="171">
        <v>47.99</v>
      </c>
      <c r="H1736" s="171">
        <v>46.36</v>
      </c>
      <c r="I1736" s="171">
        <v>44.03</v>
      </c>
      <c r="J1736" s="171">
        <v>59.97</v>
      </c>
      <c r="K1736" s="171">
        <v>81.010000000000005</v>
      </c>
      <c r="L1736" s="171">
        <v>94.88</v>
      </c>
      <c r="M1736" s="171">
        <v>85.070000000000007</v>
      </c>
      <c r="N1736" s="171">
        <v>78.34</v>
      </c>
      <c r="O1736" s="171">
        <v>74.100000000000009</v>
      </c>
      <c r="P1736" s="171">
        <v>69.989999999999995</v>
      </c>
      <c r="Q1736" s="171">
        <v>71.05</v>
      </c>
      <c r="R1736" s="171">
        <v>69.760000000000005</v>
      </c>
      <c r="S1736" s="171">
        <v>69.460000000000008</v>
      </c>
      <c r="T1736" s="171">
        <v>82.460000000000008</v>
      </c>
      <c r="U1736" s="171">
        <v>115.38</v>
      </c>
      <c r="V1736" s="171">
        <v>89.93</v>
      </c>
      <c r="W1736" s="171">
        <v>74.2</v>
      </c>
      <c r="X1736" s="171">
        <v>63.17</v>
      </c>
      <c r="Y1736" s="171">
        <v>57.160000000000004</v>
      </c>
      <c r="Z1736" s="171">
        <v>57.1</v>
      </c>
      <c r="AA1736" s="171">
        <v>59.54</v>
      </c>
      <c r="AB1736" s="171">
        <v>115.38</v>
      </c>
      <c r="AC1736" s="171">
        <v>57.1</v>
      </c>
      <c r="AD1736" s="171">
        <v>55.36</v>
      </c>
      <c r="AF1736" s="171">
        <f t="shared" si="83"/>
        <v>2012</v>
      </c>
      <c r="AG1736" s="171">
        <f t="shared" si="84"/>
        <v>0</v>
      </c>
      <c r="AH1736" s="700">
        <f>SUMIF(D$3:$AA1736,"&lt;="&amp;$AH$1)/COUNTIF(D$3:$AA1736,"&lt;="&amp;$AH$1)</f>
        <v>31.013498501637859</v>
      </c>
    </row>
    <row r="1737" spans="2:34" x14ac:dyDescent="0.25">
      <c r="B1737" s="910">
        <v>41257</v>
      </c>
      <c r="C1737" s="581">
        <f t="shared" si="82"/>
        <v>12</v>
      </c>
      <c r="D1737" s="171">
        <v>60.01</v>
      </c>
      <c r="E1737" s="171">
        <v>58.65</v>
      </c>
      <c r="F1737" s="171">
        <v>50.97</v>
      </c>
      <c r="G1737" s="171">
        <v>45</v>
      </c>
      <c r="H1737" s="171">
        <v>38.04</v>
      </c>
      <c r="I1737" s="171">
        <v>43.28</v>
      </c>
      <c r="J1737" s="171">
        <v>58.38</v>
      </c>
      <c r="K1737" s="171">
        <v>68.12</v>
      </c>
      <c r="L1737" s="171">
        <v>68.5</v>
      </c>
      <c r="M1737" s="171">
        <v>67.2</v>
      </c>
      <c r="N1737" s="171">
        <v>67.400000000000006</v>
      </c>
      <c r="O1737" s="171">
        <v>66.7</v>
      </c>
      <c r="P1737" s="171">
        <v>63.95</v>
      </c>
      <c r="Q1737" s="171">
        <v>59.96</v>
      </c>
      <c r="R1737" s="171">
        <v>55</v>
      </c>
      <c r="S1737" s="171">
        <v>54</v>
      </c>
      <c r="T1737" s="171">
        <v>52.56</v>
      </c>
      <c r="U1737" s="171">
        <v>69.94</v>
      </c>
      <c r="V1737" s="171">
        <v>75.12</v>
      </c>
      <c r="W1737" s="171">
        <v>64.930000000000007</v>
      </c>
      <c r="X1737" s="171">
        <v>56.870000000000005</v>
      </c>
      <c r="Y1737" s="171">
        <v>54.99</v>
      </c>
      <c r="Z1737" s="171">
        <v>59.24</v>
      </c>
      <c r="AA1737" s="171">
        <v>64.510000000000005</v>
      </c>
      <c r="AB1737" s="171">
        <v>75.12</v>
      </c>
      <c r="AC1737" s="171">
        <v>52.56</v>
      </c>
      <c r="AD1737" s="171">
        <v>54.84</v>
      </c>
      <c r="AF1737" s="171">
        <f t="shared" si="83"/>
        <v>2012</v>
      </c>
      <c r="AG1737" s="171">
        <f t="shared" si="84"/>
        <v>1</v>
      </c>
      <c r="AH1737" s="700">
        <f>SUMIF(D$3:$AA1737,"&lt;="&amp;$AH$1)/COUNTIF(D$3:$AA1737,"&lt;="&amp;$AH$1)</f>
        <v>31.013988153310216</v>
      </c>
    </row>
    <row r="1738" spans="2:34" x14ac:dyDescent="0.25">
      <c r="B1738" s="910">
        <v>41260</v>
      </c>
      <c r="C1738" s="581">
        <f t="shared" si="82"/>
        <v>12</v>
      </c>
      <c r="D1738" s="171">
        <v>35.54</v>
      </c>
      <c r="E1738" s="171">
        <v>33.4</v>
      </c>
      <c r="F1738" s="171">
        <v>33.35</v>
      </c>
      <c r="G1738" s="171">
        <v>33.96</v>
      </c>
      <c r="H1738" s="171">
        <v>34.730000000000004</v>
      </c>
      <c r="I1738" s="171">
        <v>33.22</v>
      </c>
      <c r="J1738" s="171">
        <v>40.630000000000003</v>
      </c>
      <c r="K1738" s="171">
        <v>57.96</v>
      </c>
      <c r="L1738" s="171">
        <v>64.34</v>
      </c>
      <c r="M1738" s="171">
        <v>61.42</v>
      </c>
      <c r="N1738" s="171">
        <v>63.81</v>
      </c>
      <c r="O1738" s="171">
        <v>64.34</v>
      </c>
      <c r="P1738" s="171">
        <v>62.26</v>
      </c>
      <c r="Q1738" s="171">
        <v>62.050000000000004</v>
      </c>
      <c r="R1738" s="171">
        <v>62.050000000000004</v>
      </c>
      <c r="S1738" s="171">
        <v>64.349999999999994</v>
      </c>
      <c r="T1738" s="171">
        <v>69.94</v>
      </c>
      <c r="U1738" s="171">
        <v>79.94</v>
      </c>
      <c r="V1738" s="171">
        <v>69.11</v>
      </c>
      <c r="W1738" s="171">
        <v>66.92</v>
      </c>
      <c r="X1738" s="171">
        <v>58.92</v>
      </c>
      <c r="Y1738" s="171">
        <v>52.800000000000004</v>
      </c>
      <c r="Z1738" s="171">
        <v>53.33</v>
      </c>
      <c r="AA1738" s="171">
        <v>47.33</v>
      </c>
      <c r="AB1738" s="171">
        <v>79.94</v>
      </c>
      <c r="AC1738" s="171">
        <v>52.800000000000004</v>
      </c>
      <c r="AD1738" s="171">
        <v>42.93</v>
      </c>
      <c r="AF1738" s="171">
        <f t="shared" si="83"/>
        <v>2012</v>
      </c>
      <c r="AG1738" s="171">
        <f t="shared" si="84"/>
        <v>7</v>
      </c>
      <c r="AH1738" s="700">
        <f>SUMIF(D$3:$AA1738,"&lt;="&amp;$AH$1)/COUNTIF(D$3:$AA1738,"&lt;="&amp;$AH$1)</f>
        <v>31.015919760395736</v>
      </c>
    </row>
    <row r="1739" spans="2:34" x14ac:dyDescent="0.25">
      <c r="B1739" s="910">
        <v>41261</v>
      </c>
      <c r="C1739" s="581">
        <f t="shared" si="82"/>
        <v>12</v>
      </c>
      <c r="D1739" s="171">
        <v>43.65</v>
      </c>
      <c r="E1739" s="171">
        <v>35.56</v>
      </c>
      <c r="F1739" s="171">
        <v>43.84</v>
      </c>
      <c r="G1739" s="171">
        <v>37.44</v>
      </c>
      <c r="H1739" s="171">
        <v>40.22</v>
      </c>
      <c r="I1739" s="171">
        <v>39.06</v>
      </c>
      <c r="J1739" s="171">
        <v>49.94</v>
      </c>
      <c r="K1739" s="171">
        <v>64.66</v>
      </c>
      <c r="L1739" s="171">
        <v>62</v>
      </c>
      <c r="M1739" s="171">
        <v>61.19</v>
      </c>
      <c r="N1739" s="171">
        <v>62.480000000000004</v>
      </c>
      <c r="O1739" s="171">
        <v>62.64</v>
      </c>
      <c r="P1739" s="171">
        <v>62.46</v>
      </c>
      <c r="Q1739" s="171">
        <v>62</v>
      </c>
      <c r="R1739" s="171">
        <v>62.42</v>
      </c>
      <c r="S1739" s="171">
        <v>64.03</v>
      </c>
      <c r="T1739" s="171">
        <v>65.02</v>
      </c>
      <c r="U1739" s="171">
        <v>84.94</v>
      </c>
      <c r="V1739" s="171">
        <v>73.91</v>
      </c>
      <c r="W1739" s="171">
        <v>66.91</v>
      </c>
      <c r="X1739" s="171">
        <v>64.77</v>
      </c>
      <c r="Y1739" s="171">
        <v>59.94</v>
      </c>
      <c r="Z1739" s="171">
        <v>59.51</v>
      </c>
      <c r="AA1739" s="171">
        <v>56.82</v>
      </c>
      <c r="AB1739" s="171">
        <v>84.94</v>
      </c>
      <c r="AC1739" s="171">
        <v>59.51</v>
      </c>
      <c r="AD1739" s="171">
        <v>49.620000000000005</v>
      </c>
      <c r="AF1739" s="171">
        <f t="shared" si="83"/>
        <v>2012</v>
      </c>
      <c r="AG1739" s="171">
        <f t="shared" si="84"/>
        <v>4</v>
      </c>
      <c r="AH1739" s="700">
        <f>SUMIF(D$3:$AA1739,"&lt;="&amp;$AH$1)/COUNTIF(D$3:$AA1739,"&lt;="&amp;$AH$1)</f>
        <v>31.017884548429883</v>
      </c>
    </row>
    <row r="1740" spans="2:34" x14ac:dyDescent="0.25">
      <c r="B1740" s="910">
        <v>41262</v>
      </c>
      <c r="C1740" s="581">
        <f t="shared" si="82"/>
        <v>12</v>
      </c>
      <c r="D1740" s="171">
        <v>50.620000000000005</v>
      </c>
      <c r="E1740" s="171">
        <v>49.38</v>
      </c>
      <c r="F1740" s="171">
        <v>35.21</v>
      </c>
      <c r="G1740" s="171">
        <v>37.29</v>
      </c>
      <c r="H1740" s="171">
        <v>37.29</v>
      </c>
      <c r="I1740" s="171">
        <v>37.31</v>
      </c>
      <c r="J1740" s="171">
        <v>44.28</v>
      </c>
      <c r="K1740" s="171">
        <v>60.45</v>
      </c>
      <c r="L1740" s="171">
        <v>66.349999999999994</v>
      </c>
      <c r="M1740" s="171">
        <v>66.22</v>
      </c>
      <c r="N1740" s="171">
        <v>65.099999999999994</v>
      </c>
      <c r="O1740" s="171">
        <v>63.910000000000004</v>
      </c>
      <c r="P1740" s="171">
        <v>60.02</v>
      </c>
      <c r="Q1740" s="171">
        <v>59.9</v>
      </c>
      <c r="R1740" s="171">
        <v>58.27</v>
      </c>
      <c r="S1740" s="171">
        <v>57.95</v>
      </c>
      <c r="T1740" s="171">
        <v>63.92</v>
      </c>
      <c r="U1740" s="171">
        <v>77.400000000000006</v>
      </c>
      <c r="V1740" s="171">
        <v>69.94</v>
      </c>
      <c r="W1740" s="171">
        <v>62.160000000000004</v>
      </c>
      <c r="X1740" s="171">
        <v>55.08</v>
      </c>
      <c r="Y1740" s="171">
        <v>48.480000000000004</v>
      </c>
      <c r="Z1740" s="171">
        <v>50.300000000000004</v>
      </c>
      <c r="AA1740" s="171">
        <v>50.47</v>
      </c>
      <c r="AB1740" s="171">
        <v>77.400000000000006</v>
      </c>
      <c r="AC1740" s="171">
        <v>48.480000000000004</v>
      </c>
      <c r="AD1740" s="171">
        <v>46.35</v>
      </c>
      <c r="AF1740" s="171">
        <f t="shared" si="83"/>
        <v>2012</v>
      </c>
      <c r="AG1740" s="171">
        <f t="shared" si="84"/>
        <v>4</v>
      </c>
      <c r="AH1740" s="700">
        <f>SUMIF(D$3:$AA1740,"&lt;="&amp;$AH$1)/COUNTIF(D$3:$AA1740,"&lt;="&amp;$AH$1)</f>
        <v>31.019487643578248</v>
      </c>
    </row>
    <row r="1741" spans="2:34" x14ac:dyDescent="0.25">
      <c r="B1741" s="910">
        <v>41263</v>
      </c>
      <c r="C1741" s="581">
        <f t="shared" si="82"/>
        <v>12</v>
      </c>
      <c r="D1741" s="171">
        <v>36.800000000000004</v>
      </c>
      <c r="E1741" s="171">
        <v>35.590000000000003</v>
      </c>
      <c r="F1741" s="171">
        <v>34.81</v>
      </c>
      <c r="G1741" s="171">
        <v>34.35</v>
      </c>
      <c r="H1741" s="171">
        <v>33.35</v>
      </c>
      <c r="I1741" s="171">
        <v>33.35</v>
      </c>
      <c r="J1741" s="171">
        <v>40.480000000000004</v>
      </c>
      <c r="K1741" s="171">
        <v>56.84</v>
      </c>
      <c r="L1741" s="171">
        <v>58.94</v>
      </c>
      <c r="M1741" s="171">
        <v>56.09</v>
      </c>
      <c r="N1741" s="171">
        <v>56.800000000000004</v>
      </c>
      <c r="O1741" s="171">
        <v>61.28</v>
      </c>
      <c r="P1741" s="171">
        <v>60.25</v>
      </c>
      <c r="Q1741" s="171">
        <v>61.19</v>
      </c>
      <c r="R1741" s="171">
        <v>54.94</v>
      </c>
      <c r="S1741" s="171">
        <v>54.64</v>
      </c>
      <c r="T1741" s="171">
        <v>57.44</v>
      </c>
      <c r="U1741" s="171">
        <v>88</v>
      </c>
      <c r="V1741" s="171">
        <v>89.94</v>
      </c>
      <c r="W1741" s="171">
        <v>65.03</v>
      </c>
      <c r="X1741" s="171">
        <v>57.99</v>
      </c>
      <c r="Y1741" s="171">
        <v>61.480000000000004</v>
      </c>
      <c r="Z1741" s="171">
        <v>55.5</v>
      </c>
      <c r="AA1741" s="171">
        <v>50.5</v>
      </c>
      <c r="AB1741" s="171">
        <v>89.94</v>
      </c>
      <c r="AC1741" s="171">
        <v>54.64</v>
      </c>
      <c r="AD1741" s="171">
        <v>44.25</v>
      </c>
      <c r="AF1741" s="171">
        <f t="shared" si="83"/>
        <v>2012</v>
      </c>
      <c r="AG1741" s="171">
        <f t="shared" si="84"/>
        <v>7</v>
      </c>
      <c r="AH1741" s="700">
        <f>SUMIF(D$3:$AA1741,"&lt;="&amp;$AH$1)/COUNTIF(D$3:$AA1741,"&lt;="&amp;$AH$1)</f>
        <v>31.021685917061053</v>
      </c>
    </row>
    <row r="1742" spans="2:34" x14ac:dyDescent="0.25">
      <c r="B1742" s="910">
        <v>41264</v>
      </c>
      <c r="C1742" s="581">
        <f t="shared" si="82"/>
        <v>12</v>
      </c>
      <c r="D1742" s="171">
        <v>37.43</v>
      </c>
      <c r="E1742" s="171">
        <v>35.42</v>
      </c>
      <c r="F1742" s="171">
        <v>35.130000000000003</v>
      </c>
      <c r="G1742" s="171">
        <v>35.130000000000003</v>
      </c>
      <c r="H1742" s="171">
        <v>35.47</v>
      </c>
      <c r="I1742" s="171">
        <v>36.230000000000004</v>
      </c>
      <c r="J1742" s="171">
        <v>43.08</v>
      </c>
      <c r="K1742" s="171">
        <v>57.43</v>
      </c>
      <c r="L1742" s="171">
        <v>69.989999999999995</v>
      </c>
      <c r="M1742" s="171">
        <v>76.739999999999995</v>
      </c>
      <c r="N1742" s="171">
        <v>74.94</v>
      </c>
      <c r="O1742" s="171">
        <v>60</v>
      </c>
      <c r="P1742" s="171">
        <v>64.41</v>
      </c>
      <c r="Q1742" s="171">
        <v>57.43</v>
      </c>
      <c r="R1742" s="171">
        <v>55.96</v>
      </c>
      <c r="S1742" s="171">
        <v>54.370000000000005</v>
      </c>
      <c r="T1742" s="171">
        <v>57.44</v>
      </c>
      <c r="U1742" s="171">
        <v>88.42</v>
      </c>
      <c r="V1742" s="171">
        <v>69.94</v>
      </c>
      <c r="W1742" s="171">
        <v>51.39</v>
      </c>
      <c r="X1742" s="171">
        <v>65.540000000000006</v>
      </c>
      <c r="Y1742" s="171">
        <v>51</v>
      </c>
      <c r="Z1742" s="171">
        <v>51.43</v>
      </c>
      <c r="AA1742" s="171">
        <v>52.63</v>
      </c>
      <c r="AB1742" s="171">
        <v>88.42</v>
      </c>
      <c r="AC1742" s="171">
        <v>51</v>
      </c>
      <c r="AD1742" s="171">
        <v>44.660000000000004</v>
      </c>
      <c r="AF1742" s="171">
        <f t="shared" si="83"/>
        <v>2012</v>
      </c>
      <c r="AG1742" s="171">
        <f t="shared" si="84"/>
        <v>6</v>
      </c>
      <c r="AH1742" s="700">
        <f>SUMIF(D$3:$AA1742,"&lt;="&amp;$AH$1)/COUNTIF(D$3:$AA1742,"&lt;="&amp;$AH$1)</f>
        <v>31.023680623174389</v>
      </c>
    </row>
    <row r="1743" spans="2:34" x14ac:dyDescent="0.25">
      <c r="B1743" s="910">
        <v>41267</v>
      </c>
      <c r="C1743" s="581">
        <f t="shared" si="82"/>
        <v>12</v>
      </c>
      <c r="D1743" s="171">
        <v>38.869999999999997</v>
      </c>
      <c r="E1743" s="171">
        <v>32</v>
      </c>
      <c r="F1743" s="171">
        <v>34.480000000000004</v>
      </c>
      <c r="G1743" s="171">
        <v>29.89</v>
      </c>
      <c r="H1743" s="171">
        <v>30.51</v>
      </c>
      <c r="I1743" s="171">
        <v>34</v>
      </c>
      <c r="J1743" s="171">
        <v>33.85</v>
      </c>
      <c r="K1743" s="171">
        <v>34</v>
      </c>
      <c r="L1743" s="171">
        <v>35.71</v>
      </c>
      <c r="M1743" s="171">
        <v>43</v>
      </c>
      <c r="N1743" s="171">
        <v>55</v>
      </c>
      <c r="O1743" s="171">
        <v>59.94</v>
      </c>
      <c r="P1743" s="171">
        <v>55</v>
      </c>
      <c r="Q1743" s="171">
        <v>50.74</v>
      </c>
      <c r="R1743" s="171">
        <v>45.49</v>
      </c>
      <c r="S1743" s="171">
        <v>48.92</v>
      </c>
      <c r="T1743" s="171">
        <v>49.51</v>
      </c>
      <c r="U1743" s="171">
        <v>75</v>
      </c>
      <c r="V1743" s="171">
        <v>64.930000000000007</v>
      </c>
      <c r="W1743" s="171">
        <v>75</v>
      </c>
      <c r="X1743" s="171">
        <v>67.19</v>
      </c>
      <c r="Y1743" s="171">
        <v>61.300000000000004</v>
      </c>
      <c r="Z1743" s="171">
        <v>51.870000000000005</v>
      </c>
      <c r="AA1743" s="171">
        <v>45.33</v>
      </c>
      <c r="AB1743" s="171">
        <v>75</v>
      </c>
      <c r="AC1743" s="171">
        <v>34</v>
      </c>
      <c r="AD1743" s="171">
        <v>41.11</v>
      </c>
      <c r="AF1743" s="171">
        <f t="shared" si="83"/>
        <v>2012</v>
      </c>
      <c r="AG1743" s="171">
        <f t="shared" si="84"/>
        <v>9</v>
      </c>
      <c r="AH1743" s="700">
        <f>SUMIF(D$3:$AA1743,"&lt;="&amp;$AH$1)/COUNTIF(D$3:$AA1743,"&lt;="&amp;$AH$1)</f>
        <v>31.025355529297379</v>
      </c>
    </row>
    <row r="1744" spans="2:34" x14ac:dyDescent="0.25">
      <c r="B1744" s="910">
        <v>41268</v>
      </c>
      <c r="C1744" s="581">
        <f t="shared" si="82"/>
        <v>12</v>
      </c>
      <c r="D1744" s="171">
        <v>25.98</v>
      </c>
      <c r="E1744" s="171">
        <v>25.98</v>
      </c>
      <c r="F1744" s="171">
        <v>25.32</v>
      </c>
      <c r="G1744" s="171">
        <v>17.260000000000002</v>
      </c>
      <c r="H1744" s="171">
        <v>1</v>
      </c>
      <c r="I1744" s="171">
        <v>18.23</v>
      </c>
      <c r="J1744" s="171">
        <v>25.92</v>
      </c>
      <c r="K1744" s="171">
        <v>30.830000000000002</v>
      </c>
      <c r="L1744" s="171">
        <v>29.46</v>
      </c>
      <c r="M1744" s="171">
        <v>38</v>
      </c>
      <c r="N1744" s="171">
        <v>38</v>
      </c>
      <c r="O1744" s="171">
        <v>42.44</v>
      </c>
      <c r="P1744" s="171">
        <v>42.44</v>
      </c>
      <c r="Q1744" s="171">
        <v>38</v>
      </c>
      <c r="R1744" s="171">
        <v>36.44</v>
      </c>
      <c r="S1744" s="171">
        <v>36.5</v>
      </c>
      <c r="T1744" s="171">
        <v>36.92</v>
      </c>
      <c r="U1744" s="171">
        <v>44.94</v>
      </c>
      <c r="V1744" s="171">
        <v>44.94</v>
      </c>
      <c r="W1744" s="171">
        <v>40</v>
      </c>
      <c r="X1744" s="171">
        <v>36.42</v>
      </c>
      <c r="Y1744" s="171">
        <v>36.49</v>
      </c>
      <c r="Z1744" s="171">
        <v>35.72</v>
      </c>
      <c r="AA1744" s="171">
        <v>34.22</v>
      </c>
      <c r="AB1744" s="171">
        <v>44.94</v>
      </c>
      <c r="AC1744" s="171">
        <v>29.46</v>
      </c>
      <c r="AD1744" s="171">
        <v>41.11</v>
      </c>
      <c r="AF1744" s="171">
        <f t="shared" si="83"/>
        <v>2012</v>
      </c>
      <c r="AG1744" s="171">
        <f t="shared" si="84"/>
        <v>22</v>
      </c>
      <c r="AH1744" s="700">
        <f>SUMIF(D$3:$AA1744,"&lt;="&amp;$AH$1)/COUNTIF(D$3:$AA1744,"&lt;="&amp;$AH$1)</f>
        <v>31.025980984107242</v>
      </c>
    </row>
    <row r="1745" spans="2:34" x14ac:dyDescent="0.25">
      <c r="B1745" s="910">
        <v>41269</v>
      </c>
      <c r="C1745" s="581">
        <f t="shared" si="82"/>
        <v>12</v>
      </c>
      <c r="D1745" s="171">
        <v>25.98</v>
      </c>
      <c r="E1745" s="171">
        <v>25.98</v>
      </c>
      <c r="F1745" s="171">
        <v>25.32</v>
      </c>
      <c r="G1745" s="171">
        <v>17.260000000000002</v>
      </c>
      <c r="H1745" s="171">
        <v>1</v>
      </c>
      <c r="I1745" s="171">
        <v>18.23</v>
      </c>
      <c r="J1745" s="171">
        <v>25.92</v>
      </c>
      <c r="K1745" s="171">
        <v>30.830000000000002</v>
      </c>
      <c r="L1745" s="171">
        <v>29.46</v>
      </c>
      <c r="M1745" s="171">
        <v>38</v>
      </c>
      <c r="N1745" s="171">
        <v>38</v>
      </c>
      <c r="O1745" s="171">
        <v>42.44</v>
      </c>
      <c r="P1745" s="171">
        <v>42.44</v>
      </c>
      <c r="Q1745" s="171">
        <v>38</v>
      </c>
      <c r="R1745" s="171">
        <v>36.44</v>
      </c>
      <c r="S1745" s="171">
        <v>36.5</v>
      </c>
      <c r="T1745" s="171">
        <v>36.92</v>
      </c>
      <c r="U1745" s="171">
        <v>44.94</v>
      </c>
      <c r="V1745" s="171">
        <v>44.94</v>
      </c>
      <c r="W1745" s="171">
        <v>40</v>
      </c>
      <c r="X1745" s="171">
        <v>36.42</v>
      </c>
      <c r="Y1745" s="171">
        <v>36.49</v>
      </c>
      <c r="Z1745" s="171">
        <v>35.72</v>
      </c>
      <c r="AA1745" s="171">
        <v>34.22</v>
      </c>
      <c r="AB1745" s="171">
        <v>44.94</v>
      </c>
      <c r="AC1745" s="171">
        <v>29.46</v>
      </c>
      <c r="AD1745" s="171">
        <v>41.11</v>
      </c>
      <c r="AF1745" s="171">
        <f t="shared" si="83"/>
        <v>2012</v>
      </c>
      <c r="AG1745" s="171">
        <f t="shared" si="84"/>
        <v>22</v>
      </c>
      <c r="AH1745" s="700">
        <f>SUMIF(D$3:$AA1745,"&lt;="&amp;$AH$1)/COUNTIF(D$3:$AA1745,"&lt;="&amp;$AH$1)</f>
        <v>31.02660453191055</v>
      </c>
    </row>
    <row r="1746" spans="2:34" x14ac:dyDescent="0.25">
      <c r="B1746" s="910">
        <v>41270</v>
      </c>
      <c r="C1746" s="581">
        <f t="shared" si="82"/>
        <v>12</v>
      </c>
      <c r="D1746" s="171">
        <v>35.06</v>
      </c>
      <c r="E1746" s="171">
        <v>34.56</v>
      </c>
      <c r="F1746" s="171">
        <v>33.74</v>
      </c>
      <c r="G1746" s="171">
        <v>25</v>
      </c>
      <c r="H1746" s="171">
        <v>14.4</v>
      </c>
      <c r="I1746" s="171">
        <v>29.740000000000002</v>
      </c>
      <c r="J1746" s="171">
        <v>29.68</v>
      </c>
      <c r="K1746" s="171">
        <v>36.44</v>
      </c>
      <c r="L1746" s="171">
        <v>44.52</v>
      </c>
      <c r="M1746" s="171">
        <v>57.43</v>
      </c>
      <c r="N1746" s="171">
        <v>65.53</v>
      </c>
      <c r="O1746" s="171">
        <v>100</v>
      </c>
      <c r="P1746" s="171">
        <v>86.87</v>
      </c>
      <c r="Q1746" s="171">
        <v>86.99</v>
      </c>
      <c r="R1746" s="171">
        <v>70</v>
      </c>
      <c r="S1746" s="171">
        <v>59.94</v>
      </c>
      <c r="T1746" s="171">
        <v>61.120000000000005</v>
      </c>
      <c r="U1746" s="171">
        <v>99.9</v>
      </c>
      <c r="V1746" s="171">
        <v>73</v>
      </c>
      <c r="W1746" s="171">
        <v>59.93</v>
      </c>
      <c r="X1746" s="171">
        <v>45</v>
      </c>
      <c r="Y1746" s="171">
        <v>41</v>
      </c>
      <c r="Z1746" s="171">
        <v>40</v>
      </c>
      <c r="AA1746" s="171">
        <v>37</v>
      </c>
      <c r="AB1746" s="171">
        <v>100</v>
      </c>
      <c r="AC1746" s="171">
        <v>36.44</v>
      </c>
      <c r="AD1746" s="171">
        <v>33.47</v>
      </c>
      <c r="AF1746" s="171">
        <f t="shared" si="83"/>
        <v>2012</v>
      </c>
      <c r="AG1746" s="171">
        <f t="shared" si="84"/>
        <v>11</v>
      </c>
      <c r="AH1746" s="700">
        <f>SUMIF(D$3:$AA1746,"&lt;="&amp;$AH$1)/COUNTIF(D$3:$AA1746,"&lt;="&amp;$AH$1)</f>
        <v>31.027665835756899</v>
      </c>
    </row>
    <row r="1747" spans="2:34" x14ac:dyDescent="0.25">
      <c r="B1747" s="910">
        <v>41271</v>
      </c>
      <c r="C1747" s="581">
        <f t="shared" si="82"/>
        <v>12</v>
      </c>
      <c r="D1747" s="171">
        <v>34.4</v>
      </c>
      <c r="E1747" s="171">
        <v>33</v>
      </c>
      <c r="F1747" s="171">
        <v>32.9</v>
      </c>
      <c r="G1747" s="171">
        <v>33.520000000000003</v>
      </c>
      <c r="H1747" s="171">
        <v>33.86</v>
      </c>
      <c r="I1747" s="171">
        <v>34.79</v>
      </c>
      <c r="J1747" s="171">
        <v>37.46</v>
      </c>
      <c r="K1747" s="171">
        <v>44.59</v>
      </c>
      <c r="L1747" s="171">
        <v>54</v>
      </c>
      <c r="M1747" s="171">
        <v>57</v>
      </c>
      <c r="N1747" s="171">
        <v>72.210000000000008</v>
      </c>
      <c r="O1747" s="171">
        <v>54.93</v>
      </c>
      <c r="P1747" s="171">
        <v>54</v>
      </c>
      <c r="Q1747" s="171">
        <v>49.19</v>
      </c>
      <c r="R1747" s="171">
        <v>49.14</v>
      </c>
      <c r="S1747" s="171">
        <v>49.29</v>
      </c>
      <c r="T1747" s="171">
        <v>55</v>
      </c>
      <c r="U1747" s="171">
        <v>65</v>
      </c>
      <c r="V1747" s="171">
        <v>59.96</v>
      </c>
      <c r="W1747" s="171">
        <v>50</v>
      </c>
      <c r="X1747" s="171">
        <v>49.94</v>
      </c>
      <c r="Y1747" s="171">
        <v>45</v>
      </c>
      <c r="Z1747" s="171">
        <v>45</v>
      </c>
      <c r="AA1747" s="171">
        <v>43.38</v>
      </c>
      <c r="AB1747" s="171">
        <v>72.210000000000008</v>
      </c>
      <c r="AC1747" s="171">
        <v>44.59</v>
      </c>
      <c r="AD1747" s="171">
        <v>38.99</v>
      </c>
      <c r="AF1747" s="171">
        <f t="shared" si="83"/>
        <v>2012</v>
      </c>
      <c r="AG1747" s="171">
        <f t="shared" si="84"/>
        <v>7</v>
      </c>
      <c r="AH1747" s="700">
        <f>SUMIF(D$3:$AA1747,"&lt;="&amp;$AH$1)/COUNTIF(D$3:$AA1747,"&lt;="&amp;$AH$1)</f>
        <v>31.029239393729753</v>
      </c>
    </row>
    <row r="1748" spans="2:34" x14ac:dyDescent="0.25">
      <c r="B1748" s="910">
        <v>41274</v>
      </c>
      <c r="C1748" s="581">
        <f t="shared" si="82"/>
        <v>12</v>
      </c>
      <c r="D1748" s="171">
        <v>31.740000000000002</v>
      </c>
      <c r="E1748" s="171">
        <v>25.93</v>
      </c>
      <c r="F1748" s="171">
        <v>14.42</v>
      </c>
      <c r="G1748" s="171">
        <v>9.5</v>
      </c>
      <c r="H1748" s="171">
        <v>10.1</v>
      </c>
      <c r="I1748" s="171">
        <v>15.27</v>
      </c>
      <c r="J1748" s="171">
        <v>24.67</v>
      </c>
      <c r="K1748" s="171">
        <v>34.94</v>
      </c>
      <c r="L1748" s="171">
        <v>39.94</v>
      </c>
      <c r="M1748" s="171">
        <v>55</v>
      </c>
      <c r="N1748" s="171">
        <v>57.21</v>
      </c>
      <c r="O1748" s="171">
        <v>63.57</v>
      </c>
      <c r="P1748" s="171">
        <v>59.94</v>
      </c>
      <c r="Q1748" s="171">
        <v>60</v>
      </c>
      <c r="R1748" s="171">
        <v>59.120000000000005</v>
      </c>
      <c r="S1748" s="171">
        <v>55.22</v>
      </c>
      <c r="T1748" s="171">
        <v>55.22</v>
      </c>
      <c r="U1748" s="171">
        <v>70.25</v>
      </c>
      <c r="V1748" s="171">
        <v>67.430000000000007</v>
      </c>
      <c r="W1748" s="171">
        <v>49.93</v>
      </c>
      <c r="X1748" s="171">
        <v>43.94</v>
      </c>
      <c r="Y1748" s="171">
        <v>32.96</v>
      </c>
      <c r="Z1748" s="171">
        <v>30.25</v>
      </c>
      <c r="AA1748" s="171">
        <v>35</v>
      </c>
      <c r="AB1748" s="171">
        <v>70.25</v>
      </c>
      <c r="AC1748" s="171">
        <v>30.25</v>
      </c>
      <c r="AD1748" s="171">
        <v>25.73</v>
      </c>
      <c r="AF1748" s="171">
        <f t="shared" si="83"/>
        <v>2012</v>
      </c>
      <c r="AG1748" s="171">
        <f t="shared" si="84"/>
        <v>12</v>
      </c>
      <c r="AH1748" s="700">
        <f>SUMIF(D$3:$AA1748,"&lt;="&amp;$AH$1)/COUNTIF(D$3:$AA1748,"&lt;="&amp;$AH$1)</f>
        <v>31.024562616693256</v>
      </c>
    </row>
    <row r="1749" spans="2:34" x14ac:dyDescent="0.25">
      <c r="B1749" s="910">
        <v>41275</v>
      </c>
      <c r="C1749" s="581">
        <f t="shared" si="82"/>
        <v>1</v>
      </c>
      <c r="D1749" s="171">
        <v>32.97</v>
      </c>
      <c r="E1749" s="171">
        <v>32.96</v>
      </c>
      <c r="F1749" s="171">
        <v>32.6</v>
      </c>
      <c r="G1749" s="171">
        <v>31.53</v>
      </c>
      <c r="H1749" s="171">
        <v>30.55</v>
      </c>
      <c r="I1749" s="171">
        <v>29.32</v>
      </c>
      <c r="J1749" s="171">
        <v>26.93</v>
      </c>
      <c r="K1749" s="171">
        <v>27.09</v>
      </c>
      <c r="L1749" s="171">
        <v>29.18</v>
      </c>
      <c r="M1749" s="171">
        <v>28.27</v>
      </c>
      <c r="N1749" s="171">
        <v>32.130000000000003</v>
      </c>
      <c r="O1749" s="171">
        <v>32.31</v>
      </c>
      <c r="P1749" s="171">
        <v>32.86</v>
      </c>
      <c r="Q1749" s="171">
        <v>32.950000000000003</v>
      </c>
      <c r="R1749" s="171">
        <v>32.75</v>
      </c>
      <c r="S1749" s="171">
        <v>33.64</v>
      </c>
      <c r="T1749" s="171">
        <v>34.94</v>
      </c>
      <c r="U1749" s="171">
        <v>39.93</v>
      </c>
      <c r="V1749" s="171">
        <v>44.94</v>
      </c>
      <c r="W1749" s="171">
        <v>43.38</v>
      </c>
      <c r="X1749" s="171">
        <v>43.35</v>
      </c>
      <c r="Y1749" s="171">
        <v>37</v>
      </c>
      <c r="Z1749" s="171">
        <v>39.96</v>
      </c>
      <c r="AA1749" s="171">
        <v>33</v>
      </c>
      <c r="AB1749" s="171">
        <v>44.94</v>
      </c>
      <c r="AC1749" s="171">
        <v>27.09</v>
      </c>
      <c r="AD1749" s="171">
        <v>33.1</v>
      </c>
      <c r="AF1749" s="171">
        <f t="shared" si="83"/>
        <v>2013</v>
      </c>
      <c r="AG1749" s="171">
        <f t="shared" si="84"/>
        <v>21</v>
      </c>
      <c r="AH1749" s="700">
        <f>SUMIF(D$3:$AA1749,"&lt;="&amp;$AH$1)/COUNTIF(D$3:$AA1749,"&lt;="&amp;$AH$1)</f>
        <v>31.026727661925232</v>
      </c>
    </row>
    <row r="1750" spans="2:34" x14ac:dyDescent="0.25">
      <c r="B1750" s="910">
        <v>41276</v>
      </c>
      <c r="C1750" s="581">
        <f t="shared" si="82"/>
        <v>1</v>
      </c>
      <c r="D1750" s="171">
        <v>32.97</v>
      </c>
      <c r="E1750" s="171">
        <v>32.96</v>
      </c>
      <c r="F1750" s="171">
        <v>32.6</v>
      </c>
      <c r="G1750" s="171">
        <v>31.53</v>
      </c>
      <c r="H1750" s="171">
        <v>30.55</v>
      </c>
      <c r="I1750" s="171">
        <v>29.32</v>
      </c>
      <c r="J1750" s="171">
        <v>26.93</v>
      </c>
      <c r="K1750" s="171">
        <v>27.09</v>
      </c>
      <c r="L1750" s="171">
        <v>29.18</v>
      </c>
      <c r="M1750" s="171">
        <v>28.27</v>
      </c>
      <c r="N1750" s="171">
        <v>32.130000000000003</v>
      </c>
      <c r="O1750" s="171">
        <v>32.31</v>
      </c>
      <c r="P1750" s="171">
        <v>32.86</v>
      </c>
      <c r="Q1750" s="171">
        <v>32.950000000000003</v>
      </c>
      <c r="R1750" s="171">
        <v>32.75</v>
      </c>
      <c r="S1750" s="171">
        <v>33.64</v>
      </c>
      <c r="T1750" s="171">
        <v>34.94</v>
      </c>
      <c r="U1750" s="171">
        <v>39.93</v>
      </c>
      <c r="V1750" s="171">
        <v>44.94</v>
      </c>
      <c r="W1750" s="171">
        <v>43.38</v>
      </c>
      <c r="X1750" s="171">
        <v>43.35</v>
      </c>
      <c r="Y1750" s="171">
        <v>37</v>
      </c>
      <c r="Z1750" s="171">
        <v>39.96</v>
      </c>
      <c r="AA1750" s="171">
        <v>33</v>
      </c>
      <c r="AB1750" s="171">
        <v>44.94</v>
      </c>
      <c r="AC1750" s="171">
        <v>27.09</v>
      </c>
      <c r="AD1750" s="171">
        <v>33.1</v>
      </c>
      <c r="AF1750" s="171">
        <f t="shared" si="83"/>
        <v>2013</v>
      </c>
      <c r="AG1750" s="171">
        <f t="shared" si="84"/>
        <v>21</v>
      </c>
      <c r="AH1750" s="700">
        <f>SUMIF(D$3:$AA1750,"&lt;="&amp;$AH$1)/COUNTIF(D$3:$AA1750,"&lt;="&amp;$AH$1)</f>
        <v>31.028886437288925</v>
      </c>
    </row>
    <row r="1751" spans="2:34" x14ac:dyDescent="0.25">
      <c r="B1751" s="910">
        <v>41277</v>
      </c>
      <c r="C1751" s="581">
        <f t="shared" si="82"/>
        <v>1</v>
      </c>
      <c r="D1751" s="171">
        <v>38.24</v>
      </c>
      <c r="E1751" s="171">
        <v>34.4</v>
      </c>
      <c r="F1751" s="171">
        <v>33.22</v>
      </c>
      <c r="G1751" s="171">
        <v>33.39</v>
      </c>
      <c r="H1751" s="171">
        <v>32.730000000000004</v>
      </c>
      <c r="I1751" s="171">
        <v>34.270000000000003</v>
      </c>
      <c r="J1751" s="171">
        <v>34.380000000000003</v>
      </c>
      <c r="K1751" s="171">
        <v>42.660000000000004</v>
      </c>
      <c r="L1751" s="171">
        <v>56.01</v>
      </c>
      <c r="M1751" s="171">
        <v>56.01</v>
      </c>
      <c r="N1751" s="171">
        <v>55</v>
      </c>
      <c r="O1751" s="171">
        <v>56.72</v>
      </c>
      <c r="P1751" s="171">
        <v>59.08</v>
      </c>
      <c r="Q1751" s="171">
        <v>61.44</v>
      </c>
      <c r="R1751" s="171">
        <v>61.44</v>
      </c>
      <c r="S1751" s="171">
        <v>59.94</v>
      </c>
      <c r="T1751" s="171">
        <v>54.35</v>
      </c>
      <c r="U1751" s="171">
        <v>84.4</v>
      </c>
      <c r="V1751" s="171">
        <v>84.94</v>
      </c>
      <c r="W1751" s="171">
        <v>76.8</v>
      </c>
      <c r="X1751" s="171">
        <v>56.01</v>
      </c>
      <c r="Y1751" s="171">
        <v>56.01</v>
      </c>
      <c r="Z1751" s="171">
        <v>49.96</v>
      </c>
      <c r="AA1751" s="171">
        <v>53.22</v>
      </c>
      <c r="AB1751" s="171">
        <v>84.94</v>
      </c>
      <c r="AC1751" s="171">
        <v>42.660000000000004</v>
      </c>
      <c r="AD1751" s="171">
        <v>41.54</v>
      </c>
      <c r="AF1751" s="171">
        <f t="shared" si="83"/>
        <v>2013</v>
      </c>
      <c r="AG1751" s="171">
        <f t="shared" si="84"/>
        <v>7</v>
      </c>
      <c r="AH1751" s="700">
        <f>SUMIF(D$3:$AA1751,"&lt;="&amp;$AH$1)/COUNTIF(D$3:$AA1751,"&lt;="&amp;$AH$1)</f>
        <v>31.030501033769902</v>
      </c>
    </row>
    <row r="1752" spans="2:34" x14ac:dyDescent="0.25">
      <c r="B1752" s="910">
        <v>41278</v>
      </c>
      <c r="C1752" s="581">
        <f t="shared" si="82"/>
        <v>1</v>
      </c>
      <c r="D1752" s="171">
        <v>54.96</v>
      </c>
      <c r="E1752" s="171">
        <v>49.94</v>
      </c>
      <c r="F1752" s="171">
        <v>41.44</v>
      </c>
      <c r="G1752" s="171">
        <v>35.200000000000003</v>
      </c>
      <c r="H1752" s="171">
        <v>34.770000000000003</v>
      </c>
      <c r="I1752" s="171">
        <v>33.15</v>
      </c>
      <c r="J1752" s="171">
        <v>35.200000000000003</v>
      </c>
      <c r="K1752" s="171">
        <v>50</v>
      </c>
      <c r="L1752" s="171">
        <v>53.4</v>
      </c>
      <c r="M1752" s="171">
        <v>55.77</v>
      </c>
      <c r="N1752" s="171">
        <v>59.25</v>
      </c>
      <c r="O1752" s="171">
        <v>62.89</v>
      </c>
      <c r="P1752" s="171">
        <v>61.71</v>
      </c>
      <c r="Q1752" s="171">
        <v>60</v>
      </c>
      <c r="R1752" s="171">
        <v>55.96</v>
      </c>
      <c r="S1752" s="171">
        <v>50</v>
      </c>
      <c r="T1752" s="171">
        <v>50</v>
      </c>
      <c r="U1752" s="171">
        <v>73.989999999999995</v>
      </c>
      <c r="V1752" s="171">
        <v>56.96</v>
      </c>
      <c r="W1752" s="171">
        <v>54.52</v>
      </c>
      <c r="X1752" s="171">
        <v>49.28</v>
      </c>
      <c r="Y1752" s="171">
        <v>53</v>
      </c>
      <c r="Z1752" s="171">
        <v>49.93</v>
      </c>
      <c r="AA1752" s="171">
        <v>51.03</v>
      </c>
      <c r="AB1752" s="171">
        <v>73.989999999999995</v>
      </c>
      <c r="AC1752" s="171">
        <v>49.28</v>
      </c>
      <c r="AD1752" s="171">
        <v>44.83</v>
      </c>
      <c r="AF1752" s="171">
        <f t="shared" si="83"/>
        <v>2013</v>
      </c>
      <c r="AG1752" s="171">
        <f t="shared" si="84"/>
        <v>5</v>
      </c>
      <c r="AH1752" s="700">
        <f>SUMIF(D$3:$AA1752,"&lt;="&amp;$AH$1)/COUNTIF(D$3:$AA1752,"&lt;="&amp;$AH$1)</f>
        <v>31.032196348604984</v>
      </c>
    </row>
    <row r="1753" spans="2:34" x14ac:dyDescent="0.25">
      <c r="B1753" s="910">
        <v>41281</v>
      </c>
      <c r="C1753" s="581">
        <f t="shared" si="82"/>
        <v>1</v>
      </c>
      <c r="D1753" s="171">
        <v>42.550000000000004</v>
      </c>
      <c r="E1753" s="171">
        <v>33.950000000000003</v>
      </c>
      <c r="F1753" s="171">
        <v>33.119999999999997</v>
      </c>
      <c r="G1753" s="171">
        <v>33.26</v>
      </c>
      <c r="H1753" s="171">
        <v>34.18</v>
      </c>
      <c r="I1753" s="171">
        <v>35.880000000000003</v>
      </c>
      <c r="J1753" s="171">
        <v>46.550000000000004</v>
      </c>
      <c r="K1753" s="171">
        <v>61.99</v>
      </c>
      <c r="L1753" s="171">
        <v>66.400000000000006</v>
      </c>
      <c r="M1753" s="171">
        <v>68.53</v>
      </c>
      <c r="N1753" s="171">
        <v>64.19</v>
      </c>
      <c r="O1753" s="171">
        <v>64</v>
      </c>
      <c r="P1753" s="171">
        <v>63.52</v>
      </c>
      <c r="Q1753" s="171">
        <v>62.65</v>
      </c>
      <c r="R1753" s="171">
        <v>62.63</v>
      </c>
      <c r="S1753" s="171">
        <v>60.96</v>
      </c>
      <c r="T1753" s="171">
        <v>60.84</v>
      </c>
      <c r="U1753" s="171">
        <v>71.47</v>
      </c>
      <c r="V1753" s="171">
        <v>71.510000000000005</v>
      </c>
      <c r="W1753" s="171">
        <v>64.97</v>
      </c>
      <c r="X1753" s="171">
        <v>59.94</v>
      </c>
      <c r="Y1753" s="171">
        <v>53.07</v>
      </c>
      <c r="Z1753" s="171">
        <v>52.19</v>
      </c>
      <c r="AA1753" s="171">
        <v>50.83</v>
      </c>
      <c r="AB1753" s="171">
        <v>71.510000000000005</v>
      </c>
      <c r="AC1753" s="171">
        <v>52.19</v>
      </c>
      <c r="AD1753" s="171">
        <v>44.79</v>
      </c>
      <c r="AF1753" s="171">
        <f t="shared" si="83"/>
        <v>2013</v>
      </c>
      <c r="AG1753" s="171">
        <f t="shared" si="84"/>
        <v>6</v>
      </c>
      <c r="AH1753" s="700">
        <f>SUMIF(D$3:$AA1753,"&lt;="&amp;$AH$1)/COUNTIF(D$3:$AA1753,"&lt;="&amp;$AH$1)</f>
        <v>31.034038289374102</v>
      </c>
    </row>
    <row r="1754" spans="2:34" x14ac:dyDescent="0.25">
      <c r="B1754" s="910">
        <v>41282</v>
      </c>
      <c r="C1754" s="581">
        <f t="shared" si="82"/>
        <v>1</v>
      </c>
      <c r="D1754" s="171">
        <v>50</v>
      </c>
      <c r="E1754" s="171">
        <v>51.01</v>
      </c>
      <c r="F1754" s="171">
        <v>38.520000000000003</v>
      </c>
      <c r="G1754" s="171">
        <v>37.300000000000004</v>
      </c>
      <c r="H1754" s="171">
        <v>35.21</v>
      </c>
      <c r="I1754" s="171">
        <v>36.35</v>
      </c>
      <c r="J1754" s="171">
        <v>44.21</v>
      </c>
      <c r="K1754" s="171">
        <v>62.800000000000004</v>
      </c>
      <c r="L1754" s="171">
        <v>61.26</v>
      </c>
      <c r="M1754" s="171">
        <v>60.4</v>
      </c>
      <c r="N1754" s="171">
        <v>59.67</v>
      </c>
      <c r="O1754" s="171">
        <v>63.57</v>
      </c>
      <c r="P1754" s="171">
        <v>60.800000000000004</v>
      </c>
      <c r="Q1754" s="171">
        <v>59.9</v>
      </c>
      <c r="R1754" s="171">
        <v>59.86</v>
      </c>
      <c r="S1754" s="171">
        <v>59.35</v>
      </c>
      <c r="T1754" s="171">
        <v>59.72</v>
      </c>
      <c r="U1754" s="171">
        <v>68.92</v>
      </c>
      <c r="V1754" s="171">
        <v>79.75</v>
      </c>
      <c r="W1754" s="171">
        <v>66.14</v>
      </c>
      <c r="X1754" s="171">
        <v>60.57</v>
      </c>
      <c r="Y1754" s="171">
        <v>56.49</v>
      </c>
      <c r="Z1754" s="171">
        <v>56.96</v>
      </c>
      <c r="AA1754" s="171">
        <v>53.52</v>
      </c>
      <c r="AB1754" s="171">
        <v>79.75</v>
      </c>
      <c r="AC1754" s="171">
        <v>56.49</v>
      </c>
      <c r="AD1754" s="171">
        <v>48.58</v>
      </c>
      <c r="AF1754" s="171">
        <f t="shared" si="83"/>
        <v>2013</v>
      </c>
      <c r="AG1754" s="171">
        <f t="shared" si="84"/>
        <v>4</v>
      </c>
      <c r="AH1754" s="700">
        <f>SUMIF(D$3:$AA1754,"&lt;="&amp;$AH$1)/COUNTIF(D$3:$AA1754,"&lt;="&amp;$AH$1)</f>
        <v>31.035638554216963</v>
      </c>
    </row>
    <row r="1755" spans="2:34" x14ac:dyDescent="0.25">
      <c r="B1755" s="910">
        <v>41283</v>
      </c>
      <c r="C1755" s="581">
        <f t="shared" si="82"/>
        <v>1</v>
      </c>
      <c r="D1755" s="171">
        <v>44.230000000000004</v>
      </c>
      <c r="E1755" s="171">
        <v>43.56</v>
      </c>
      <c r="F1755" s="171">
        <v>41.75</v>
      </c>
      <c r="G1755" s="171">
        <v>36</v>
      </c>
      <c r="H1755" s="171">
        <v>35.910000000000004</v>
      </c>
      <c r="I1755" s="171">
        <v>40.47</v>
      </c>
      <c r="J1755" s="171">
        <v>47.78</v>
      </c>
      <c r="K1755" s="171">
        <v>62.29</v>
      </c>
      <c r="L1755" s="171">
        <v>65.09</v>
      </c>
      <c r="M1755" s="171">
        <v>64.900000000000006</v>
      </c>
      <c r="N1755" s="171">
        <v>64.09</v>
      </c>
      <c r="O1755" s="171">
        <v>64.260000000000005</v>
      </c>
      <c r="P1755" s="171">
        <v>62.58</v>
      </c>
      <c r="Q1755" s="171">
        <v>62.03</v>
      </c>
      <c r="R1755" s="171">
        <v>61.940000000000005</v>
      </c>
      <c r="S1755" s="171">
        <v>61.35</v>
      </c>
      <c r="T1755" s="171">
        <v>61.88</v>
      </c>
      <c r="U1755" s="171">
        <v>66.11</v>
      </c>
      <c r="V1755" s="171">
        <v>73.97</v>
      </c>
      <c r="W1755" s="171">
        <v>66.7</v>
      </c>
      <c r="X1755" s="171">
        <v>64.94</v>
      </c>
      <c r="Y1755" s="171">
        <v>57.69</v>
      </c>
      <c r="Z1755" s="171">
        <v>57</v>
      </c>
      <c r="AA1755" s="171">
        <v>56.22</v>
      </c>
      <c r="AB1755" s="171">
        <v>73.97</v>
      </c>
      <c r="AC1755" s="171">
        <v>57</v>
      </c>
      <c r="AD1755" s="171">
        <v>48.99</v>
      </c>
      <c r="AF1755" s="171">
        <f t="shared" si="83"/>
        <v>2013</v>
      </c>
      <c r="AG1755" s="171">
        <f t="shared" si="84"/>
        <v>4</v>
      </c>
      <c r="AH1755" s="700">
        <f>SUMIF(D$3:$AA1755,"&lt;="&amp;$AH$1)/COUNTIF(D$3:$AA1755,"&lt;="&amp;$AH$1)</f>
        <v>31.037702525982606</v>
      </c>
    </row>
    <row r="1756" spans="2:34" x14ac:dyDescent="0.25">
      <c r="B1756" s="910">
        <v>41284</v>
      </c>
      <c r="C1756" s="581">
        <f t="shared" si="82"/>
        <v>1</v>
      </c>
      <c r="D1756" s="171">
        <v>52.050000000000004</v>
      </c>
      <c r="E1756" s="171">
        <v>52.050000000000004</v>
      </c>
      <c r="F1756" s="171">
        <v>45.12</v>
      </c>
      <c r="G1756" s="171">
        <v>44.79</v>
      </c>
      <c r="H1756" s="171">
        <v>36.75</v>
      </c>
      <c r="I1756" s="171">
        <v>43.4</v>
      </c>
      <c r="J1756" s="171">
        <v>53.78</v>
      </c>
      <c r="K1756" s="171">
        <v>64.540000000000006</v>
      </c>
      <c r="L1756" s="171">
        <v>64.25</v>
      </c>
      <c r="M1756" s="171">
        <v>65.63</v>
      </c>
      <c r="N1756" s="171">
        <v>65.570000000000007</v>
      </c>
      <c r="O1756" s="171">
        <v>67.320000000000007</v>
      </c>
      <c r="P1756" s="171">
        <v>64.31</v>
      </c>
      <c r="Q1756" s="171">
        <v>63.46</v>
      </c>
      <c r="R1756" s="171">
        <v>61.43</v>
      </c>
      <c r="S1756" s="171">
        <v>59.06</v>
      </c>
      <c r="T1756" s="171">
        <v>57.95</v>
      </c>
      <c r="U1756" s="171">
        <v>66.42</v>
      </c>
      <c r="V1756" s="171">
        <v>69.39</v>
      </c>
      <c r="W1756" s="171">
        <v>65.37</v>
      </c>
      <c r="X1756" s="171">
        <v>61.99</v>
      </c>
      <c r="Y1756" s="171">
        <v>54.25</v>
      </c>
      <c r="Z1756" s="171">
        <v>55.58</v>
      </c>
      <c r="AA1756" s="171">
        <v>54.75</v>
      </c>
      <c r="AB1756" s="171">
        <v>69.39</v>
      </c>
      <c r="AC1756" s="171">
        <v>54.25</v>
      </c>
      <c r="AD1756" s="171">
        <v>51.59</v>
      </c>
      <c r="AF1756" s="171">
        <f t="shared" si="83"/>
        <v>2013</v>
      </c>
      <c r="AG1756" s="171">
        <f t="shared" si="84"/>
        <v>1</v>
      </c>
      <c r="AH1756" s="700">
        <f>SUMIF(D$3:$AA1756,"&lt;="&amp;$AH$1)/COUNTIF(D$3:$AA1756,"&lt;="&amp;$AH$1)</f>
        <v>31.038095664143242</v>
      </c>
    </row>
    <row r="1757" spans="2:34" x14ac:dyDescent="0.25">
      <c r="B1757" s="910">
        <v>41285</v>
      </c>
      <c r="C1757" s="581">
        <f t="shared" si="82"/>
        <v>1</v>
      </c>
      <c r="D1757" s="171">
        <v>50.870000000000005</v>
      </c>
      <c r="E1757" s="171">
        <v>44.07</v>
      </c>
      <c r="F1757" s="171">
        <v>42.31</v>
      </c>
      <c r="G1757" s="171">
        <v>36.03</v>
      </c>
      <c r="H1757" s="171">
        <v>37.11</v>
      </c>
      <c r="I1757" s="171">
        <v>38.1</v>
      </c>
      <c r="J1757" s="171">
        <v>49.33</v>
      </c>
      <c r="K1757" s="171">
        <v>63.42</v>
      </c>
      <c r="L1757" s="171">
        <v>66.58</v>
      </c>
      <c r="M1757" s="171">
        <v>66.510000000000005</v>
      </c>
      <c r="N1757" s="171">
        <v>64.210000000000008</v>
      </c>
      <c r="O1757" s="171">
        <v>62.26</v>
      </c>
      <c r="P1757" s="171">
        <v>60.7</v>
      </c>
      <c r="Q1757" s="171">
        <v>57.08</v>
      </c>
      <c r="R1757" s="171">
        <v>54.94</v>
      </c>
      <c r="S1757" s="171">
        <v>54.57</v>
      </c>
      <c r="T1757" s="171">
        <v>56.29</v>
      </c>
      <c r="U1757" s="171">
        <v>64.97</v>
      </c>
      <c r="V1757" s="171">
        <v>69.070000000000007</v>
      </c>
      <c r="W1757" s="171">
        <v>63.2</v>
      </c>
      <c r="X1757" s="171">
        <v>59.46</v>
      </c>
      <c r="Y1757" s="171">
        <v>54.94</v>
      </c>
      <c r="Z1757" s="171">
        <v>58.04</v>
      </c>
      <c r="AA1757" s="171">
        <v>52.99</v>
      </c>
      <c r="AB1757" s="171">
        <v>69.070000000000007</v>
      </c>
      <c r="AC1757" s="171">
        <v>54.57</v>
      </c>
      <c r="AD1757" s="171">
        <v>48.89</v>
      </c>
      <c r="AF1757" s="171">
        <f t="shared" si="83"/>
        <v>2013</v>
      </c>
      <c r="AG1757" s="171">
        <f t="shared" si="84"/>
        <v>4</v>
      </c>
      <c r="AH1757" s="700">
        <f>SUMIF(D$3:$AA1757,"&lt;="&amp;$AH$1)/COUNTIF(D$3:$AA1757,"&lt;="&amp;$AH$1)</f>
        <v>31.040118343195356</v>
      </c>
    </row>
    <row r="1758" spans="2:34" x14ac:dyDescent="0.25">
      <c r="B1758" s="910">
        <v>41288</v>
      </c>
      <c r="C1758" s="581">
        <f t="shared" si="82"/>
        <v>1</v>
      </c>
      <c r="D1758" s="171">
        <v>39.910000000000004</v>
      </c>
      <c r="E1758" s="171">
        <v>37.76</v>
      </c>
      <c r="F1758" s="171">
        <v>46.910000000000004</v>
      </c>
      <c r="G1758" s="171">
        <v>44.96</v>
      </c>
      <c r="H1758" s="171">
        <v>39.76</v>
      </c>
      <c r="I1758" s="171">
        <v>39.36</v>
      </c>
      <c r="J1758" s="171">
        <v>44.21</v>
      </c>
      <c r="K1758" s="171">
        <v>60.61</v>
      </c>
      <c r="L1758" s="171">
        <v>62.08</v>
      </c>
      <c r="M1758" s="171">
        <v>62.6</v>
      </c>
      <c r="N1758" s="171">
        <v>63.39</v>
      </c>
      <c r="O1758" s="171">
        <v>63.480000000000004</v>
      </c>
      <c r="P1758" s="171">
        <v>61.71</v>
      </c>
      <c r="Q1758" s="171">
        <v>60.06</v>
      </c>
      <c r="R1758" s="171">
        <v>57.61</v>
      </c>
      <c r="S1758" s="171">
        <v>56.72</v>
      </c>
      <c r="T1758" s="171">
        <v>57.89</v>
      </c>
      <c r="U1758" s="171">
        <v>71.92</v>
      </c>
      <c r="V1758" s="171">
        <v>73.25</v>
      </c>
      <c r="W1758" s="171">
        <v>64.69</v>
      </c>
      <c r="X1758" s="171">
        <v>57.07</v>
      </c>
      <c r="Y1758" s="171">
        <v>48.45</v>
      </c>
      <c r="Z1758" s="171">
        <v>47.43</v>
      </c>
      <c r="AA1758" s="171">
        <v>47.410000000000004</v>
      </c>
      <c r="AB1758" s="171">
        <v>73.25</v>
      </c>
      <c r="AC1758" s="171">
        <v>47.43</v>
      </c>
      <c r="AD1758" s="171">
        <v>46.15</v>
      </c>
      <c r="AF1758" s="171">
        <f t="shared" si="83"/>
        <v>2013</v>
      </c>
      <c r="AG1758" s="171">
        <f t="shared" si="84"/>
        <v>4</v>
      </c>
      <c r="AH1758" s="700">
        <f>SUMIF(D$3:$AA1758,"&lt;="&amp;$AH$1)/COUNTIF(D$3:$AA1758,"&lt;="&amp;$AH$1)</f>
        <v>31.042362773421466</v>
      </c>
    </row>
    <row r="1759" spans="2:34" x14ac:dyDescent="0.25">
      <c r="B1759" s="910">
        <v>41289</v>
      </c>
      <c r="C1759" s="581">
        <f t="shared" si="82"/>
        <v>1</v>
      </c>
      <c r="D1759" s="171">
        <v>48.14</v>
      </c>
      <c r="E1759" s="171">
        <v>45.660000000000004</v>
      </c>
      <c r="F1759" s="171">
        <v>43.33</v>
      </c>
      <c r="G1759" s="171">
        <v>39.81</v>
      </c>
      <c r="H1759" s="171">
        <v>41</v>
      </c>
      <c r="I1759" s="171">
        <v>42.4</v>
      </c>
      <c r="J1759" s="171">
        <v>49.06</v>
      </c>
      <c r="K1759" s="171">
        <v>63.730000000000004</v>
      </c>
      <c r="L1759" s="171">
        <v>64.400000000000006</v>
      </c>
      <c r="M1759" s="171">
        <v>64.66</v>
      </c>
      <c r="N1759" s="171">
        <v>64.05</v>
      </c>
      <c r="O1759" s="171">
        <v>65.53</v>
      </c>
      <c r="P1759" s="171">
        <v>65.070000000000007</v>
      </c>
      <c r="Q1759" s="171">
        <v>64.94</v>
      </c>
      <c r="R1759" s="171">
        <v>65.13</v>
      </c>
      <c r="S1759" s="171">
        <v>63.120000000000005</v>
      </c>
      <c r="T1759" s="171">
        <v>64.489999999999995</v>
      </c>
      <c r="U1759" s="171">
        <v>70.92</v>
      </c>
      <c r="V1759" s="171">
        <v>72.100000000000009</v>
      </c>
      <c r="W1759" s="171">
        <v>69.03</v>
      </c>
      <c r="X1759" s="171">
        <v>64.19</v>
      </c>
      <c r="Y1759" s="171">
        <v>57.94</v>
      </c>
      <c r="Z1759" s="171">
        <v>60</v>
      </c>
      <c r="AA1759" s="171">
        <v>49.94</v>
      </c>
      <c r="AB1759" s="171">
        <v>72.100000000000009</v>
      </c>
      <c r="AC1759" s="171">
        <v>57.94</v>
      </c>
      <c r="AD1759" s="171">
        <v>50.43</v>
      </c>
      <c r="AF1759" s="171">
        <f t="shared" si="83"/>
        <v>2013</v>
      </c>
      <c r="AG1759" s="171">
        <f t="shared" si="84"/>
        <v>3</v>
      </c>
      <c r="AH1759" s="700">
        <f>SUMIF(D$3:$AA1759,"&lt;="&amp;$AH$1)/COUNTIF(D$3:$AA1759,"&lt;="&amp;$AH$1)</f>
        <v>31.044431607179789</v>
      </c>
    </row>
    <row r="1760" spans="2:34" x14ac:dyDescent="0.25">
      <c r="B1760" s="910">
        <v>41290</v>
      </c>
      <c r="C1760" s="581">
        <f t="shared" si="82"/>
        <v>1</v>
      </c>
      <c r="D1760" s="171">
        <v>50.01</v>
      </c>
      <c r="E1760" s="171">
        <v>50.38</v>
      </c>
      <c r="F1760" s="171">
        <v>48.77</v>
      </c>
      <c r="G1760" s="171">
        <v>44.34</v>
      </c>
      <c r="H1760" s="171">
        <v>42</v>
      </c>
      <c r="I1760" s="171">
        <v>41.82</v>
      </c>
      <c r="J1760" s="171">
        <v>51.9</v>
      </c>
      <c r="K1760" s="171">
        <v>62.85</v>
      </c>
      <c r="L1760" s="171">
        <v>68.2</v>
      </c>
      <c r="M1760" s="171">
        <v>76.98</v>
      </c>
      <c r="N1760" s="171">
        <v>74.070000000000007</v>
      </c>
      <c r="O1760" s="171">
        <v>70.680000000000007</v>
      </c>
      <c r="P1760" s="171">
        <v>67.739999999999995</v>
      </c>
      <c r="Q1760" s="171">
        <v>64.98</v>
      </c>
      <c r="R1760" s="171">
        <v>60.04</v>
      </c>
      <c r="S1760" s="171">
        <v>57.980000000000004</v>
      </c>
      <c r="T1760" s="171">
        <v>58.92</v>
      </c>
      <c r="U1760" s="171">
        <v>69.930000000000007</v>
      </c>
      <c r="V1760" s="171">
        <v>61.52</v>
      </c>
      <c r="W1760" s="171">
        <v>57.93</v>
      </c>
      <c r="X1760" s="171">
        <v>55.63</v>
      </c>
      <c r="Y1760" s="171">
        <v>52.38</v>
      </c>
      <c r="Z1760" s="171">
        <v>49.93</v>
      </c>
      <c r="AA1760" s="171">
        <v>50.38</v>
      </c>
      <c r="AB1760" s="171">
        <v>76.98</v>
      </c>
      <c r="AC1760" s="171">
        <v>49.93</v>
      </c>
      <c r="AD1760" s="171">
        <v>50.03</v>
      </c>
      <c r="AF1760" s="171">
        <f t="shared" si="83"/>
        <v>2013</v>
      </c>
      <c r="AG1760" s="171">
        <f t="shared" si="84"/>
        <v>2</v>
      </c>
      <c r="AH1760" s="700">
        <f>SUMIF(D$3:$AA1760,"&lt;="&amp;$AH$1)/COUNTIF(D$3:$AA1760,"&lt;="&amp;$AH$1)</f>
        <v>31.045925874991493</v>
      </c>
    </row>
    <row r="1761" spans="2:34" x14ac:dyDescent="0.25">
      <c r="B1761" s="910">
        <v>41291</v>
      </c>
      <c r="C1761" s="581">
        <f t="shared" si="82"/>
        <v>1</v>
      </c>
      <c r="D1761" s="171">
        <v>50</v>
      </c>
      <c r="E1761" s="171">
        <v>50</v>
      </c>
      <c r="F1761" s="171">
        <v>49.01</v>
      </c>
      <c r="G1761" s="171">
        <v>46.84</v>
      </c>
      <c r="H1761" s="171">
        <v>45.03</v>
      </c>
      <c r="I1761" s="171">
        <v>44.1</v>
      </c>
      <c r="J1761" s="171">
        <v>49.06</v>
      </c>
      <c r="K1761" s="171">
        <v>61.58</v>
      </c>
      <c r="L1761" s="171">
        <v>62.42</v>
      </c>
      <c r="M1761" s="171">
        <v>59.92</v>
      </c>
      <c r="N1761" s="171">
        <v>58.14</v>
      </c>
      <c r="O1761" s="171">
        <v>60</v>
      </c>
      <c r="P1761" s="171">
        <v>58.52</v>
      </c>
      <c r="Q1761" s="171">
        <v>62.620000000000005</v>
      </c>
      <c r="R1761" s="171">
        <v>61.910000000000004</v>
      </c>
      <c r="S1761" s="171">
        <v>61.95</v>
      </c>
      <c r="T1761" s="171">
        <v>62.300000000000004</v>
      </c>
      <c r="U1761" s="171">
        <v>72.83</v>
      </c>
      <c r="V1761" s="171">
        <v>86.070000000000007</v>
      </c>
      <c r="W1761" s="171">
        <v>62.77</v>
      </c>
      <c r="X1761" s="171">
        <v>57.97</v>
      </c>
      <c r="Y1761" s="171">
        <v>59.93</v>
      </c>
      <c r="Z1761" s="171">
        <v>60.28</v>
      </c>
      <c r="AA1761" s="171">
        <v>50.35</v>
      </c>
      <c r="AB1761" s="171">
        <v>86.070000000000007</v>
      </c>
      <c r="AC1761" s="171">
        <v>57.97</v>
      </c>
      <c r="AD1761" s="171">
        <v>52.01</v>
      </c>
      <c r="AF1761" s="171">
        <f t="shared" si="83"/>
        <v>2013</v>
      </c>
      <c r="AG1761" s="171">
        <f t="shared" si="84"/>
        <v>0</v>
      </c>
      <c r="AH1761" s="700">
        <f>SUMIF(D$3:$AA1761,"&lt;="&amp;$AH$1)/COUNTIF(D$3:$AA1761,"&lt;="&amp;$AH$1)</f>
        <v>31.045925874991493</v>
      </c>
    </row>
    <row r="1762" spans="2:34" x14ac:dyDescent="0.25">
      <c r="B1762" s="910">
        <v>41292</v>
      </c>
      <c r="C1762" s="581">
        <f t="shared" si="82"/>
        <v>1</v>
      </c>
      <c r="D1762" s="171">
        <v>51.67</v>
      </c>
      <c r="E1762" s="171">
        <v>50.84</v>
      </c>
      <c r="F1762" s="171">
        <v>49.39</v>
      </c>
      <c r="G1762" s="171">
        <v>46.11</v>
      </c>
      <c r="H1762" s="171">
        <v>40.39</v>
      </c>
      <c r="I1762" s="171">
        <v>40.47</v>
      </c>
      <c r="J1762" s="171">
        <v>47.25</v>
      </c>
      <c r="K1762" s="171">
        <v>62.440000000000005</v>
      </c>
      <c r="L1762" s="171">
        <v>66.56</v>
      </c>
      <c r="M1762" s="171">
        <v>71.900000000000006</v>
      </c>
      <c r="N1762" s="171">
        <v>69.320000000000007</v>
      </c>
      <c r="O1762" s="171">
        <v>67.72</v>
      </c>
      <c r="P1762" s="171">
        <v>66.12</v>
      </c>
      <c r="Q1762" s="171">
        <v>60.81</v>
      </c>
      <c r="R1762" s="171">
        <v>61.2</v>
      </c>
      <c r="S1762" s="171">
        <v>53.95</v>
      </c>
      <c r="T1762" s="171">
        <v>55.92</v>
      </c>
      <c r="U1762" s="171">
        <v>65.400000000000006</v>
      </c>
      <c r="V1762" s="171">
        <v>56.9</v>
      </c>
      <c r="W1762" s="171">
        <v>55.050000000000004</v>
      </c>
      <c r="X1762" s="171">
        <v>61.92</v>
      </c>
      <c r="Y1762" s="171">
        <v>60.74</v>
      </c>
      <c r="Z1762" s="171">
        <v>54.39</v>
      </c>
      <c r="AA1762" s="171">
        <v>52.49</v>
      </c>
      <c r="AB1762" s="171">
        <v>71.900000000000006</v>
      </c>
      <c r="AC1762" s="171">
        <v>53.95</v>
      </c>
      <c r="AD1762" s="171">
        <v>51.51</v>
      </c>
      <c r="AF1762" s="171">
        <f t="shared" si="83"/>
        <v>2013</v>
      </c>
      <c r="AG1762" s="171">
        <f t="shared" si="84"/>
        <v>2</v>
      </c>
      <c r="AH1762" s="700">
        <f>SUMIF(D$3:$AA1762,"&lt;="&amp;$AH$1)/COUNTIF(D$3:$AA1762,"&lt;="&amp;$AH$1)</f>
        <v>31.047216225507135</v>
      </c>
    </row>
    <row r="1763" spans="2:34" x14ac:dyDescent="0.25">
      <c r="B1763" s="910">
        <v>41295</v>
      </c>
      <c r="C1763" s="581">
        <f t="shared" si="82"/>
        <v>1</v>
      </c>
      <c r="D1763" s="171">
        <v>38.31</v>
      </c>
      <c r="E1763" s="171">
        <v>38.33</v>
      </c>
      <c r="F1763" s="171">
        <v>37.85</v>
      </c>
      <c r="G1763" s="171">
        <v>37.83</v>
      </c>
      <c r="H1763" s="171">
        <v>37.08</v>
      </c>
      <c r="I1763" s="171">
        <v>37.230000000000004</v>
      </c>
      <c r="J1763" s="171">
        <v>40.450000000000003</v>
      </c>
      <c r="K1763" s="171">
        <v>56.04</v>
      </c>
      <c r="L1763" s="171">
        <v>56.08</v>
      </c>
      <c r="M1763" s="171">
        <v>60.56</v>
      </c>
      <c r="N1763" s="171">
        <v>64.72</v>
      </c>
      <c r="O1763" s="171">
        <v>64.72</v>
      </c>
      <c r="P1763" s="171">
        <v>64.72</v>
      </c>
      <c r="Q1763" s="171">
        <v>64.72</v>
      </c>
      <c r="R1763" s="171">
        <v>61.910000000000004</v>
      </c>
      <c r="S1763" s="171">
        <v>55.99</v>
      </c>
      <c r="T1763" s="171">
        <v>55.67</v>
      </c>
      <c r="U1763" s="171">
        <v>61.480000000000004</v>
      </c>
      <c r="V1763" s="171">
        <v>61.34</v>
      </c>
      <c r="W1763" s="171">
        <v>61.35</v>
      </c>
      <c r="X1763" s="171">
        <v>55.96</v>
      </c>
      <c r="Y1763" s="171">
        <v>50.93</v>
      </c>
      <c r="Z1763" s="171">
        <v>49.870000000000005</v>
      </c>
      <c r="AA1763" s="171">
        <v>45.74</v>
      </c>
      <c r="AB1763" s="171">
        <v>64.72</v>
      </c>
      <c r="AC1763" s="171">
        <v>49.870000000000005</v>
      </c>
      <c r="AD1763" s="171">
        <v>43.800000000000004</v>
      </c>
      <c r="AF1763" s="171">
        <f t="shared" si="83"/>
        <v>2013</v>
      </c>
      <c r="AG1763" s="171">
        <f t="shared" si="84"/>
        <v>7</v>
      </c>
      <c r="AH1763" s="700">
        <f>SUMIF(D$3:$AA1763,"&lt;="&amp;$AH$1)/COUNTIF(D$3:$AA1763,"&lt;="&amp;$AH$1)</f>
        <v>31.05063496426617</v>
      </c>
    </row>
    <row r="1764" spans="2:34" x14ac:dyDescent="0.25">
      <c r="B1764" s="910">
        <v>41296</v>
      </c>
      <c r="C1764" s="581">
        <f t="shared" si="82"/>
        <v>1</v>
      </c>
      <c r="D1764" s="171">
        <v>50.34</v>
      </c>
      <c r="E1764" s="171">
        <v>50.13</v>
      </c>
      <c r="F1764" s="171">
        <v>46.21</v>
      </c>
      <c r="G1764" s="171">
        <v>37.300000000000004</v>
      </c>
      <c r="H1764" s="171">
        <v>37.520000000000003</v>
      </c>
      <c r="I1764" s="171">
        <v>39.619999999999997</v>
      </c>
      <c r="J1764" s="171">
        <v>47.9</v>
      </c>
      <c r="K1764" s="171">
        <v>58.2</v>
      </c>
      <c r="L1764" s="171">
        <v>64.820000000000007</v>
      </c>
      <c r="M1764" s="171">
        <v>63.1</v>
      </c>
      <c r="N1764" s="171">
        <v>64.37</v>
      </c>
      <c r="O1764" s="171">
        <v>65.5</v>
      </c>
      <c r="P1764" s="171">
        <v>63.9</v>
      </c>
      <c r="Q1764" s="171">
        <v>62.56</v>
      </c>
      <c r="R1764" s="171">
        <v>60.76</v>
      </c>
      <c r="S1764" s="171">
        <v>59.69</v>
      </c>
      <c r="T1764" s="171">
        <v>60.730000000000004</v>
      </c>
      <c r="U1764" s="171">
        <v>75.070000000000007</v>
      </c>
      <c r="V1764" s="171">
        <v>81.33</v>
      </c>
      <c r="W1764" s="171">
        <v>67.040000000000006</v>
      </c>
      <c r="X1764" s="171">
        <v>57.33</v>
      </c>
      <c r="Y1764" s="171">
        <v>55.46</v>
      </c>
      <c r="Z1764" s="171">
        <v>55.2</v>
      </c>
      <c r="AA1764" s="171">
        <v>49.07</v>
      </c>
      <c r="AB1764" s="171">
        <v>81.33</v>
      </c>
      <c r="AC1764" s="171">
        <v>55.2</v>
      </c>
      <c r="AD1764" s="171">
        <v>48.69</v>
      </c>
      <c r="AF1764" s="171">
        <f t="shared" si="83"/>
        <v>2013</v>
      </c>
      <c r="AG1764" s="171">
        <f t="shared" si="84"/>
        <v>3</v>
      </c>
      <c r="AH1764" s="700">
        <f>SUMIF(D$3:$AA1764,"&lt;="&amp;$AH$1)/COUNTIF(D$3:$AA1764,"&lt;="&amp;$AH$1)</f>
        <v>31.0520975609757</v>
      </c>
    </row>
    <row r="1765" spans="2:34" x14ac:dyDescent="0.25">
      <c r="B1765" s="910">
        <v>41297</v>
      </c>
      <c r="C1765" s="581">
        <f t="shared" si="82"/>
        <v>1</v>
      </c>
      <c r="D1765" s="171">
        <v>48.25</v>
      </c>
      <c r="E1765" s="171">
        <v>44</v>
      </c>
      <c r="F1765" s="171">
        <v>44</v>
      </c>
      <c r="G1765" s="171">
        <v>40.56</v>
      </c>
      <c r="H1765" s="171">
        <v>38.81</v>
      </c>
      <c r="I1765" s="171">
        <v>42.54</v>
      </c>
      <c r="J1765" s="171">
        <v>52.050000000000004</v>
      </c>
      <c r="K1765" s="171">
        <v>68.099999999999994</v>
      </c>
      <c r="L1765" s="171">
        <v>74.900000000000006</v>
      </c>
      <c r="M1765" s="171">
        <v>74.98</v>
      </c>
      <c r="N1765" s="171">
        <v>75.790000000000006</v>
      </c>
      <c r="O1765" s="171">
        <v>74.25</v>
      </c>
      <c r="P1765" s="171">
        <v>67.48</v>
      </c>
      <c r="Q1765" s="171">
        <v>66</v>
      </c>
      <c r="R1765" s="171">
        <v>63.03</v>
      </c>
      <c r="S1765" s="171">
        <v>59.75</v>
      </c>
      <c r="T1765" s="171">
        <v>60.120000000000005</v>
      </c>
      <c r="U1765" s="171">
        <v>74.900000000000006</v>
      </c>
      <c r="V1765" s="171">
        <v>98.51</v>
      </c>
      <c r="W1765" s="171">
        <v>75.489999999999995</v>
      </c>
      <c r="X1765" s="171">
        <v>63.31</v>
      </c>
      <c r="Y1765" s="171">
        <v>55.06</v>
      </c>
      <c r="Z1765" s="171">
        <v>51.93</v>
      </c>
      <c r="AA1765" s="171">
        <v>45.08</v>
      </c>
      <c r="AB1765" s="171">
        <v>98.51</v>
      </c>
      <c r="AC1765" s="171">
        <v>51.93</v>
      </c>
      <c r="AD1765" s="171">
        <v>49.47</v>
      </c>
      <c r="AF1765" s="171">
        <f t="shared" si="83"/>
        <v>2013</v>
      </c>
      <c r="AG1765" s="171">
        <f t="shared" si="84"/>
        <v>3</v>
      </c>
      <c r="AH1765" s="700">
        <f>SUMIF(D$3:$AA1765,"&lt;="&amp;$AH$1)/COUNTIF(D$3:$AA1765,"&lt;="&amp;$AH$1)</f>
        <v>31.054072674818059</v>
      </c>
    </row>
    <row r="1766" spans="2:34" x14ac:dyDescent="0.25">
      <c r="B1766" s="910">
        <v>41298</v>
      </c>
      <c r="C1766" s="581">
        <f t="shared" si="82"/>
        <v>1</v>
      </c>
      <c r="D1766" s="171">
        <v>47.43</v>
      </c>
      <c r="E1766" s="171">
        <v>44.62</v>
      </c>
      <c r="F1766" s="171">
        <v>44.93</v>
      </c>
      <c r="G1766" s="171">
        <v>40.19</v>
      </c>
      <c r="H1766" s="171">
        <v>39.380000000000003</v>
      </c>
      <c r="I1766" s="171">
        <v>41.21</v>
      </c>
      <c r="J1766" s="171">
        <v>50.5</v>
      </c>
      <c r="K1766" s="171">
        <v>68.430000000000007</v>
      </c>
      <c r="L1766" s="171">
        <v>70.91</v>
      </c>
      <c r="M1766" s="171">
        <v>73.89</v>
      </c>
      <c r="N1766" s="171">
        <v>73.39</v>
      </c>
      <c r="O1766" s="171">
        <v>72.62</v>
      </c>
      <c r="P1766" s="171">
        <v>69.260000000000005</v>
      </c>
      <c r="Q1766" s="171">
        <v>64.16</v>
      </c>
      <c r="R1766" s="171">
        <v>63.49</v>
      </c>
      <c r="S1766" s="171">
        <v>60.22</v>
      </c>
      <c r="T1766" s="171">
        <v>65.7</v>
      </c>
      <c r="U1766" s="171">
        <v>77.14</v>
      </c>
      <c r="V1766" s="171">
        <v>79.94</v>
      </c>
      <c r="W1766" s="171">
        <v>74.97</v>
      </c>
      <c r="X1766" s="171">
        <v>60.32</v>
      </c>
      <c r="Y1766" s="171">
        <v>55.02</v>
      </c>
      <c r="Z1766" s="171">
        <v>54.93</v>
      </c>
      <c r="AA1766" s="171">
        <v>47.44</v>
      </c>
      <c r="AB1766" s="171">
        <v>79.94</v>
      </c>
      <c r="AC1766" s="171">
        <v>54.93</v>
      </c>
      <c r="AD1766" s="171">
        <v>49.53</v>
      </c>
      <c r="AF1766" s="171">
        <f t="shared" si="83"/>
        <v>2013</v>
      </c>
      <c r="AG1766" s="171">
        <f t="shared" si="84"/>
        <v>3</v>
      </c>
      <c r="AH1766" s="700">
        <f>SUMIF(D$3:$AA1766,"&lt;="&amp;$AH$1)/COUNTIF(D$3:$AA1766,"&lt;="&amp;$AH$1)</f>
        <v>31.055969370235651</v>
      </c>
    </row>
    <row r="1767" spans="2:34" x14ac:dyDescent="0.25">
      <c r="B1767" s="910">
        <v>41299</v>
      </c>
      <c r="C1767" s="581">
        <f t="shared" si="82"/>
        <v>1</v>
      </c>
      <c r="D1767" s="171">
        <v>48.33</v>
      </c>
      <c r="E1767" s="171">
        <v>49.230000000000004</v>
      </c>
      <c r="F1767" s="171">
        <v>46.17</v>
      </c>
      <c r="G1767" s="171">
        <v>42.75</v>
      </c>
      <c r="H1767" s="171">
        <v>39.78</v>
      </c>
      <c r="I1767" s="171">
        <v>41.04</v>
      </c>
      <c r="J1767" s="171">
        <v>52.54</v>
      </c>
      <c r="K1767" s="171">
        <v>61.300000000000004</v>
      </c>
      <c r="L1767" s="171">
        <v>68.06</v>
      </c>
      <c r="M1767" s="171">
        <v>69.900000000000006</v>
      </c>
      <c r="N1767" s="171">
        <v>67.97</v>
      </c>
      <c r="O1767" s="171">
        <v>66.790000000000006</v>
      </c>
      <c r="P1767" s="171">
        <v>62</v>
      </c>
      <c r="Q1767" s="171">
        <v>57.980000000000004</v>
      </c>
      <c r="R1767" s="171">
        <v>53.910000000000004</v>
      </c>
      <c r="S1767" s="171">
        <v>51.92</v>
      </c>
      <c r="T1767" s="171">
        <v>55.15</v>
      </c>
      <c r="U1767" s="171">
        <v>62.28</v>
      </c>
      <c r="V1767" s="171">
        <v>59.050000000000004</v>
      </c>
      <c r="W1767" s="171">
        <v>55.39</v>
      </c>
      <c r="X1767" s="171">
        <v>54.85</v>
      </c>
      <c r="Y1767" s="171">
        <v>54.2</v>
      </c>
      <c r="Z1767" s="171">
        <v>49.94</v>
      </c>
      <c r="AA1767" s="171">
        <v>47.44</v>
      </c>
      <c r="AB1767" s="171">
        <v>69.900000000000006</v>
      </c>
      <c r="AC1767" s="171">
        <v>49.94</v>
      </c>
      <c r="AD1767" s="171">
        <v>48.96</v>
      </c>
      <c r="AF1767" s="171">
        <f t="shared" si="83"/>
        <v>2013</v>
      </c>
      <c r="AG1767" s="171">
        <f t="shared" si="84"/>
        <v>2</v>
      </c>
      <c r="AH1767" s="700">
        <f>SUMIF(D$3:$AA1767,"&lt;="&amp;$AH$1)/COUNTIF(D$3:$AA1767,"&lt;="&amp;$AH$1)</f>
        <v>31.057253999862755</v>
      </c>
    </row>
    <row r="1768" spans="2:34" x14ac:dyDescent="0.25">
      <c r="B1768" s="910">
        <v>41302</v>
      </c>
      <c r="C1768" s="581">
        <f t="shared" si="82"/>
        <v>1</v>
      </c>
      <c r="D1768" s="171">
        <v>37.270000000000003</v>
      </c>
      <c r="E1768" s="171">
        <v>37.46</v>
      </c>
      <c r="F1768" s="171">
        <v>32</v>
      </c>
      <c r="G1768" s="171">
        <v>33.520000000000003</v>
      </c>
      <c r="H1768" s="171">
        <v>31.88</v>
      </c>
      <c r="I1768" s="171">
        <v>36.57</v>
      </c>
      <c r="J1768" s="171">
        <v>42.44</v>
      </c>
      <c r="K1768" s="171">
        <v>59.74</v>
      </c>
      <c r="L1768" s="171">
        <v>57.95</v>
      </c>
      <c r="M1768" s="171">
        <v>58.69</v>
      </c>
      <c r="N1768" s="171">
        <v>58.32</v>
      </c>
      <c r="O1768" s="171">
        <v>56.17</v>
      </c>
      <c r="P1768" s="171">
        <v>61.39</v>
      </c>
      <c r="Q1768" s="171">
        <v>60</v>
      </c>
      <c r="R1768" s="171">
        <v>54.09</v>
      </c>
      <c r="S1768" s="171">
        <v>51.33</v>
      </c>
      <c r="T1768" s="171">
        <v>51.79</v>
      </c>
      <c r="U1768" s="171">
        <v>58.15</v>
      </c>
      <c r="V1768" s="171">
        <v>69.930000000000007</v>
      </c>
      <c r="W1768" s="171">
        <v>63.02</v>
      </c>
      <c r="X1768" s="171">
        <v>58.45</v>
      </c>
      <c r="Y1768" s="171">
        <v>50.7</v>
      </c>
      <c r="Z1768" s="171">
        <v>49.94</v>
      </c>
      <c r="AA1768" s="171">
        <v>42.44</v>
      </c>
      <c r="AB1768" s="171">
        <v>69.930000000000007</v>
      </c>
      <c r="AC1768" s="171">
        <v>49.94</v>
      </c>
      <c r="AD1768" s="171">
        <v>42.7</v>
      </c>
      <c r="AF1768" s="171">
        <f t="shared" si="83"/>
        <v>2013</v>
      </c>
      <c r="AG1768" s="171">
        <f t="shared" si="84"/>
        <v>8</v>
      </c>
      <c r="AH1768" s="700">
        <f>SUMIF(D$3:$AA1768,"&lt;="&amp;$AH$1)/COUNTIF(D$3:$AA1768,"&lt;="&amp;$AH$1)</f>
        <v>31.060350696589211</v>
      </c>
    </row>
    <row r="1769" spans="2:34" x14ac:dyDescent="0.25">
      <c r="B1769" s="910">
        <v>41303</v>
      </c>
      <c r="C1769" s="581">
        <f t="shared" si="82"/>
        <v>1</v>
      </c>
      <c r="D1769" s="171">
        <v>39.22</v>
      </c>
      <c r="E1769" s="171">
        <v>37.380000000000003</v>
      </c>
      <c r="F1769" s="171">
        <v>32.410000000000004</v>
      </c>
      <c r="G1769" s="171">
        <v>32.15</v>
      </c>
      <c r="H1769" s="171">
        <v>33.18</v>
      </c>
      <c r="I1769" s="171">
        <v>31.330000000000002</v>
      </c>
      <c r="J1769" s="171">
        <v>39.42</v>
      </c>
      <c r="K1769" s="171">
        <v>50.86</v>
      </c>
      <c r="L1769" s="171">
        <v>59.49</v>
      </c>
      <c r="M1769" s="171">
        <v>59.980000000000004</v>
      </c>
      <c r="N1769" s="171">
        <v>62.480000000000004</v>
      </c>
      <c r="O1769" s="171">
        <v>64</v>
      </c>
      <c r="P1769" s="171">
        <v>56.36</v>
      </c>
      <c r="Q1769" s="171">
        <v>54.120000000000005</v>
      </c>
      <c r="R1769" s="171">
        <v>54.53</v>
      </c>
      <c r="S1769" s="171">
        <v>60</v>
      </c>
      <c r="T1769" s="171">
        <v>49.99</v>
      </c>
      <c r="U1769" s="171">
        <v>66.599999999999994</v>
      </c>
      <c r="V1769" s="171">
        <v>94.93</v>
      </c>
      <c r="W1769" s="171">
        <v>59.94</v>
      </c>
      <c r="X1769" s="171">
        <v>47.34</v>
      </c>
      <c r="Y1769" s="171">
        <v>47.870000000000005</v>
      </c>
      <c r="Z1769" s="171">
        <v>46.03</v>
      </c>
      <c r="AA1769" s="171">
        <v>42.44</v>
      </c>
      <c r="AB1769" s="171">
        <v>94.93</v>
      </c>
      <c r="AC1769" s="171">
        <v>46.03</v>
      </c>
      <c r="AD1769" s="171">
        <v>39.97</v>
      </c>
      <c r="AF1769" s="171">
        <f t="shared" si="83"/>
        <v>2013</v>
      </c>
      <c r="AG1769" s="171">
        <f t="shared" si="84"/>
        <v>8</v>
      </c>
      <c r="AH1769" s="700">
        <f>SUMIF(D$3:$AA1769,"&lt;="&amp;$AH$1)/COUNTIF(D$3:$AA1769,"&lt;="&amp;$AH$1)</f>
        <v>31.063029014335783</v>
      </c>
    </row>
    <row r="1770" spans="2:34" x14ac:dyDescent="0.25">
      <c r="B1770" s="910">
        <v>41304</v>
      </c>
      <c r="C1770" s="581">
        <f t="shared" si="82"/>
        <v>1</v>
      </c>
      <c r="D1770" s="171">
        <v>32.76</v>
      </c>
      <c r="E1770" s="171">
        <v>31.67</v>
      </c>
      <c r="F1770" s="171">
        <v>32.93</v>
      </c>
      <c r="G1770" s="171">
        <v>31.830000000000002</v>
      </c>
      <c r="H1770" s="171">
        <v>30.61</v>
      </c>
      <c r="I1770" s="171">
        <v>33.57</v>
      </c>
      <c r="J1770" s="171">
        <v>33.660000000000004</v>
      </c>
      <c r="K1770" s="171">
        <v>45.910000000000004</v>
      </c>
      <c r="L1770" s="171">
        <v>49.94</v>
      </c>
      <c r="M1770" s="171">
        <v>59.78</v>
      </c>
      <c r="N1770" s="171">
        <v>52.43</v>
      </c>
      <c r="O1770" s="171">
        <v>50.32</v>
      </c>
      <c r="P1770" s="171">
        <v>56.25</v>
      </c>
      <c r="Q1770" s="171">
        <v>55.6</v>
      </c>
      <c r="R1770" s="171">
        <v>50</v>
      </c>
      <c r="S1770" s="171">
        <v>47.160000000000004</v>
      </c>
      <c r="T1770" s="171">
        <v>49.94</v>
      </c>
      <c r="U1770" s="171">
        <v>57.42</v>
      </c>
      <c r="V1770" s="171">
        <v>65.599999999999994</v>
      </c>
      <c r="W1770" s="171">
        <v>59.480000000000004</v>
      </c>
      <c r="X1770" s="171">
        <v>61.21</v>
      </c>
      <c r="Y1770" s="171">
        <v>52.65</v>
      </c>
      <c r="Z1770" s="171">
        <v>47.44</v>
      </c>
      <c r="AA1770" s="171">
        <v>42.44</v>
      </c>
      <c r="AB1770" s="171">
        <v>65.599999999999994</v>
      </c>
      <c r="AC1770" s="171">
        <v>45.910000000000004</v>
      </c>
      <c r="AD1770" s="171">
        <v>39.72</v>
      </c>
      <c r="AF1770" s="171">
        <f t="shared" si="83"/>
        <v>2013</v>
      </c>
      <c r="AG1770" s="171">
        <f t="shared" si="84"/>
        <v>8</v>
      </c>
      <c r="AH1770" s="700">
        <f>SUMIF(D$3:$AA1770,"&lt;="&amp;$AH$1)/COUNTIF(D$3:$AA1770,"&lt;="&amp;$AH$1)</f>
        <v>31.06446630561468</v>
      </c>
    </row>
    <row r="1771" spans="2:34" x14ac:dyDescent="0.25">
      <c r="B1771" s="910">
        <v>41305</v>
      </c>
      <c r="C1771" s="581">
        <f t="shared" si="82"/>
        <v>1</v>
      </c>
      <c r="D1771" s="171">
        <v>41.86</v>
      </c>
      <c r="E1771" s="171">
        <v>38.47</v>
      </c>
      <c r="F1771" s="171">
        <v>34.369999999999997</v>
      </c>
      <c r="G1771" s="171">
        <v>33.94</v>
      </c>
      <c r="H1771" s="171">
        <v>34.1</v>
      </c>
      <c r="I1771" s="171">
        <v>31.68</v>
      </c>
      <c r="J1771" s="171">
        <v>39.68</v>
      </c>
      <c r="K1771" s="171">
        <v>58.92</v>
      </c>
      <c r="L1771" s="171">
        <v>70</v>
      </c>
      <c r="M1771" s="171">
        <v>60</v>
      </c>
      <c r="N1771" s="171">
        <v>60.120000000000005</v>
      </c>
      <c r="O1771" s="171">
        <v>57.7</v>
      </c>
      <c r="P1771" s="171">
        <v>52.17</v>
      </c>
      <c r="Q1771" s="171">
        <v>50.120000000000005</v>
      </c>
      <c r="R1771" s="171">
        <v>49.94</v>
      </c>
      <c r="S1771" s="171">
        <v>49.93</v>
      </c>
      <c r="T1771" s="171">
        <v>46.59</v>
      </c>
      <c r="U1771" s="171">
        <v>49.96</v>
      </c>
      <c r="V1771" s="171">
        <v>59.96</v>
      </c>
      <c r="W1771" s="171">
        <v>57.04</v>
      </c>
      <c r="X1771" s="171">
        <v>48.49</v>
      </c>
      <c r="Y1771" s="171">
        <v>49.18</v>
      </c>
      <c r="Z1771" s="171">
        <v>52.410000000000004</v>
      </c>
      <c r="AA1771" s="171">
        <v>45.12</v>
      </c>
      <c r="AB1771" s="171">
        <v>70</v>
      </c>
      <c r="AC1771" s="171">
        <v>46.59</v>
      </c>
      <c r="AD1771" s="171">
        <v>42.35</v>
      </c>
      <c r="AF1771" s="171">
        <f t="shared" si="83"/>
        <v>2013</v>
      </c>
      <c r="AG1771" s="171">
        <f t="shared" si="84"/>
        <v>7</v>
      </c>
      <c r="AH1771" s="700">
        <f>SUMIF(D$3:$AA1771,"&lt;="&amp;$AH$1)/COUNTIF(D$3:$AA1771,"&lt;="&amp;$AH$1)</f>
        <v>31.066977525010365</v>
      </c>
    </row>
    <row r="1772" spans="2:34" x14ac:dyDescent="0.25">
      <c r="B1772" s="910">
        <v>41306</v>
      </c>
      <c r="C1772" s="581">
        <f t="shared" si="82"/>
        <v>2</v>
      </c>
      <c r="D1772" s="171">
        <v>41.480000000000004</v>
      </c>
      <c r="E1772" s="171">
        <v>38.69</v>
      </c>
      <c r="F1772" s="171">
        <v>35.39</v>
      </c>
      <c r="G1772" s="171">
        <v>34.770000000000003</v>
      </c>
      <c r="H1772" s="171">
        <v>34.94</v>
      </c>
      <c r="I1772" s="171">
        <v>35.869999999999997</v>
      </c>
      <c r="J1772" s="171">
        <v>39.21</v>
      </c>
      <c r="K1772" s="171">
        <v>56.7</v>
      </c>
      <c r="L1772" s="171">
        <v>57.160000000000004</v>
      </c>
      <c r="M1772" s="171">
        <v>62.25</v>
      </c>
      <c r="N1772" s="171">
        <v>60.550000000000004</v>
      </c>
      <c r="O1772" s="171">
        <v>70.11</v>
      </c>
      <c r="P1772" s="171">
        <v>61.120000000000005</v>
      </c>
      <c r="Q1772" s="171">
        <v>58.85</v>
      </c>
      <c r="R1772" s="171">
        <v>54.33</v>
      </c>
      <c r="S1772" s="171">
        <v>50</v>
      </c>
      <c r="T1772" s="171">
        <v>47.54</v>
      </c>
      <c r="U1772" s="171">
        <v>59.99</v>
      </c>
      <c r="V1772" s="171">
        <v>77.600000000000009</v>
      </c>
      <c r="W1772" s="171">
        <v>73.570000000000007</v>
      </c>
      <c r="X1772" s="171">
        <v>59.38</v>
      </c>
      <c r="Y1772" s="171">
        <v>55</v>
      </c>
      <c r="Z1772" s="171">
        <v>54.94</v>
      </c>
      <c r="AA1772" s="171">
        <v>54.370000000000005</v>
      </c>
      <c r="AB1772" s="171">
        <v>77.600000000000009</v>
      </c>
      <c r="AC1772" s="171">
        <v>47.54</v>
      </c>
      <c r="AD1772" s="171">
        <v>45.06</v>
      </c>
      <c r="AF1772" s="171">
        <f t="shared" si="83"/>
        <v>2013</v>
      </c>
      <c r="AG1772" s="171">
        <f t="shared" si="84"/>
        <v>7</v>
      </c>
      <c r="AH1772" s="700">
        <f>SUMIF(D$3:$AA1772,"&lt;="&amp;$AH$1)/COUNTIF(D$3:$AA1772,"&lt;="&amp;$AH$1)</f>
        <v>31.06991438942547</v>
      </c>
    </row>
    <row r="1773" spans="2:34" x14ac:dyDescent="0.25">
      <c r="B1773" s="910">
        <v>41309</v>
      </c>
      <c r="C1773" s="581">
        <f t="shared" si="82"/>
        <v>2</v>
      </c>
      <c r="D1773" s="171">
        <v>48.85</v>
      </c>
      <c r="E1773" s="171">
        <v>40.85</v>
      </c>
      <c r="F1773" s="171">
        <v>36.49</v>
      </c>
      <c r="G1773" s="171">
        <v>33.480000000000004</v>
      </c>
      <c r="H1773" s="171">
        <v>31.25</v>
      </c>
      <c r="I1773" s="171">
        <v>34.200000000000003</v>
      </c>
      <c r="J1773" s="171">
        <v>48.69</v>
      </c>
      <c r="K1773" s="171">
        <v>60.5</v>
      </c>
      <c r="L1773" s="171">
        <v>66.430000000000007</v>
      </c>
      <c r="M1773" s="171">
        <v>66.430000000000007</v>
      </c>
      <c r="N1773" s="171">
        <v>61.6</v>
      </c>
      <c r="O1773" s="171">
        <v>60.97</v>
      </c>
      <c r="P1773" s="171">
        <v>58.800000000000004</v>
      </c>
      <c r="Q1773" s="171">
        <v>57.2</v>
      </c>
      <c r="R1773" s="171">
        <v>55.800000000000004</v>
      </c>
      <c r="S1773" s="171">
        <v>49.94</v>
      </c>
      <c r="T1773" s="171">
        <v>49.93</v>
      </c>
      <c r="U1773" s="171">
        <v>51.28</v>
      </c>
      <c r="V1773" s="171">
        <v>73.88</v>
      </c>
      <c r="W1773" s="171">
        <v>72.87</v>
      </c>
      <c r="X1773" s="171">
        <v>53.93</v>
      </c>
      <c r="Y1773" s="171">
        <v>49.02</v>
      </c>
      <c r="Z1773" s="171">
        <v>50.870000000000005</v>
      </c>
      <c r="AA1773" s="171">
        <v>49.120000000000005</v>
      </c>
      <c r="AB1773" s="171">
        <v>73.88</v>
      </c>
      <c r="AC1773" s="171">
        <v>49.02</v>
      </c>
      <c r="AD1773" s="171">
        <v>44.77</v>
      </c>
      <c r="AF1773" s="171">
        <f t="shared" si="83"/>
        <v>2013</v>
      </c>
      <c r="AG1773" s="171">
        <f t="shared" si="84"/>
        <v>5</v>
      </c>
      <c r="AH1773" s="700">
        <f>SUMIF(D$3:$AA1773,"&lt;="&amp;$AH$1)/COUNTIF(D$3:$AA1773,"&lt;="&amp;$AH$1)</f>
        <v>31.071346706832895</v>
      </c>
    </row>
    <row r="1774" spans="2:34" x14ac:dyDescent="0.25">
      <c r="B1774" s="910">
        <v>41310</v>
      </c>
      <c r="C1774" s="581">
        <f t="shared" si="82"/>
        <v>2</v>
      </c>
      <c r="D1774" s="171">
        <v>42.44</v>
      </c>
      <c r="E1774" s="171">
        <v>40.35</v>
      </c>
      <c r="F1774" s="171">
        <v>36.410000000000004</v>
      </c>
      <c r="G1774" s="171">
        <v>32.49</v>
      </c>
      <c r="H1774" s="171">
        <v>32.53</v>
      </c>
      <c r="I1774" s="171">
        <v>32.49</v>
      </c>
      <c r="J1774" s="171">
        <v>38.96</v>
      </c>
      <c r="K1774" s="171">
        <v>58.15</v>
      </c>
      <c r="L1774" s="171">
        <v>57.81</v>
      </c>
      <c r="M1774" s="171">
        <v>58.26</v>
      </c>
      <c r="N1774" s="171">
        <v>61.63</v>
      </c>
      <c r="O1774" s="171">
        <v>62.82</v>
      </c>
      <c r="P1774" s="171">
        <v>59.370000000000005</v>
      </c>
      <c r="Q1774" s="171">
        <v>59.33</v>
      </c>
      <c r="R1774" s="171">
        <v>56.57</v>
      </c>
      <c r="S1774" s="171">
        <v>47.44</v>
      </c>
      <c r="T1774" s="171">
        <v>47.61</v>
      </c>
      <c r="U1774" s="171">
        <v>58.26</v>
      </c>
      <c r="V1774" s="171">
        <v>65.92</v>
      </c>
      <c r="W1774" s="171">
        <v>59.25</v>
      </c>
      <c r="X1774" s="171">
        <v>53.120000000000005</v>
      </c>
      <c r="Y1774" s="171">
        <v>50</v>
      </c>
      <c r="Z1774" s="171">
        <v>49.83</v>
      </c>
      <c r="AA1774" s="171">
        <v>48.2</v>
      </c>
      <c r="AB1774" s="171">
        <v>65.92</v>
      </c>
      <c r="AC1774" s="171">
        <v>47.44</v>
      </c>
      <c r="AD1774" s="171">
        <v>42.910000000000004</v>
      </c>
      <c r="AF1774" s="171">
        <f t="shared" si="83"/>
        <v>2013</v>
      </c>
      <c r="AG1774" s="171">
        <f t="shared" si="84"/>
        <v>7</v>
      </c>
      <c r="AH1774" s="700">
        <f>SUMIF(D$3:$AA1774,"&lt;="&amp;$AH$1)/COUNTIF(D$3:$AA1774,"&lt;="&amp;$AH$1)</f>
        <v>31.073958803804917</v>
      </c>
    </row>
    <row r="1775" spans="2:34" x14ac:dyDescent="0.25">
      <c r="B1775" s="910">
        <v>41311</v>
      </c>
      <c r="C1775" s="581">
        <f t="shared" si="82"/>
        <v>2</v>
      </c>
      <c r="D1775" s="171">
        <v>44.94</v>
      </c>
      <c r="E1775" s="171">
        <v>39.94</v>
      </c>
      <c r="F1775" s="171">
        <v>40.71</v>
      </c>
      <c r="G1775" s="171">
        <v>36</v>
      </c>
      <c r="H1775" s="171">
        <v>36.450000000000003</v>
      </c>
      <c r="I1775" s="171">
        <v>40</v>
      </c>
      <c r="J1775" s="171">
        <v>44.96</v>
      </c>
      <c r="K1775" s="171">
        <v>60</v>
      </c>
      <c r="L1775" s="171">
        <v>61.050000000000004</v>
      </c>
      <c r="M1775" s="171">
        <v>59.92</v>
      </c>
      <c r="N1775" s="171">
        <v>58.410000000000004</v>
      </c>
      <c r="O1775" s="171">
        <v>59.09</v>
      </c>
      <c r="P1775" s="171">
        <v>55.97</v>
      </c>
      <c r="Q1775" s="171">
        <v>53.52</v>
      </c>
      <c r="R1775" s="171">
        <v>49.94</v>
      </c>
      <c r="S1775" s="171">
        <v>47.29</v>
      </c>
      <c r="T1775" s="171">
        <v>47.57</v>
      </c>
      <c r="U1775" s="171">
        <v>55.9</v>
      </c>
      <c r="V1775" s="171">
        <v>59.94</v>
      </c>
      <c r="W1775" s="171">
        <v>59.24</v>
      </c>
      <c r="X1775" s="171">
        <v>52.94</v>
      </c>
      <c r="Y1775" s="171">
        <v>44.96</v>
      </c>
      <c r="Z1775" s="171">
        <v>53.18</v>
      </c>
      <c r="AA1775" s="171">
        <v>48.730000000000004</v>
      </c>
      <c r="AB1775" s="171">
        <v>61.050000000000004</v>
      </c>
      <c r="AC1775" s="171">
        <v>44.96</v>
      </c>
      <c r="AD1775" s="171">
        <v>45.230000000000004</v>
      </c>
      <c r="AF1775" s="171">
        <f t="shared" si="83"/>
        <v>2013</v>
      </c>
      <c r="AG1775" s="171">
        <f t="shared" si="84"/>
        <v>5</v>
      </c>
      <c r="AH1775" s="700">
        <f>SUMIF(D$3:$AA1775,"&lt;="&amp;$AH$1)/COUNTIF(D$3:$AA1775,"&lt;="&amp;$AH$1)</f>
        <v>31.076539882336931</v>
      </c>
    </row>
    <row r="1776" spans="2:34" x14ac:dyDescent="0.25">
      <c r="B1776" s="910">
        <v>41312</v>
      </c>
      <c r="C1776" s="581">
        <f t="shared" si="82"/>
        <v>2</v>
      </c>
      <c r="D1776" s="171">
        <v>52.67</v>
      </c>
      <c r="E1776" s="171">
        <v>46.09</v>
      </c>
      <c r="F1776" s="171">
        <v>39.79</v>
      </c>
      <c r="G1776" s="171">
        <v>32.590000000000003</v>
      </c>
      <c r="H1776" s="171">
        <v>33.26</v>
      </c>
      <c r="I1776" s="171">
        <v>35.869999999999997</v>
      </c>
      <c r="J1776" s="171">
        <v>44.94</v>
      </c>
      <c r="K1776" s="171">
        <v>59.43</v>
      </c>
      <c r="L1776" s="171">
        <v>58.27</v>
      </c>
      <c r="M1776" s="171">
        <v>58.27</v>
      </c>
      <c r="N1776" s="171">
        <v>58.27</v>
      </c>
      <c r="O1776" s="171">
        <v>58.08</v>
      </c>
      <c r="P1776" s="171">
        <v>56.04</v>
      </c>
      <c r="Q1776" s="171">
        <v>55.43</v>
      </c>
      <c r="R1776" s="171">
        <v>53.95</v>
      </c>
      <c r="S1776" s="171">
        <v>53.44</v>
      </c>
      <c r="T1776" s="171">
        <v>51.97</v>
      </c>
      <c r="U1776" s="171">
        <v>58.88</v>
      </c>
      <c r="V1776" s="171">
        <v>82.3</v>
      </c>
      <c r="W1776" s="171">
        <v>70.11</v>
      </c>
      <c r="X1776" s="171">
        <v>62.31</v>
      </c>
      <c r="Y1776" s="171">
        <v>60.75</v>
      </c>
      <c r="Z1776" s="171">
        <v>50.120000000000005</v>
      </c>
      <c r="AA1776" s="171">
        <v>50</v>
      </c>
      <c r="AB1776" s="171">
        <v>82.3</v>
      </c>
      <c r="AC1776" s="171">
        <v>50.120000000000005</v>
      </c>
      <c r="AD1776" s="171">
        <v>47.32</v>
      </c>
      <c r="AF1776" s="171">
        <f t="shared" si="83"/>
        <v>2013</v>
      </c>
      <c r="AG1776" s="171">
        <f t="shared" si="84"/>
        <v>4</v>
      </c>
      <c r="AH1776" s="700">
        <f>SUMIF(D$3:$AA1776,"&lt;="&amp;$AH$1)/COUNTIF(D$3:$AA1776,"&lt;="&amp;$AH$1)</f>
        <v>31.077716454657452</v>
      </c>
    </row>
    <row r="1777" spans="2:34" x14ac:dyDescent="0.25">
      <c r="B1777" s="910">
        <v>41313</v>
      </c>
      <c r="C1777" s="581">
        <f t="shared" si="82"/>
        <v>2</v>
      </c>
      <c r="D1777" s="171">
        <v>49.04</v>
      </c>
      <c r="E1777" s="171">
        <v>47.06</v>
      </c>
      <c r="F1777" s="171">
        <v>43.94</v>
      </c>
      <c r="G1777" s="171">
        <v>41.11</v>
      </c>
      <c r="H1777" s="171">
        <v>39.340000000000003</v>
      </c>
      <c r="I1777" s="171">
        <v>38.950000000000003</v>
      </c>
      <c r="J1777" s="171">
        <v>45.84</v>
      </c>
      <c r="K1777" s="171">
        <v>58.82</v>
      </c>
      <c r="L1777" s="171">
        <v>61.940000000000005</v>
      </c>
      <c r="M1777" s="171">
        <v>64.92</v>
      </c>
      <c r="N1777" s="171">
        <v>70.23</v>
      </c>
      <c r="O1777" s="171">
        <v>64.92</v>
      </c>
      <c r="P1777" s="171">
        <v>61.27</v>
      </c>
      <c r="Q1777" s="171">
        <v>54.36</v>
      </c>
      <c r="R1777" s="171">
        <v>51.97</v>
      </c>
      <c r="S1777" s="171">
        <v>46.980000000000004</v>
      </c>
      <c r="T1777" s="171">
        <v>46.95</v>
      </c>
      <c r="U1777" s="171">
        <v>57.15</v>
      </c>
      <c r="V1777" s="171">
        <v>69.66</v>
      </c>
      <c r="W1777" s="171">
        <v>58.75</v>
      </c>
      <c r="X1777" s="171">
        <v>54.36</v>
      </c>
      <c r="Y1777" s="171">
        <v>49.33</v>
      </c>
      <c r="Z1777" s="171">
        <v>54.93</v>
      </c>
      <c r="AA1777" s="171">
        <v>53.800000000000004</v>
      </c>
      <c r="AB1777" s="171">
        <v>70.23</v>
      </c>
      <c r="AC1777" s="171">
        <v>46.95</v>
      </c>
      <c r="AD1777" s="171">
        <v>48.04</v>
      </c>
      <c r="AF1777" s="171">
        <f t="shared" si="83"/>
        <v>2013</v>
      </c>
      <c r="AG1777" s="171">
        <f t="shared" si="84"/>
        <v>3</v>
      </c>
      <c r="AH1777" s="700">
        <f>SUMIF(D$3:$AA1777,"&lt;="&amp;$AH$1)/COUNTIF(D$3:$AA1777,"&lt;="&amp;$AH$1)</f>
        <v>31.07950564102573</v>
      </c>
    </row>
    <row r="1778" spans="2:34" x14ac:dyDescent="0.25">
      <c r="B1778" s="910">
        <v>41316</v>
      </c>
      <c r="C1778" s="581">
        <f t="shared" si="82"/>
        <v>2</v>
      </c>
      <c r="D1778" s="171">
        <v>37.44</v>
      </c>
      <c r="E1778" s="171">
        <v>36.700000000000003</v>
      </c>
      <c r="F1778" s="171">
        <v>37.910000000000004</v>
      </c>
      <c r="G1778" s="171">
        <v>32.65</v>
      </c>
      <c r="H1778" s="171">
        <v>29.740000000000002</v>
      </c>
      <c r="I1778" s="171">
        <v>36.26</v>
      </c>
      <c r="J1778" s="171">
        <v>40.730000000000004</v>
      </c>
      <c r="K1778" s="171">
        <v>47.44</v>
      </c>
      <c r="L1778" s="171">
        <v>52.54</v>
      </c>
      <c r="M1778" s="171">
        <v>55.59</v>
      </c>
      <c r="N1778" s="171">
        <v>59.050000000000004</v>
      </c>
      <c r="O1778" s="171">
        <v>59.050000000000004</v>
      </c>
      <c r="P1778" s="171">
        <v>55.35</v>
      </c>
      <c r="Q1778" s="171">
        <v>55.35</v>
      </c>
      <c r="R1778" s="171">
        <v>53.47</v>
      </c>
      <c r="S1778" s="171">
        <v>50.910000000000004</v>
      </c>
      <c r="T1778" s="171">
        <v>50</v>
      </c>
      <c r="U1778" s="171">
        <v>51.14</v>
      </c>
      <c r="V1778" s="171">
        <v>59.050000000000004</v>
      </c>
      <c r="W1778" s="171">
        <v>52.43</v>
      </c>
      <c r="X1778" s="171">
        <v>54.94</v>
      </c>
      <c r="Y1778" s="171">
        <v>57.93</v>
      </c>
      <c r="Z1778" s="171">
        <v>49.5</v>
      </c>
      <c r="AA1778" s="171">
        <v>45.02</v>
      </c>
      <c r="AB1778" s="171">
        <v>59.050000000000004</v>
      </c>
      <c r="AC1778" s="171">
        <v>47.44</v>
      </c>
      <c r="AD1778" s="171">
        <v>42.19</v>
      </c>
      <c r="AF1778" s="171">
        <f t="shared" si="83"/>
        <v>2013</v>
      </c>
      <c r="AG1778" s="171">
        <f t="shared" si="84"/>
        <v>7</v>
      </c>
      <c r="AH1778" s="700">
        <f>SUMIF(D$3:$AA1778,"&lt;="&amp;$AH$1)/COUNTIF(D$3:$AA1778,"&lt;="&amp;$AH$1)</f>
        <v>31.081820667031252</v>
      </c>
    </row>
    <row r="1779" spans="2:34" x14ac:dyDescent="0.25">
      <c r="B1779" s="910">
        <v>41317</v>
      </c>
      <c r="C1779" s="581">
        <f t="shared" si="82"/>
        <v>2</v>
      </c>
      <c r="D1779" s="171">
        <v>44.94</v>
      </c>
      <c r="E1779" s="171">
        <v>39.96</v>
      </c>
      <c r="F1779" s="171">
        <v>38.83</v>
      </c>
      <c r="G1779" s="171">
        <v>41.84</v>
      </c>
      <c r="H1779" s="171">
        <v>40</v>
      </c>
      <c r="I1779" s="171">
        <v>40.020000000000003</v>
      </c>
      <c r="J1779" s="171">
        <v>48.03</v>
      </c>
      <c r="K1779" s="171">
        <v>64.010000000000005</v>
      </c>
      <c r="L1779" s="171">
        <v>61.730000000000004</v>
      </c>
      <c r="M1779" s="171">
        <v>62.93</v>
      </c>
      <c r="N1779" s="171">
        <v>61.75</v>
      </c>
      <c r="O1779" s="171">
        <v>61.28</v>
      </c>
      <c r="P1779" s="171">
        <v>56</v>
      </c>
      <c r="Q1779" s="171">
        <v>53</v>
      </c>
      <c r="R1779" s="171">
        <v>50</v>
      </c>
      <c r="S1779" s="171">
        <v>49.94</v>
      </c>
      <c r="T1779" s="171">
        <v>51.83</v>
      </c>
      <c r="U1779" s="171">
        <v>56.08</v>
      </c>
      <c r="V1779" s="171">
        <v>79.08</v>
      </c>
      <c r="W1779" s="171">
        <v>67.91</v>
      </c>
      <c r="X1779" s="171">
        <v>56.96</v>
      </c>
      <c r="Y1779" s="171">
        <v>54.51</v>
      </c>
      <c r="Z1779" s="171">
        <v>54.94</v>
      </c>
      <c r="AA1779" s="171">
        <v>53.6</v>
      </c>
      <c r="AB1779" s="171">
        <v>79.08</v>
      </c>
      <c r="AC1779" s="171">
        <v>49.94</v>
      </c>
      <c r="AD1779" s="171">
        <v>48.14</v>
      </c>
      <c r="AF1779" s="171">
        <f t="shared" si="83"/>
        <v>2013</v>
      </c>
      <c r="AG1779" s="171">
        <f t="shared" si="84"/>
        <v>5</v>
      </c>
      <c r="AH1779" s="700">
        <f>SUMIF(D$3:$AA1779,"&lt;="&amp;$AH$1)/COUNTIF(D$3:$AA1779,"&lt;="&amp;$AH$1)</f>
        <v>31.084911525585937</v>
      </c>
    </row>
    <row r="1780" spans="2:34" x14ac:dyDescent="0.25">
      <c r="B1780" s="910">
        <v>41318</v>
      </c>
      <c r="C1780" s="581">
        <f t="shared" si="82"/>
        <v>2</v>
      </c>
      <c r="D1780" s="171">
        <v>48.410000000000004</v>
      </c>
      <c r="E1780" s="171">
        <v>46.300000000000004</v>
      </c>
      <c r="F1780" s="171">
        <v>45.04</v>
      </c>
      <c r="G1780" s="171">
        <v>43.81</v>
      </c>
      <c r="H1780" s="171">
        <v>40.78</v>
      </c>
      <c r="I1780" s="171">
        <v>41.84</v>
      </c>
      <c r="J1780" s="171">
        <v>46.57</v>
      </c>
      <c r="K1780" s="171">
        <v>63.07</v>
      </c>
      <c r="L1780" s="171">
        <v>64.349999999999994</v>
      </c>
      <c r="M1780" s="171">
        <v>63.63</v>
      </c>
      <c r="N1780" s="171">
        <v>65.77</v>
      </c>
      <c r="O1780" s="171">
        <v>62.410000000000004</v>
      </c>
      <c r="P1780" s="171">
        <v>59</v>
      </c>
      <c r="Q1780" s="171">
        <v>57.74</v>
      </c>
      <c r="R1780" s="171">
        <v>56.74</v>
      </c>
      <c r="S1780" s="171">
        <v>56.44</v>
      </c>
      <c r="T1780" s="171">
        <v>51.56</v>
      </c>
      <c r="U1780" s="171">
        <v>63.2</v>
      </c>
      <c r="V1780" s="171">
        <v>87.94</v>
      </c>
      <c r="W1780" s="171">
        <v>69.94</v>
      </c>
      <c r="X1780" s="171">
        <v>57.75</v>
      </c>
      <c r="Y1780" s="171">
        <v>53.54</v>
      </c>
      <c r="Z1780" s="171">
        <v>50</v>
      </c>
      <c r="AA1780" s="171">
        <v>50</v>
      </c>
      <c r="AB1780" s="171">
        <v>87.94</v>
      </c>
      <c r="AC1780" s="171">
        <v>50</v>
      </c>
      <c r="AD1780" s="171">
        <v>48.93</v>
      </c>
      <c r="AF1780" s="171">
        <f t="shared" si="83"/>
        <v>2013</v>
      </c>
      <c r="AG1780" s="171">
        <f t="shared" si="84"/>
        <v>2</v>
      </c>
      <c r="AH1780" s="700">
        <f>SUMIF(D$3:$AA1780,"&lt;="&amp;$AH$1)/COUNTIF(D$3:$AA1780,"&lt;="&amp;$AH$1)</f>
        <v>31.086308491017242</v>
      </c>
    </row>
    <row r="1781" spans="2:34" x14ac:dyDescent="0.25">
      <c r="B1781" s="910">
        <v>41319</v>
      </c>
      <c r="C1781" s="581">
        <f t="shared" si="82"/>
        <v>2</v>
      </c>
      <c r="D1781" s="171">
        <v>44.82</v>
      </c>
      <c r="E1781" s="171">
        <v>37.340000000000003</v>
      </c>
      <c r="F1781" s="171">
        <v>37.020000000000003</v>
      </c>
      <c r="G1781" s="171">
        <v>37.11</v>
      </c>
      <c r="H1781" s="171">
        <v>36.22</v>
      </c>
      <c r="I1781" s="171">
        <v>37.78</v>
      </c>
      <c r="J1781" s="171">
        <v>41.800000000000004</v>
      </c>
      <c r="K1781" s="171">
        <v>54.68</v>
      </c>
      <c r="L1781" s="171">
        <v>56.1</v>
      </c>
      <c r="M1781" s="171">
        <v>59.82</v>
      </c>
      <c r="N1781" s="171">
        <v>60.4</v>
      </c>
      <c r="O1781" s="171">
        <v>58.01</v>
      </c>
      <c r="P1781" s="171">
        <v>54.480000000000004</v>
      </c>
      <c r="Q1781" s="171">
        <v>54.480000000000004</v>
      </c>
      <c r="R1781" s="171">
        <v>49.94</v>
      </c>
      <c r="S1781" s="171">
        <v>49.94</v>
      </c>
      <c r="T1781" s="171">
        <v>50.99</v>
      </c>
      <c r="U1781" s="171">
        <v>56.06</v>
      </c>
      <c r="V1781" s="171">
        <v>64.94</v>
      </c>
      <c r="W1781" s="171">
        <v>64.34</v>
      </c>
      <c r="X1781" s="171">
        <v>61.940000000000005</v>
      </c>
      <c r="Y1781" s="171">
        <v>51.36</v>
      </c>
      <c r="Z1781" s="171">
        <v>56.43</v>
      </c>
      <c r="AA1781" s="171">
        <v>50</v>
      </c>
      <c r="AB1781" s="171">
        <v>64.94</v>
      </c>
      <c r="AC1781" s="171">
        <v>49.94</v>
      </c>
      <c r="AD1781" s="171">
        <v>45.54</v>
      </c>
      <c r="AF1781" s="171">
        <f t="shared" si="83"/>
        <v>2013</v>
      </c>
      <c r="AG1781" s="171">
        <f t="shared" si="84"/>
        <v>6</v>
      </c>
      <c r="AH1781" s="700">
        <f>SUMIF(D$3:$AA1781,"&lt;="&amp;$AH$1)/COUNTIF(D$3:$AA1781,"&lt;="&amp;$AH$1)</f>
        <v>31.089091157391699</v>
      </c>
    </row>
    <row r="1782" spans="2:34" x14ac:dyDescent="0.25">
      <c r="B1782" s="910">
        <v>41320</v>
      </c>
      <c r="C1782" s="581">
        <f t="shared" si="82"/>
        <v>2</v>
      </c>
      <c r="D1782" s="171">
        <v>46.13</v>
      </c>
      <c r="E1782" s="171">
        <v>44.87</v>
      </c>
      <c r="F1782" s="171">
        <v>40.86</v>
      </c>
      <c r="G1782" s="171">
        <v>38.700000000000003</v>
      </c>
      <c r="H1782" s="171">
        <v>37.700000000000003</v>
      </c>
      <c r="I1782" s="171">
        <v>39.56</v>
      </c>
      <c r="J1782" s="171">
        <v>44.6</v>
      </c>
      <c r="K1782" s="171">
        <v>60.480000000000004</v>
      </c>
      <c r="L1782" s="171">
        <v>62.56</v>
      </c>
      <c r="M1782" s="171">
        <v>64.98</v>
      </c>
      <c r="N1782" s="171">
        <v>64.010000000000005</v>
      </c>
      <c r="O1782" s="171">
        <v>61.64</v>
      </c>
      <c r="P1782" s="171">
        <v>62.61</v>
      </c>
      <c r="Q1782" s="171">
        <v>59.24</v>
      </c>
      <c r="R1782" s="171">
        <v>56.050000000000004</v>
      </c>
      <c r="S1782" s="171">
        <v>53.09</v>
      </c>
      <c r="T1782" s="171">
        <v>50.910000000000004</v>
      </c>
      <c r="U1782" s="171">
        <v>55.09</v>
      </c>
      <c r="V1782" s="171">
        <v>64.930000000000007</v>
      </c>
      <c r="W1782" s="171">
        <v>59.410000000000004</v>
      </c>
      <c r="X1782" s="171">
        <v>59.17</v>
      </c>
      <c r="Y1782" s="171">
        <v>51.31</v>
      </c>
      <c r="Z1782" s="171">
        <v>54.28</v>
      </c>
      <c r="AA1782" s="171">
        <v>53.1</v>
      </c>
      <c r="AB1782" s="171">
        <v>64.98</v>
      </c>
      <c r="AC1782" s="171">
        <v>50.910000000000004</v>
      </c>
      <c r="AD1782" s="171">
        <v>47.56</v>
      </c>
      <c r="AF1782" s="171">
        <f t="shared" si="83"/>
        <v>2013</v>
      </c>
      <c r="AG1782" s="171">
        <f t="shared" si="84"/>
        <v>4</v>
      </c>
      <c r="AH1782" s="700">
        <f>SUMIF(D$3:$AA1782,"&lt;="&amp;$AH$1)/COUNTIF(D$3:$AA1782,"&lt;="&amp;$AH$1)</f>
        <v>31.091307256468117</v>
      </c>
    </row>
    <row r="1783" spans="2:34" x14ac:dyDescent="0.25">
      <c r="B1783" s="910">
        <v>41323</v>
      </c>
      <c r="C1783" s="581">
        <f t="shared" si="82"/>
        <v>2</v>
      </c>
      <c r="D1783" s="171">
        <v>46.32</v>
      </c>
      <c r="E1783" s="171">
        <v>40.840000000000003</v>
      </c>
      <c r="F1783" s="171">
        <v>37.020000000000003</v>
      </c>
      <c r="G1783" s="171">
        <v>36.19</v>
      </c>
      <c r="H1783" s="171">
        <v>37.44</v>
      </c>
      <c r="I1783" s="171">
        <v>42.85</v>
      </c>
      <c r="J1783" s="171">
        <v>57.61</v>
      </c>
      <c r="K1783" s="171">
        <v>84.36</v>
      </c>
      <c r="L1783" s="171">
        <v>67.8</v>
      </c>
      <c r="M1783" s="171">
        <v>63.190000000000005</v>
      </c>
      <c r="N1783" s="171">
        <v>61.99</v>
      </c>
      <c r="O1783" s="171">
        <v>57.980000000000004</v>
      </c>
      <c r="P1783" s="171">
        <v>55.92</v>
      </c>
      <c r="Q1783" s="171">
        <v>55.29</v>
      </c>
      <c r="R1783" s="171">
        <v>53.18</v>
      </c>
      <c r="S1783" s="171">
        <v>53.6</v>
      </c>
      <c r="T1783" s="171">
        <v>51.19</v>
      </c>
      <c r="U1783" s="171">
        <v>57.67</v>
      </c>
      <c r="V1783" s="171">
        <v>76.13</v>
      </c>
      <c r="W1783" s="171">
        <v>74.210000000000008</v>
      </c>
      <c r="X1783" s="171">
        <v>56.68</v>
      </c>
      <c r="Y1783" s="171">
        <v>52.43</v>
      </c>
      <c r="Z1783" s="171">
        <v>56.9</v>
      </c>
      <c r="AA1783" s="171">
        <v>53.6</v>
      </c>
      <c r="AB1783" s="171">
        <v>84.36</v>
      </c>
      <c r="AC1783" s="171">
        <v>51.19</v>
      </c>
      <c r="AD1783" s="171">
        <v>50.19</v>
      </c>
      <c r="AF1783" s="171">
        <f t="shared" si="83"/>
        <v>2013</v>
      </c>
      <c r="AG1783" s="171">
        <f t="shared" si="84"/>
        <v>4</v>
      </c>
      <c r="AH1783" s="700">
        <f>SUMIF(D$3:$AA1783,"&lt;="&amp;$AH$1)/COUNTIF(D$3:$AA1783,"&lt;="&amp;$AH$1)</f>
        <v>31.093158397597865</v>
      </c>
    </row>
    <row r="1784" spans="2:34" x14ac:dyDescent="0.25">
      <c r="B1784" s="910">
        <v>41324</v>
      </c>
      <c r="C1784" s="581">
        <f t="shared" si="82"/>
        <v>2</v>
      </c>
      <c r="D1784" s="171">
        <v>51.78</v>
      </c>
      <c r="E1784" s="171">
        <v>47.77</v>
      </c>
      <c r="F1784" s="171">
        <v>45</v>
      </c>
      <c r="G1784" s="171">
        <v>44.57</v>
      </c>
      <c r="H1784" s="171">
        <v>40.46</v>
      </c>
      <c r="I1784" s="171">
        <v>40</v>
      </c>
      <c r="J1784" s="171">
        <v>47.21</v>
      </c>
      <c r="K1784" s="171">
        <v>56.2</v>
      </c>
      <c r="L1784" s="171">
        <v>57.06</v>
      </c>
      <c r="M1784" s="171">
        <v>64.94</v>
      </c>
      <c r="N1784" s="171">
        <v>67.48</v>
      </c>
      <c r="O1784" s="171">
        <v>65.27</v>
      </c>
      <c r="P1784" s="171">
        <v>59.89</v>
      </c>
      <c r="Q1784" s="171">
        <v>59.160000000000004</v>
      </c>
      <c r="R1784" s="171">
        <v>57.51</v>
      </c>
      <c r="S1784" s="171">
        <v>55.27</v>
      </c>
      <c r="T1784" s="171">
        <v>52.49</v>
      </c>
      <c r="U1784" s="171">
        <v>57.03</v>
      </c>
      <c r="V1784" s="171">
        <v>68</v>
      </c>
      <c r="W1784" s="171">
        <v>58.11</v>
      </c>
      <c r="X1784" s="171">
        <v>58.89</v>
      </c>
      <c r="Y1784" s="171">
        <v>56.2</v>
      </c>
      <c r="Z1784" s="171">
        <v>50.58</v>
      </c>
      <c r="AA1784" s="171">
        <v>51.15</v>
      </c>
      <c r="AB1784" s="171">
        <v>68</v>
      </c>
      <c r="AC1784" s="171">
        <v>50.58</v>
      </c>
      <c r="AD1784" s="171">
        <v>49.15</v>
      </c>
      <c r="AF1784" s="171">
        <f t="shared" si="83"/>
        <v>2013</v>
      </c>
      <c r="AG1784" s="171">
        <f t="shared" si="84"/>
        <v>2</v>
      </c>
      <c r="AH1784" s="700">
        <f>SUMIF(D$3:$AA1784,"&lt;="&amp;$AH$1)/COUNTIF(D$3:$AA1784,"&lt;="&amp;$AH$1)</f>
        <v>31.09440532241566</v>
      </c>
    </row>
    <row r="1785" spans="2:34" x14ac:dyDescent="0.25">
      <c r="B1785" s="910">
        <v>41325</v>
      </c>
      <c r="C1785" s="581">
        <f t="shared" si="82"/>
        <v>2</v>
      </c>
      <c r="D1785" s="171">
        <v>49.81</v>
      </c>
      <c r="E1785" s="171">
        <v>44.68</v>
      </c>
      <c r="F1785" s="171">
        <v>43.18</v>
      </c>
      <c r="G1785" s="171">
        <v>40.410000000000004</v>
      </c>
      <c r="H1785" s="171">
        <v>40.200000000000003</v>
      </c>
      <c r="I1785" s="171">
        <v>39.93</v>
      </c>
      <c r="J1785" s="171">
        <v>47</v>
      </c>
      <c r="K1785" s="171">
        <v>57.410000000000004</v>
      </c>
      <c r="L1785" s="171">
        <v>55.79</v>
      </c>
      <c r="M1785" s="171">
        <v>65.2</v>
      </c>
      <c r="N1785" s="171">
        <v>67.489999999999995</v>
      </c>
      <c r="O1785" s="171">
        <v>62.300000000000004</v>
      </c>
      <c r="P1785" s="171">
        <v>56.06</v>
      </c>
      <c r="Q1785" s="171">
        <v>53.85</v>
      </c>
      <c r="R1785" s="171">
        <v>51.84</v>
      </c>
      <c r="S1785" s="171">
        <v>48.660000000000004</v>
      </c>
      <c r="T1785" s="171">
        <v>47.29</v>
      </c>
      <c r="U1785" s="171">
        <v>53.38</v>
      </c>
      <c r="V1785" s="171">
        <v>67.510000000000005</v>
      </c>
      <c r="W1785" s="171">
        <v>67.930000000000007</v>
      </c>
      <c r="X1785" s="171">
        <v>59.160000000000004</v>
      </c>
      <c r="Y1785" s="171">
        <v>50.910000000000004</v>
      </c>
      <c r="Z1785" s="171">
        <v>50</v>
      </c>
      <c r="AA1785" s="171">
        <v>50.13</v>
      </c>
      <c r="AB1785" s="171">
        <v>67.930000000000007</v>
      </c>
      <c r="AC1785" s="171">
        <v>47.29</v>
      </c>
      <c r="AD1785" s="171">
        <v>47.74</v>
      </c>
      <c r="AF1785" s="171">
        <f t="shared" si="83"/>
        <v>2013</v>
      </c>
      <c r="AG1785" s="171">
        <f t="shared" si="84"/>
        <v>3</v>
      </c>
      <c r="AH1785" s="700">
        <f>SUMIF(D$3:$AA1785,"&lt;="&amp;$AH$1)/COUNTIF(D$3:$AA1785,"&lt;="&amp;$AH$1)</f>
        <v>31.096264838313651</v>
      </c>
    </row>
    <row r="1786" spans="2:34" x14ac:dyDescent="0.25">
      <c r="B1786" s="910">
        <v>41326</v>
      </c>
      <c r="C1786" s="581">
        <f t="shared" si="82"/>
        <v>2</v>
      </c>
      <c r="D1786" s="171">
        <v>48.57</v>
      </c>
      <c r="E1786" s="171">
        <v>45.76</v>
      </c>
      <c r="F1786" s="171">
        <v>43.74</v>
      </c>
      <c r="G1786" s="171">
        <v>41.62</v>
      </c>
      <c r="H1786" s="171">
        <v>39.6</v>
      </c>
      <c r="I1786" s="171">
        <v>42.39</v>
      </c>
      <c r="J1786" s="171">
        <v>50.01</v>
      </c>
      <c r="K1786" s="171">
        <v>62.690000000000005</v>
      </c>
      <c r="L1786" s="171">
        <v>67.040000000000006</v>
      </c>
      <c r="M1786" s="171">
        <v>63.53</v>
      </c>
      <c r="N1786" s="171">
        <v>63.300000000000004</v>
      </c>
      <c r="O1786" s="171">
        <v>61.18</v>
      </c>
      <c r="P1786" s="171">
        <v>57.27</v>
      </c>
      <c r="Q1786" s="171">
        <v>56.9</v>
      </c>
      <c r="R1786" s="171">
        <v>53.370000000000005</v>
      </c>
      <c r="S1786" s="171">
        <v>49.94</v>
      </c>
      <c r="T1786" s="171">
        <v>48.44</v>
      </c>
      <c r="U1786" s="171">
        <v>56.730000000000004</v>
      </c>
      <c r="V1786" s="171">
        <v>83.67</v>
      </c>
      <c r="W1786" s="171">
        <v>69.180000000000007</v>
      </c>
      <c r="X1786" s="171">
        <v>59.63</v>
      </c>
      <c r="Y1786" s="171">
        <v>55.300000000000004</v>
      </c>
      <c r="Z1786" s="171">
        <v>53.85</v>
      </c>
      <c r="AA1786" s="171">
        <v>51.53</v>
      </c>
      <c r="AB1786" s="171">
        <v>83.67</v>
      </c>
      <c r="AC1786" s="171">
        <v>48.44</v>
      </c>
      <c r="AD1786" s="171">
        <v>49.56</v>
      </c>
      <c r="AF1786" s="171">
        <f t="shared" si="83"/>
        <v>2013</v>
      </c>
      <c r="AG1786" s="171">
        <f t="shared" si="84"/>
        <v>3</v>
      </c>
      <c r="AH1786" s="700">
        <f>SUMIF(D$3:$AA1786,"&lt;="&amp;$AH$1)/COUNTIF(D$3:$AA1786,"&lt;="&amp;$AH$1)</f>
        <v>31.09833299229258</v>
      </c>
    </row>
    <row r="1787" spans="2:34" x14ac:dyDescent="0.25">
      <c r="B1787" s="910">
        <v>41327</v>
      </c>
      <c r="C1787" s="581">
        <f t="shared" si="82"/>
        <v>2</v>
      </c>
      <c r="D1787" s="171">
        <v>48.410000000000004</v>
      </c>
      <c r="E1787" s="171">
        <v>47.37</v>
      </c>
      <c r="F1787" s="171">
        <v>45.12</v>
      </c>
      <c r="G1787" s="171">
        <v>44.21</v>
      </c>
      <c r="H1787" s="171">
        <v>40.800000000000004</v>
      </c>
      <c r="I1787" s="171">
        <v>40.380000000000003</v>
      </c>
      <c r="J1787" s="171">
        <v>47.31</v>
      </c>
      <c r="K1787" s="171">
        <v>59.4</v>
      </c>
      <c r="L1787" s="171">
        <v>59.85</v>
      </c>
      <c r="M1787" s="171">
        <v>63.43</v>
      </c>
      <c r="N1787" s="171">
        <v>62.53</v>
      </c>
      <c r="O1787" s="171">
        <v>59.7</v>
      </c>
      <c r="P1787" s="171">
        <v>54.38</v>
      </c>
      <c r="Q1787" s="171">
        <v>51.69</v>
      </c>
      <c r="R1787" s="171">
        <v>54.53</v>
      </c>
      <c r="S1787" s="171">
        <v>48.38</v>
      </c>
      <c r="T1787" s="171">
        <v>49.480000000000004</v>
      </c>
      <c r="U1787" s="171">
        <v>56.92</v>
      </c>
      <c r="V1787" s="171">
        <v>64.3</v>
      </c>
      <c r="W1787" s="171">
        <v>56.9</v>
      </c>
      <c r="X1787" s="171">
        <v>61.26</v>
      </c>
      <c r="Y1787" s="171">
        <v>55.6</v>
      </c>
      <c r="Z1787" s="171">
        <v>52.44</v>
      </c>
      <c r="AA1787" s="171">
        <v>49.94</v>
      </c>
      <c r="AB1787" s="171">
        <v>64.3</v>
      </c>
      <c r="AC1787" s="171">
        <v>48.38</v>
      </c>
      <c r="AD1787" s="171">
        <v>49.35</v>
      </c>
      <c r="AF1787" s="171">
        <f t="shared" si="83"/>
        <v>2013</v>
      </c>
      <c r="AG1787" s="171">
        <f t="shared" si="84"/>
        <v>2</v>
      </c>
      <c r="AH1787" s="700">
        <f>SUMIF(D$3:$AA1787,"&lt;="&amp;$AH$1)/COUNTIF(D$3:$AA1787,"&lt;="&amp;$AH$1)</f>
        <v>31.099627634181374</v>
      </c>
    </row>
    <row r="1788" spans="2:34" x14ac:dyDescent="0.25">
      <c r="B1788" s="910">
        <v>41330</v>
      </c>
      <c r="C1788" s="581">
        <f t="shared" si="82"/>
        <v>2</v>
      </c>
      <c r="D1788" s="171">
        <v>46.25</v>
      </c>
      <c r="E1788" s="171">
        <v>45.7</v>
      </c>
      <c r="F1788" s="171">
        <v>44.96</v>
      </c>
      <c r="G1788" s="171">
        <v>44.93</v>
      </c>
      <c r="H1788" s="171">
        <v>44.04</v>
      </c>
      <c r="I1788" s="171">
        <v>42.37</v>
      </c>
      <c r="J1788" s="171">
        <v>51.660000000000004</v>
      </c>
      <c r="K1788" s="171">
        <v>63.03</v>
      </c>
      <c r="L1788" s="171">
        <v>68.7</v>
      </c>
      <c r="M1788" s="171">
        <v>68.67</v>
      </c>
      <c r="N1788" s="171">
        <v>69.23</v>
      </c>
      <c r="O1788" s="171">
        <v>71.100000000000009</v>
      </c>
      <c r="P1788" s="171">
        <v>66.489999999999995</v>
      </c>
      <c r="Q1788" s="171">
        <v>63.78</v>
      </c>
      <c r="R1788" s="171">
        <v>56.94</v>
      </c>
      <c r="S1788" s="171">
        <v>55.65</v>
      </c>
      <c r="T1788" s="171">
        <v>52.29</v>
      </c>
      <c r="U1788" s="171">
        <v>59.53</v>
      </c>
      <c r="V1788" s="171">
        <v>69</v>
      </c>
      <c r="W1788" s="171">
        <v>58.81</v>
      </c>
      <c r="X1788" s="171">
        <v>55.97</v>
      </c>
      <c r="Y1788" s="171">
        <v>58.64</v>
      </c>
      <c r="Z1788" s="171">
        <v>53.300000000000004</v>
      </c>
      <c r="AA1788" s="171">
        <v>50</v>
      </c>
      <c r="AB1788" s="171">
        <v>71.100000000000009</v>
      </c>
      <c r="AC1788" s="171">
        <v>52.29</v>
      </c>
      <c r="AD1788" s="171">
        <v>50.07</v>
      </c>
      <c r="AF1788" s="171">
        <f t="shared" si="83"/>
        <v>2013</v>
      </c>
      <c r="AG1788" s="171">
        <f t="shared" si="84"/>
        <v>1</v>
      </c>
      <c r="AH1788" s="700">
        <f>SUMIF(D$3:$AA1788,"&lt;="&amp;$AH$1)/COUNTIF(D$3:$AA1788,"&lt;="&amp;$AH$1)</f>
        <v>31.100396208401627</v>
      </c>
    </row>
    <row r="1789" spans="2:34" x14ac:dyDescent="0.25">
      <c r="B1789" s="910">
        <v>41331</v>
      </c>
      <c r="C1789" s="581">
        <f t="shared" si="82"/>
        <v>2</v>
      </c>
      <c r="D1789" s="171">
        <v>42</v>
      </c>
      <c r="E1789" s="171">
        <v>39.96</v>
      </c>
      <c r="F1789" s="171">
        <v>38.68</v>
      </c>
      <c r="G1789" s="171">
        <v>38.54</v>
      </c>
      <c r="H1789" s="171">
        <v>38.800000000000004</v>
      </c>
      <c r="I1789" s="171">
        <v>41.19</v>
      </c>
      <c r="J1789" s="171">
        <v>52.1</v>
      </c>
      <c r="K1789" s="171">
        <v>62.84</v>
      </c>
      <c r="L1789" s="171">
        <v>63.81</v>
      </c>
      <c r="M1789" s="171">
        <v>67.36</v>
      </c>
      <c r="N1789" s="171">
        <v>69.91</v>
      </c>
      <c r="O1789" s="171">
        <v>71.010000000000005</v>
      </c>
      <c r="P1789" s="171">
        <v>65</v>
      </c>
      <c r="Q1789" s="171">
        <v>64.099999999999994</v>
      </c>
      <c r="R1789" s="171">
        <v>60.17</v>
      </c>
      <c r="S1789" s="171">
        <v>57.42</v>
      </c>
      <c r="T1789" s="171">
        <v>53.800000000000004</v>
      </c>
      <c r="U1789" s="171">
        <v>60.02</v>
      </c>
      <c r="V1789" s="171">
        <v>84.77</v>
      </c>
      <c r="W1789" s="171">
        <v>67.91</v>
      </c>
      <c r="X1789" s="171">
        <v>64.12</v>
      </c>
      <c r="Y1789" s="171">
        <v>53.92</v>
      </c>
      <c r="Z1789" s="171">
        <v>51.56</v>
      </c>
      <c r="AA1789" s="171">
        <v>44.94</v>
      </c>
      <c r="AB1789" s="171">
        <v>84.77</v>
      </c>
      <c r="AC1789" s="171">
        <v>51.56</v>
      </c>
      <c r="AD1789" s="171">
        <v>47.39</v>
      </c>
      <c r="AF1789" s="171">
        <f t="shared" si="83"/>
        <v>2013</v>
      </c>
      <c r="AG1789" s="171">
        <f t="shared" si="84"/>
        <v>6</v>
      </c>
      <c r="AH1789" s="700">
        <f>SUMIF(D$3:$AA1789,"&lt;="&amp;$AH$1)/COUNTIF(D$3:$AA1789,"&lt;="&amp;$AH$1)</f>
        <v>31.103979550102348</v>
      </c>
    </row>
    <row r="1790" spans="2:34" x14ac:dyDescent="0.25">
      <c r="B1790" s="910">
        <v>41332</v>
      </c>
      <c r="C1790" s="581">
        <f t="shared" si="82"/>
        <v>2</v>
      </c>
      <c r="D1790" s="171">
        <v>43.36</v>
      </c>
      <c r="E1790" s="171">
        <v>44.21</v>
      </c>
      <c r="F1790" s="171">
        <v>43.36</v>
      </c>
      <c r="G1790" s="171">
        <v>42.44</v>
      </c>
      <c r="H1790" s="171">
        <v>41.59</v>
      </c>
      <c r="I1790" s="171">
        <v>42.160000000000004</v>
      </c>
      <c r="J1790" s="171">
        <v>55.550000000000004</v>
      </c>
      <c r="K1790" s="171">
        <v>66.34</v>
      </c>
      <c r="L1790" s="171">
        <v>71.960000000000008</v>
      </c>
      <c r="M1790" s="171">
        <v>71.820000000000007</v>
      </c>
      <c r="N1790" s="171">
        <v>72.12</v>
      </c>
      <c r="O1790" s="171">
        <v>68.05</v>
      </c>
      <c r="P1790" s="171">
        <v>62.050000000000004</v>
      </c>
      <c r="Q1790" s="171">
        <v>63</v>
      </c>
      <c r="R1790" s="171">
        <v>62.13</v>
      </c>
      <c r="S1790" s="171">
        <v>59.72</v>
      </c>
      <c r="T1790" s="171">
        <v>56.28</v>
      </c>
      <c r="U1790" s="171">
        <v>62.02</v>
      </c>
      <c r="V1790" s="171">
        <v>99.9</v>
      </c>
      <c r="W1790" s="171">
        <v>98.11</v>
      </c>
      <c r="X1790" s="171">
        <v>66.48</v>
      </c>
      <c r="Y1790" s="171">
        <v>56.27</v>
      </c>
      <c r="Z1790" s="171">
        <v>58.43</v>
      </c>
      <c r="AA1790" s="171">
        <v>52.15</v>
      </c>
      <c r="AB1790" s="171">
        <v>99.9</v>
      </c>
      <c r="AC1790" s="171">
        <v>56.27</v>
      </c>
      <c r="AD1790" s="171">
        <v>51.03</v>
      </c>
      <c r="AF1790" s="171">
        <f t="shared" si="83"/>
        <v>2013</v>
      </c>
      <c r="AG1790" s="171">
        <f t="shared" si="84"/>
        <v>3</v>
      </c>
      <c r="AH1790" s="700">
        <f>SUMIF(D$3:$AA1790,"&lt;="&amp;$AH$1)/COUNTIF(D$3:$AA1790,"&lt;="&amp;$AH$1)</f>
        <v>31.106220268520513</v>
      </c>
    </row>
    <row r="1791" spans="2:34" x14ac:dyDescent="0.25">
      <c r="B1791" s="910">
        <v>41333</v>
      </c>
      <c r="C1791" s="581">
        <f t="shared" si="82"/>
        <v>2</v>
      </c>
      <c r="D1791" s="171">
        <v>50</v>
      </c>
      <c r="E1791" s="171">
        <v>47.44</v>
      </c>
      <c r="F1791" s="171">
        <v>45.95</v>
      </c>
      <c r="G1791" s="171">
        <v>41.64</v>
      </c>
      <c r="H1791" s="171">
        <v>40.25</v>
      </c>
      <c r="I1791" s="171">
        <v>41.09</v>
      </c>
      <c r="J1791" s="171">
        <v>57.94</v>
      </c>
      <c r="K1791" s="171">
        <v>58.1</v>
      </c>
      <c r="L1791" s="171">
        <v>69.989999999999995</v>
      </c>
      <c r="M1791" s="171">
        <v>68</v>
      </c>
      <c r="N1791" s="171">
        <v>65.84</v>
      </c>
      <c r="O1791" s="171">
        <v>60.36</v>
      </c>
      <c r="P1791" s="171">
        <v>57.97</v>
      </c>
      <c r="Q1791" s="171">
        <v>57.92</v>
      </c>
      <c r="R1791" s="171">
        <v>55.15</v>
      </c>
      <c r="S1791" s="171">
        <v>53.36</v>
      </c>
      <c r="T1791" s="171">
        <v>55</v>
      </c>
      <c r="U1791" s="171">
        <v>57.94</v>
      </c>
      <c r="V1791" s="171">
        <v>72.83</v>
      </c>
      <c r="W1791" s="171">
        <v>71.710000000000008</v>
      </c>
      <c r="X1791" s="171">
        <v>61.620000000000005</v>
      </c>
      <c r="Y1791" s="171">
        <v>55.97</v>
      </c>
      <c r="Z1791" s="171">
        <v>57.99</v>
      </c>
      <c r="AA1791" s="171">
        <v>54</v>
      </c>
      <c r="AB1791" s="171">
        <v>72.83</v>
      </c>
      <c r="AC1791" s="171">
        <v>53.36</v>
      </c>
      <c r="AD1791" s="171">
        <v>51</v>
      </c>
      <c r="AF1791" s="171">
        <f t="shared" si="83"/>
        <v>2013</v>
      </c>
      <c r="AG1791" s="171">
        <f t="shared" si="84"/>
        <v>3</v>
      </c>
      <c r="AH1791" s="700">
        <f>SUMIF(D$3:$AA1791,"&lt;="&amp;$AH$1)/COUNTIF(D$3:$AA1791,"&lt;="&amp;$AH$1)</f>
        <v>31.108241346416019</v>
      </c>
    </row>
    <row r="1792" spans="2:34" x14ac:dyDescent="0.25">
      <c r="B1792" s="910">
        <v>41334</v>
      </c>
      <c r="C1792" s="581">
        <f t="shared" si="82"/>
        <v>3</v>
      </c>
      <c r="D1792" s="171">
        <v>52.44</v>
      </c>
      <c r="E1792" s="171">
        <v>51.550000000000004</v>
      </c>
      <c r="F1792" s="171">
        <v>50</v>
      </c>
      <c r="G1792" s="171">
        <v>44.75</v>
      </c>
      <c r="H1792" s="171">
        <v>42.43</v>
      </c>
      <c r="I1792" s="171">
        <v>41.230000000000004</v>
      </c>
      <c r="J1792" s="171">
        <v>49.93</v>
      </c>
      <c r="K1792" s="171">
        <v>61.940000000000005</v>
      </c>
      <c r="L1792" s="171">
        <v>61.64</v>
      </c>
      <c r="M1792" s="171">
        <v>71.69</v>
      </c>
      <c r="N1792" s="171">
        <v>67.09</v>
      </c>
      <c r="O1792" s="171">
        <v>64.94</v>
      </c>
      <c r="P1792" s="171">
        <v>61.120000000000005</v>
      </c>
      <c r="Q1792" s="171">
        <v>57.58</v>
      </c>
      <c r="R1792" s="171">
        <v>56.050000000000004</v>
      </c>
      <c r="S1792" s="171">
        <v>48.39</v>
      </c>
      <c r="T1792" s="171">
        <v>49.980000000000004</v>
      </c>
      <c r="U1792" s="171">
        <v>57.93</v>
      </c>
      <c r="V1792" s="171">
        <v>71.91</v>
      </c>
      <c r="W1792" s="171">
        <v>77.850000000000009</v>
      </c>
      <c r="X1792" s="171">
        <v>62.65</v>
      </c>
      <c r="Y1792" s="171">
        <v>52.44</v>
      </c>
      <c r="Z1792" s="171">
        <v>51</v>
      </c>
      <c r="AA1792" s="171">
        <v>50.120000000000005</v>
      </c>
      <c r="AB1792" s="171">
        <v>77.850000000000009</v>
      </c>
      <c r="AC1792" s="171">
        <v>48.39</v>
      </c>
      <c r="AD1792" s="171">
        <v>50.870000000000005</v>
      </c>
      <c r="AF1792" s="171">
        <f t="shared" si="83"/>
        <v>2013</v>
      </c>
      <c r="AG1792" s="171">
        <f t="shared" si="84"/>
        <v>2</v>
      </c>
      <c r="AH1792" s="700">
        <f>SUMIF(D$3:$AA1792,"&lt;="&amp;$AH$1)/COUNTIF(D$3:$AA1792,"&lt;="&amp;$AH$1)</f>
        <v>31.109702275514476</v>
      </c>
    </row>
    <row r="1793" spans="2:34" x14ac:dyDescent="0.25">
      <c r="B1793" s="910">
        <v>41337</v>
      </c>
      <c r="C1793" s="581">
        <f t="shared" si="82"/>
        <v>3</v>
      </c>
      <c r="D1793" s="171">
        <v>42.18</v>
      </c>
      <c r="E1793" s="171">
        <v>50</v>
      </c>
      <c r="F1793" s="171">
        <v>46.68</v>
      </c>
      <c r="G1793" s="171">
        <v>39.980000000000004</v>
      </c>
      <c r="H1793" s="171">
        <v>40</v>
      </c>
      <c r="I1793" s="171">
        <v>40.67</v>
      </c>
      <c r="J1793" s="171">
        <v>59.550000000000004</v>
      </c>
      <c r="K1793" s="171">
        <v>73.55</v>
      </c>
      <c r="L1793" s="171">
        <v>84.210000000000008</v>
      </c>
      <c r="M1793" s="171">
        <v>69.960000000000008</v>
      </c>
      <c r="N1793" s="171">
        <v>63.18</v>
      </c>
      <c r="O1793" s="171">
        <v>63.92</v>
      </c>
      <c r="P1793" s="171">
        <v>61.95</v>
      </c>
      <c r="Q1793" s="171">
        <v>53.57</v>
      </c>
      <c r="R1793" s="171">
        <v>51.14</v>
      </c>
      <c r="S1793" s="171">
        <v>46.17</v>
      </c>
      <c r="T1793" s="171">
        <v>47.63</v>
      </c>
      <c r="U1793" s="171">
        <v>54.25</v>
      </c>
      <c r="V1793" s="171">
        <v>77.41</v>
      </c>
      <c r="W1793" s="171">
        <v>65.349999999999994</v>
      </c>
      <c r="X1793" s="171">
        <v>51.44</v>
      </c>
      <c r="Y1793" s="171">
        <v>49.58</v>
      </c>
      <c r="Z1793" s="171">
        <v>51</v>
      </c>
      <c r="AA1793" s="171">
        <v>52.46</v>
      </c>
      <c r="AB1793" s="171">
        <v>84.210000000000008</v>
      </c>
      <c r="AC1793" s="171">
        <v>46.17</v>
      </c>
      <c r="AD1793" s="171">
        <v>49.76</v>
      </c>
      <c r="AF1793" s="171">
        <f t="shared" si="83"/>
        <v>2013</v>
      </c>
      <c r="AG1793" s="171">
        <f t="shared" si="84"/>
        <v>4</v>
      </c>
      <c r="AH1793" s="700">
        <f>SUMIF(D$3:$AA1793,"&lt;="&amp;$AH$1)/COUNTIF(D$3:$AA1793,"&lt;="&amp;$AH$1)</f>
        <v>31.112317123007863</v>
      </c>
    </row>
    <row r="1794" spans="2:34" x14ac:dyDescent="0.25">
      <c r="B1794" s="910">
        <v>41338</v>
      </c>
      <c r="C1794" s="581">
        <f t="shared" si="82"/>
        <v>3</v>
      </c>
      <c r="D1794" s="171">
        <v>66.599999999999994</v>
      </c>
      <c r="E1794" s="171">
        <v>55.27</v>
      </c>
      <c r="F1794" s="171">
        <v>49.94</v>
      </c>
      <c r="G1794" s="171">
        <v>49.93</v>
      </c>
      <c r="H1794" s="171">
        <v>40</v>
      </c>
      <c r="I1794" s="171">
        <v>47.44</v>
      </c>
      <c r="J1794" s="171">
        <v>60.78</v>
      </c>
      <c r="K1794" s="171">
        <v>60.86</v>
      </c>
      <c r="L1794" s="171">
        <v>70.960000000000008</v>
      </c>
      <c r="M1794" s="171">
        <v>77.33</v>
      </c>
      <c r="N1794" s="171">
        <v>67.960000000000008</v>
      </c>
      <c r="O1794" s="171">
        <v>67.349999999999994</v>
      </c>
      <c r="P1794" s="171">
        <v>60.53</v>
      </c>
      <c r="Q1794" s="171">
        <v>57.44</v>
      </c>
      <c r="R1794" s="171">
        <v>57.730000000000004</v>
      </c>
      <c r="S1794" s="171">
        <v>57.17</v>
      </c>
      <c r="T1794" s="171">
        <v>57.14</v>
      </c>
      <c r="U1794" s="171">
        <v>52.44</v>
      </c>
      <c r="V1794" s="171">
        <v>70.73</v>
      </c>
      <c r="W1794" s="171">
        <v>83.97</v>
      </c>
      <c r="X1794" s="171">
        <v>67.98</v>
      </c>
      <c r="Y1794" s="171">
        <v>57.11</v>
      </c>
      <c r="Z1794" s="171">
        <v>58.96</v>
      </c>
      <c r="AA1794" s="171">
        <v>53.59</v>
      </c>
      <c r="AB1794" s="171">
        <v>83.97</v>
      </c>
      <c r="AC1794" s="171">
        <v>52.44</v>
      </c>
      <c r="AD1794" s="171">
        <v>55.71</v>
      </c>
      <c r="AF1794" s="171">
        <f t="shared" si="83"/>
        <v>2013</v>
      </c>
      <c r="AG1794" s="171">
        <f t="shared" si="84"/>
        <v>1</v>
      </c>
      <c r="AH1794" s="700">
        <f>SUMIF(D$3:$AA1794,"&lt;="&amp;$AH$1)/COUNTIF(D$3:$AA1794,"&lt;="&amp;$AH$1)</f>
        <v>31.112922427296972</v>
      </c>
    </row>
    <row r="1795" spans="2:34" x14ac:dyDescent="0.25">
      <c r="B1795" s="910">
        <v>41339</v>
      </c>
      <c r="C1795" s="581">
        <f t="shared" si="82"/>
        <v>3</v>
      </c>
      <c r="D1795" s="171">
        <v>50.120000000000005</v>
      </c>
      <c r="E1795" s="171">
        <v>42.31</v>
      </c>
      <c r="F1795" s="171">
        <v>39.050000000000004</v>
      </c>
      <c r="G1795" s="171">
        <v>38.25</v>
      </c>
      <c r="H1795" s="171">
        <v>38.89</v>
      </c>
      <c r="I1795" s="171">
        <v>39.64</v>
      </c>
      <c r="J1795" s="171">
        <v>50.02</v>
      </c>
      <c r="K1795" s="171">
        <v>64.62</v>
      </c>
      <c r="L1795" s="171">
        <v>72.88</v>
      </c>
      <c r="M1795" s="171">
        <v>68.78</v>
      </c>
      <c r="N1795" s="171">
        <v>69.8</v>
      </c>
      <c r="O1795" s="171">
        <v>68.36</v>
      </c>
      <c r="P1795" s="171">
        <v>55.4</v>
      </c>
      <c r="Q1795" s="171">
        <v>54.09</v>
      </c>
      <c r="R1795" s="171">
        <v>49.99</v>
      </c>
      <c r="S1795" s="171">
        <v>48.39</v>
      </c>
      <c r="T1795" s="171">
        <v>47.160000000000004</v>
      </c>
      <c r="U1795" s="171">
        <v>60.26</v>
      </c>
      <c r="V1795" s="171">
        <v>87.05</v>
      </c>
      <c r="W1795" s="171">
        <v>95.08</v>
      </c>
      <c r="X1795" s="171">
        <v>54.94</v>
      </c>
      <c r="Y1795" s="171">
        <v>45</v>
      </c>
      <c r="Z1795" s="171">
        <v>44.94</v>
      </c>
      <c r="AA1795" s="171">
        <v>50.660000000000004</v>
      </c>
      <c r="AB1795" s="171">
        <v>95.08</v>
      </c>
      <c r="AC1795" s="171">
        <v>44.94</v>
      </c>
      <c r="AD1795" s="171">
        <v>46.54</v>
      </c>
      <c r="AF1795" s="171">
        <f t="shared" si="83"/>
        <v>2013</v>
      </c>
      <c r="AG1795" s="171">
        <f t="shared" si="84"/>
        <v>5</v>
      </c>
      <c r="AH1795" s="700">
        <f>SUMIF(D$3:$AA1795,"&lt;="&amp;$AH$1)/COUNTIF(D$3:$AA1795,"&lt;="&amp;$AH$1)</f>
        <v>31.11582107843147</v>
      </c>
    </row>
    <row r="1796" spans="2:34" x14ac:dyDescent="0.25">
      <c r="B1796" s="910">
        <v>41340</v>
      </c>
      <c r="C1796" s="581">
        <f t="shared" ref="C1796:C1859" si="85">MONTH(B1796)</f>
        <v>3</v>
      </c>
      <c r="D1796" s="171">
        <v>44.99</v>
      </c>
      <c r="E1796" s="171">
        <v>44.96</v>
      </c>
      <c r="F1796" s="171">
        <v>40</v>
      </c>
      <c r="G1796" s="171">
        <v>39.72</v>
      </c>
      <c r="H1796" s="171">
        <v>39.44</v>
      </c>
      <c r="I1796" s="171">
        <v>39.410000000000004</v>
      </c>
      <c r="J1796" s="171">
        <v>45</v>
      </c>
      <c r="K1796" s="171">
        <v>53.56</v>
      </c>
      <c r="L1796" s="171">
        <v>53.19</v>
      </c>
      <c r="M1796" s="171">
        <v>63.21</v>
      </c>
      <c r="N1796" s="171">
        <v>60.910000000000004</v>
      </c>
      <c r="O1796" s="171">
        <v>64.19</v>
      </c>
      <c r="P1796" s="171">
        <v>63.95</v>
      </c>
      <c r="Q1796" s="171">
        <v>60.97</v>
      </c>
      <c r="R1796" s="171">
        <v>50.31</v>
      </c>
      <c r="S1796" s="171">
        <v>52.06</v>
      </c>
      <c r="T1796" s="171">
        <v>50.29</v>
      </c>
      <c r="U1796" s="171">
        <v>50.29</v>
      </c>
      <c r="V1796" s="171">
        <v>57.29</v>
      </c>
      <c r="W1796" s="171">
        <v>61.31</v>
      </c>
      <c r="X1796" s="171">
        <v>57.660000000000004</v>
      </c>
      <c r="Y1796" s="171">
        <v>52.29</v>
      </c>
      <c r="Z1796" s="171">
        <v>52.29</v>
      </c>
      <c r="AA1796" s="171">
        <v>47.44</v>
      </c>
      <c r="AB1796" s="171">
        <v>64.19</v>
      </c>
      <c r="AC1796" s="171">
        <v>50.29</v>
      </c>
      <c r="AD1796" s="171">
        <v>46.4</v>
      </c>
      <c r="AF1796" s="171">
        <f t="shared" ref="AF1796:AF1859" si="86">YEAR(B1796)</f>
        <v>2013</v>
      </c>
      <c r="AG1796" s="171">
        <f t="shared" ref="AG1796:AG1859" si="87">COUNTIF(D1796:AA1796,"&lt;="&amp;$AH$1)</f>
        <v>4</v>
      </c>
      <c r="AH1796" s="700">
        <f>SUMIF(D$3:$AA1796,"&lt;="&amp;$AH$1)/COUNTIF(D$3:$AA1796,"&lt;="&amp;$AH$1)</f>
        <v>31.118142526545153</v>
      </c>
    </row>
    <row r="1797" spans="2:34" x14ac:dyDescent="0.25">
      <c r="B1797" s="910">
        <v>41341</v>
      </c>
      <c r="C1797" s="581">
        <f t="shared" si="85"/>
        <v>3</v>
      </c>
      <c r="D1797" s="171">
        <v>47.76</v>
      </c>
      <c r="E1797" s="171">
        <v>40.76</v>
      </c>
      <c r="F1797" s="171">
        <v>40.61</v>
      </c>
      <c r="G1797" s="171">
        <v>40.369999999999997</v>
      </c>
      <c r="H1797" s="171">
        <v>40.56</v>
      </c>
      <c r="I1797" s="171">
        <v>41.14</v>
      </c>
      <c r="J1797" s="171">
        <v>47.47</v>
      </c>
      <c r="K1797" s="171">
        <v>55.120000000000005</v>
      </c>
      <c r="L1797" s="171">
        <v>64.77</v>
      </c>
      <c r="M1797" s="171">
        <v>69.930000000000007</v>
      </c>
      <c r="N1797" s="171">
        <v>69.23</v>
      </c>
      <c r="O1797" s="171">
        <v>70</v>
      </c>
      <c r="P1797" s="171">
        <v>56.81</v>
      </c>
      <c r="Q1797" s="171">
        <v>55</v>
      </c>
      <c r="R1797" s="171">
        <v>55</v>
      </c>
      <c r="S1797" s="171">
        <v>52</v>
      </c>
      <c r="T1797" s="171">
        <v>48.21</v>
      </c>
      <c r="U1797" s="171">
        <v>52.43</v>
      </c>
      <c r="V1797" s="171">
        <v>52</v>
      </c>
      <c r="W1797" s="171">
        <v>55</v>
      </c>
      <c r="X1797" s="171">
        <v>50.17</v>
      </c>
      <c r="Y1797" s="171">
        <v>50</v>
      </c>
      <c r="Z1797" s="171">
        <v>50</v>
      </c>
      <c r="AA1797" s="171">
        <v>43.78</v>
      </c>
      <c r="AB1797" s="171">
        <v>70</v>
      </c>
      <c r="AC1797" s="171">
        <v>48.21</v>
      </c>
      <c r="AD1797" s="171">
        <v>45.65</v>
      </c>
      <c r="AF1797" s="171">
        <f t="shared" si="86"/>
        <v>2013</v>
      </c>
      <c r="AG1797" s="171">
        <f t="shared" si="87"/>
        <v>5</v>
      </c>
      <c r="AH1797" s="700">
        <f>SUMIF(D$3:$AA1797,"&lt;="&amp;$AH$1)/COUNTIF(D$3:$AA1797,"&lt;="&amp;$AH$1)</f>
        <v>31.121398244539797</v>
      </c>
    </row>
    <row r="1798" spans="2:34" x14ac:dyDescent="0.25">
      <c r="B1798" s="910">
        <v>41344</v>
      </c>
      <c r="C1798" s="581">
        <f t="shared" si="85"/>
        <v>3</v>
      </c>
      <c r="D1798" s="171">
        <v>31</v>
      </c>
      <c r="E1798" s="171">
        <v>31</v>
      </c>
      <c r="F1798" s="171">
        <v>31</v>
      </c>
      <c r="G1798" s="171">
        <v>18.45</v>
      </c>
      <c r="H1798" s="171">
        <v>15.49</v>
      </c>
      <c r="I1798" s="171">
        <v>19.2</v>
      </c>
      <c r="J1798" s="171">
        <v>39.4</v>
      </c>
      <c r="K1798" s="171">
        <v>51.26</v>
      </c>
      <c r="L1798" s="171">
        <v>49.93</v>
      </c>
      <c r="M1798" s="171">
        <v>58.64</v>
      </c>
      <c r="N1798" s="171">
        <v>60.26</v>
      </c>
      <c r="O1798" s="171">
        <v>60.26</v>
      </c>
      <c r="P1798" s="171">
        <v>61.980000000000004</v>
      </c>
      <c r="Q1798" s="171">
        <v>61.120000000000005</v>
      </c>
      <c r="R1798" s="171">
        <v>62.980000000000004</v>
      </c>
      <c r="S1798" s="171">
        <v>55</v>
      </c>
      <c r="T1798" s="171">
        <v>56.19</v>
      </c>
      <c r="U1798" s="171">
        <v>56.86</v>
      </c>
      <c r="V1798" s="171">
        <v>55.46</v>
      </c>
      <c r="W1798" s="171">
        <v>70.600000000000009</v>
      </c>
      <c r="X1798" s="171">
        <v>69.040000000000006</v>
      </c>
      <c r="Y1798" s="171">
        <v>52.44</v>
      </c>
      <c r="Z1798" s="171">
        <v>49.94</v>
      </c>
      <c r="AA1798" s="171">
        <v>45</v>
      </c>
      <c r="AB1798" s="171">
        <v>70.600000000000009</v>
      </c>
      <c r="AC1798" s="171">
        <v>49.93</v>
      </c>
      <c r="AD1798" s="171">
        <v>37.770000000000003</v>
      </c>
      <c r="AF1798" s="171">
        <f t="shared" si="86"/>
        <v>2013</v>
      </c>
      <c r="AG1798" s="171">
        <f t="shared" si="87"/>
        <v>7</v>
      </c>
      <c r="AH1798" s="700">
        <f>SUMIF(D$3:$AA1798,"&lt;="&amp;$AH$1)/COUNTIF(D$3:$AA1798,"&lt;="&amp;$AH$1)</f>
        <v>31.119200897715004</v>
      </c>
    </row>
    <row r="1799" spans="2:34" x14ac:dyDescent="0.25">
      <c r="B1799" s="910">
        <v>41345</v>
      </c>
      <c r="C1799" s="581">
        <f t="shared" si="85"/>
        <v>3</v>
      </c>
      <c r="D1799" s="171">
        <v>44.93</v>
      </c>
      <c r="E1799" s="171">
        <v>40.230000000000004</v>
      </c>
      <c r="F1799" s="171">
        <v>39.200000000000003</v>
      </c>
      <c r="G1799" s="171">
        <v>35</v>
      </c>
      <c r="H1799" s="171">
        <v>35.78</v>
      </c>
      <c r="I1799" s="171">
        <v>37.85</v>
      </c>
      <c r="J1799" s="171">
        <v>45</v>
      </c>
      <c r="K1799" s="171">
        <v>56.910000000000004</v>
      </c>
      <c r="L1799" s="171">
        <v>58.81</v>
      </c>
      <c r="M1799" s="171">
        <v>64.63</v>
      </c>
      <c r="N1799" s="171">
        <v>68.52</v>
      </c>
      <c r="O1799" s="171">
        <v>67.37</v>
      </c>
      <c r="P1799" s="171">
        <v>57.96</v>
      </c>
      <c r="Q1799" s="171">
        <v>60.26</v>
      </c>
      <c r="R1799" s="171">
        <v>60.26</v>
      </c>
      <c r="S1799" s="171">
        <v>55</v>
      </c>
      <c r="T1799" s="171">
        <v>55</v>
      </c>
      <c r="U1799" s="171">
        <v>55.120000000000005</v>
      </c>
      <c r="V1799" s="171">
        <v>68.09</v>
      </c>
      <c r="W1799" s="171">
        <v>73</v>
      </c>
      <c r="X1799" s="171">
        <v>70.52</v>
      </c>
      <c r="Y1799" s="171">
        <v>65.12</v>
      </c>
      <c r="Z1799" s="171">
        <v>59.96</v>
      </c>
      <c r="AA1799" s="171">
        <v>57.13</v>
      </c>
      <c r="AB1799" s="171">
        <v>73</v>
      </c>
      <c r="AC1799" s="171">
        <v>55</v>
      </c>
      <c r="AD1799" s="171">
        <v>48.97</v>
      </c>
      <c r="AF1799" s="171">
        <f t="shared" si="86"/>
        <v>2013</v>
      </c>
      <c r="AG1799" s="171">
        <f t="shared" si="87"/>
        <v>5</v>
      </c>
      <c r="AH1799" s="700">
        <f>SUMIF(D$3:$AA1799,"&lt;="&amp;$AH$1)/COUNTIF(D$3:$AA1799,"&lt;="&amp;$AH$1)</f>
        <v>31.121407981508018</v>
      </c>
    </row>
    <row r="1800" spans="2:34" x14ac:dyDescent="0.25">
      <c r="B1800" s="910">
        <v>41346</v>
      </c>
      <c r="C1800" s="581">
        <f t="shared" si="85"/>
        <v>3</v>
      </c>
      <c r="D1800" s="171">
        <v>66.97</v>
      </c>
      <c r="E1800" s="171">
        <v>60.46</v>
      </c>
      <c r="F1800" s="171">
        <v>54.93</v>
      </c>
      <c r="G1800" s="171">
        <v>46.660000000000004</v>
      </c>
      <c r="H1800" s="171">
        <v>41.51</v>
      </c>
      <c r="I1800" s="171">
        <v>50</v>
      </c>
      <c r="J1800" s="171">
        <v>59.94</v>
      </c>
      <c r="K1800" s="171">
        <v>63.38</v>
      </c>
      <c r="L1800" s="171">
        <v>81.73</v>
      </c>
      <c r="M1800" s="171">
        <v>88.960000000000008</v>
      </c>
      <c r="N1800" s="171">
        <v>86.38</v>
      </c>
      <c r="O1800" s="171">
        <v>77.33</v>
      </c>
      <c r="P1800" s="171">
        <v>72.010000000000005</v>
      </c>
      <c r="Q1800" s="171">
        <v>71.540000000000006</v>
      </c>
      <c r="R1800" s="171">
        <v>69.94</v>
      </c>
      <c r="S1800" s="171">
        <v>55.53</v>
      </c>
      <c r="T1800" s="171">
        <v>57.44</v>
      </c>
      <c r="U1800" s="171">
        <v>55.97</v>
      </c>
      <c r="V1800" s="171">
        <v>84.92</v>
      </c>
      <c r="W1800" s="171">
        <v>89.61</v>
      </c>
      <c r="X1800" s="171">
        <v>58.04</v>
      </c>
      <c r="Y1800" s="171">
        <v>54.61</v>
      </c>
      <c r="Z1800" s="171">
        <v>66.72</v>
      </c>
      <c r="AA1800" s="171">
        <v>61.160000000000004</v>
      </c>
      <c r="AB1800" s="171">
        <v>89.61</v>
      </c>
      <c r="AC1800" s="171">
        <v>54.61</v>
      </c>
      <c r="AD1800" s="171">
        <v>57.03</v>
      </c>
      <c r="AF1800" s="171">
        <f t="shared" si="86"/>
        <v>2013</v>
      </c>
      <c r="AG1800" s="171">
        <f t="shared" si="87"/>
        <v>1</v>
      </c>
      <c r="AH1800" s="700">
        <f>SUMIF(D$3:$AA1800,"&lt;="&amp;$AH$1)/COUNTIF(D$3:$AA1800,"&lt;="&amp;$AH$1)</f>
        <v>31.122114208021852</v>
      </c>
    </row>
    <row r="1801" spans="2:34" x14ac:dyDescent="0.25">
      <c r="B1801" s="910">
        <v>41347</v>
      </c>
      <c r="C1801" s="581">
        <f t="shared" si="85"/>
        <v>3</v>
      </c>
      <c r="D1801" s="171">
        <v>72.2</v>
      </c>
      <c r="E1801" s="171">
        <v>57.43</v>
      </c>
      <c r="F1801" s="171">
        <v>52.44</v>
      </c>
      <c r="G1801" s="171">
        <v>50</v>
      </c>
      <c r="H1801" s="171">
        <v>49.99</v>
      </c>
      <c r="I1801" s="171">
        <v>53.13</v>
      </c>
      <c r="J1801" s="171">
        <v>68.87</v>
      </c>
      <c r="K1801" s="171">
        <v>83.92</v>
      </c>
      <c r="L1801" s="171">
        <v>87.960000000000008</v>
      </c>
      <c r="M1801" s="171">
        <v>89.73</v>
      </c>
      <c r="N1801" s="171">
        <v>93.070000000000007</v>
      </c>
      <c r="O1801" s="171">
        <v>74.13</v>
      </c>
      <c r="P1801" s="171">
        <v>73.08</v>
      </c>
      <c r="Q1801" s="171">
        <v>70</v>
      </c>
      <c r="R1801" s="171">
        <v>69.94</v>
      </c>
      <c r="S1801" s="171">
        <v>67.66</v>
      </c>
      <c r="T1801" s="171">
        <v>63.77</v>
      </c>
      <c r="U1801" s="171">
        <v>62.730000000000004</v>
      </c>
      <c r="V1801" s="171">
        <v>74.59</v>
      </c>
      <c r="W1801" s="171">
        <v>124.91</v>
      </c>
      <c r="X1801" s="171">
        <v>83.98</v>
      </c>
      <c r="Y1801" s="171">
        <v>68.87</v>
      </c>
      <c r="Z1801" s="171">
        <v>66.650000000000006</v>
      </c>
      <c r="AA1801" s="171">
        <v>66.650000000000006</v>
      </c>
      <c r="AB1801" s="171">
        <v>124.91</v>
      </c>
      <c r="AC1801" s="171">
        <v>62.730000000000004</v>
      </c>
      <c r="AD1801" s="171">
        <v>64.510000000000005</v>
      </c>
      <c r="AF1801" s="171">
        <f t="shared" si="86"/>
        <v>2013</v>
      </c>
      <c r="AG1801" s="171">
        <f t="shared" si="87"/>
        <v>0</v>
      </c>
      <c r="AH1801" s="700">
        <f>SUMIF(D$3:$AA1801,"&lt;="&amp;$AH$1)/COUNTIF(D$3:$AA1801,"&lt;="&amp;$AH$1)</f>
        <v>31.122114208021852</v>
      </c>
    </row>
    <row r="1802" spans="2:34" x14ac:dyDescent="0.25">
      <c r="B1802" s="910">
        <v>41348</v>
      </c>
      <c r="C1802" s="581">
        <f t="shared" si="85"/>
        <v>3</v>
      </c>
      <c r="D1802" s="171">
        <v>54.94</v>
      </c>
      <c r="E1802" s="171">
        <v>52.36</v>
      </c>
      <c r="F1802" s="171">
        <v>49.980000000000004</v>
      </c>
      <c r="G1802" s="171">
        <v>44.94</v>
      </c>
      <c r="H1802" s="171">
        <v>43.92</v>
      </c>
      <c r="I1802" s="171">
        <v>44.39</v>
      </c>
      <c r="J1802" s="171">
        <v>47.56</v>
      </c>
      <c r="K1802" s="171">
        <v>66.58</v>
      </c>
      <c r="L1802" s="171">
        <v>70.290000000000006</v>
      </c>
      <c r="M1802" s="171">
        <v>70.97</v>
      </c>
      <c r="N1802" s="171">
        <v>72.45</v>
      </c>
      <c r="O1802" s="171">
        <v>70.52</v>
      </c>
      <c r="P1802" s="171">
        <v>66.680000000000007</v>
      </c>
      <c r="Q1802" s="171">
        <v>60.370000000000005</v>
      </c>
      <c r="R1802" s="171">
        <v>55.94</v>
      </c>
      <c r="S1802" s="171">
        <v>51.72</v>
      </c>
      <c r="T1802" s="171">
        <v>51.160000000000004</v>
      </c>
      <c r="U1802" s="171">
        <v>54.56</v>
      </c>
      <c r="V1802" s="171">
        <v>59.94</v>
      </c>
      <c r="W1802" s="171">
        <v>69.94</v>
      </c>
      <c r="X1802" s="171">
        <v>59</v>
      </c>
      <c r="Y1802" s="171">
        <v>60.45</v>
      </c>
      <c r="Z1802" s="171">
        <v>56.910000000000004</v>
      </c>
      <c r="AA1802" s="171">
        <v>53.7</v>
      </c>
      <c r="AB1802" s="171">
        <v>72.45</v>
      </c>
      <c r="AC1802" s="171">
        <v>51.160000000000004</v>
      </c>
      <c r="AD1802" s="171">
        <v>52.89</v>
      </c>
      <c r="AF1802" s="171">
        <f t="shared" si="86"/>
        <v>2013</v>
      </c>
      <c r="AG1802" s="171">
        <f t="shared" si="87"/>
        <v>0</v>
      </c>
      <c r="AH1802" s="700">
        <f>SUMIF(D$3:$AA1802,"&lt;="&amp;$AH$1)/COUNTIF(D$3:$AA1802,"&lt;="&amp;$AH$1)</f>
        <v>31.122114208021852</v>
      </c>
    </row>
    <row r="1803" spans="2:34" x14ac:dyDescent="0.25">
      <c r="B1803" s="910">
        <v>41351</v>
      </c>
      <c r="C1803" s="581">
        <f t="shared" si="85"/>
        <v>3</v>
      </c>
      <c r="D1803" s="171">
        <v>43.71</v>
      </c>
      <c r="E1803" s="171">
        <v>43.15</v>
      </c>
      <c r="F1803" s="171">
        <v>39.78</v>
      </c>
      <c r="G1803" s="171">
        <v>34</v>
      </c>
      <c r="H1803" s="171">
        <v>34</v>
      </c>
      <c r="I1803" s="171">
        <v>44.62</v>
      </c>
      <c r="J1803" s="171">
        <v>55</v>
      </c>
      <c r="K1803" s="171">
        <v>65.210000000000008</v>
      </c>
      <c r="L1803" s="171">
        <v>65.03</v>
      </c>
      <c r="M1803" s="171">
        <v>69</v>
      </c>
      <c r="N1803" s="171">
        <v>62.870000000000005</v>
      </c>
      <c r="O1803" s="171">
        <v>61.31</v>
      </c>
      <c r="P1803" s="171">
        <v>59.38</v>
      </c>
      <c r="Q1803" s="171">
        <v>69.960000000000008</v>
      </c>
      <c r="R1803" s="171">
        <v>67.960000000000008</v>
      </c>
      <c r="S1803" s="171">
        <v>63.25</v>
      </c>
      <c r="T1803" s="171">
        <v>57.800000000000004</v>
      </c>
      <c r="U1803" s="171">
        <v>58.300000000000004</v>
      </c>
      <c r="V1803" s="171">
        <v>56.06</v>
      </c>
      <c r="W1803" s="171">
        <v>80.100000000000009</v>
      </c>
      <c r="X1803" s="171">
        <v>66.92</v>
      </c>
      <c r="Y1803" s="171">
        <v>61.13</v>
      </c>
      <c r="Z1803" s="171">
        <v>60</v>
      </c>
      <c r="AA1803" s="171">
        <v>54.93</v>
      </c>
      <c r="AB1803" s="171">
        <v>80.100000000000009</v>
      </c>
      <c r="AC1803" s="171">
        <v>56.06</v>
      </c>
      <c r="AD1803" s="171">
        <v>50.2</v>
      </c>
      <c r="AF1803" s="171">
        <f t="shared" si="86"/>
        <v>2013</v>
      </c>
      <c r="AG1803" s="171">
        <f t="shared" si="87"/>
        <v>3</v>
      </c>
      <c r="AH1803" s="700">
        <f>SUMIF(D$3:$AA1803,"&lt;="&amp;$AH$1)/COUNTIF(D$3:$AA1803,"&lt;="&amp;$AH$1)</f>
        <v>31.123093862570617</v>
      </c>
    </row>
    <row r="1804" spans="2:34" x14ac:dyDescent="0.25">
      <c r="B1804" s="910">
        <v>41352</v>
      </c>
      <c r="C1804" s="581">
        <f t="shared" si="85"/>
        <v>3</v>
      </c>
      <c r="D1804" s="171">
        <v>52.160000000000004</v>
      </c>
      <c r="E1804" s="171">
        <v>47.44</v>
      </c>
      <c r="F1804" s="171">
        <v>44.79</v>
      </c>
      <c r="G1804" s="171">
        <v>40.4</v>
      </c>
      <c r="H1804" s="171">
        <v>41.08</v>
      </c>
      <c r="I1804" s="171">
        <v>45.28</v>
      </c>
      <c r="J1804" s="171">
        <v>52.44</v>
      </c>
      <c r="K1804" s="171">
        <v>63.39</v>
      </c>
      <c r="L1804" s="171">
        <v>70</v>
      </c>
      <c r="M1804" s="171">
        <v>71.31</v>
      </c>
      <c r="N1804" s="171">
        <v>69.05</v>
      </c>
      <c r="O1804" s="171">
        <v>71</v>
      </c>
      <c r="P1804" s="171">
        <v>64.94</v>
      </c>
      <c r="Q1804" s="171">
        <v>63.59</v>
      </c>
      <c r="R1804" s="171">
        <v>59.54</v>
      </c>
      <c r="S1804" s="171">
        <v>62.25</v>
      </c>
      <c r="T1804" s="171">
        <v>57.730000000000004</v>
      </c>
      <c r="U1804" s="171">
        <v>54.94</v>
      </c>
      <c r="V1804" s="171">
        <v>59.54</v>
      </c>
      <c r="W1804" s="171">
        <v>76.78</v>
      </c>
      <c r="X1804" s="171">
        <v>52.95</v>
      </c>
      <c r="Y1804" s="171">
        <v>60</v>
      </c>
      <c r="Z1804" s="171">
        <v>55.69</v>
      </c>
      <c r="AA1804" s="171">
        <v>53.39</v>
      </c>
      <c r="AB1804" s="171">
        <v>76.78</v>
      </c>
      <c r="AC1804" s="171">
        <v>52.95</v>
      </c>
      <c r="AD1804" s="171">
        <v>50.75</v>
      </c>
      <c r="AF1804" s="171">
        <f t="shared" si="86"/>
        <v>2013</v>
      </c>
      <c r="AG1804" s="171">
        <f t="shared" si="87"/>
        <v>2</v>
      </c>
      <c r="AH1804" s="700">
        <f>SUMIF(D$3:$AA1804,"&lt;="&amp;$AH$1)/COUNTIF(D$3:$AA1804,"&lt;="&amp;$AH$1)</f>
        <v>31.124400951410227</v>
      </c>
    </row>
    <row r="1805" spans="2:34" x14ac:dyDescent="0.25">
      <c r="B1805" s="910">
        <v>41353</v>
      </c>
      <c r="C1805" s="581">
        <f t="shared" si="85"/>
        <v>3</v>
      </c>
      <c r="D1805" s="171">
        <v>54.94</v>
      </c>
      <c r="E1805" s="171">
        <v>45.12</v>
      </c>
      <c r="F1805" s="171">
        <v>43.67</v>
      </c>
      <c r="G1805" s="171">
        <v>43.17</v>
      </c>
      <c r="H1805" s="171">
        <v>41.07</v>
      </c>
      <c r="I1805" s="171">
        <v>46.4</v>
      </c>
      <c r="J1805" s="171">
        <v>51.29</v>
      </c>
      <c r="K1805" s="171">
        <v>59.17</v>
      </c>
      <c r="L1805" s="171">
        <v>67.5</v>
      </c>
      <c r="M1805" s="171">
        <v>76.55</v>
      </c>
      <c r="N1805" s="171">
        <v>75.260000000000005</v>
      </c>
      <c r="O1805" s="171">
        <v>75.210000000000008</v>
      </c>
      <c r="P1805" s="171">
        <v>66.760000000000005</v>
      </c>
      <c r="Q1805" s="171">
        <v>63.11</v>
      </c>
      <c r="R1805" s="171">
        <v>67.739999999999995</v>
      </c>
      <c r="S1805" s="171">
        <v>61.04</v>
      </c>
      <c r="T1805" s="171">
        <v>58.08</v>
      </c>
      <c r="U1805" s="171">
        <v>59.94</v>
      </c>
      <c r="V1805" s="171">
        <v>72.5</v>
      </c>
      <c r="W1805" s="171">
        <v>100.51</v>
      </c>
      <c r="X1805" s="171">
        <v>74.59</v>
      </c>
      <c r="Y1805" s="171">
        <v>71.31</v>
      </c>
      <c r="Z1805" s="171">
        <v>65</v>
      </c>
      <c r="AA1805" s="171">
        <v>57.04</v>
      </c>
      <c r="AB1805" s="171">
        <v>100.51</v>
      </c>
      <c r="AC1805" s="171">
        <v>58.08</v>
      </c>
      <c r="AD1805" s="171">
        <v>54.4</v>
      </c>
      <c r="AF1805" s="171">
        <f t="shared" si="86"/>
        <v>2013</v>
      </c>
      <c r="AG1805" s="171">
        <f t="shared" si="87"/>
        <v>1</v>
      </c>
      <c r="AH1805" s="700">
        <f>SUMIF(D$3:$AA1805,"&lt;="&amp;$AH$1)/COUNTIF(D$3:$AA1805,"&lt;="&amp;$AH$1)</f>
        <v>31.125076787170531</v>
      </c>
    </row>
    <row r="1806" spans="2:34" x14ac:dyDescent="0.25">
      <c r="B1806" s="910">
        <v>41354</v>
      </c>
      <c r="C1806" s="581">
        <f t="shared" si="85"/>
        <v>3</v>
      </c>
      <c r="D1806" s="171">
        <v>55</v>
      </c>
      <c r="E1806" s="171">
        <v>54.75</v>
      </c>
      <c r="F1806" s="171">
        <v>49</v>
      </c>
      <c r="G1806" s="171">
        <v>48.02</v>
      </c>
      <c r="H1806" s="171">
        <v>48.07</v>
      </c>
      <c r="I1806" s="171">
        <v>52.94</v>
      </c>
      <c r="J1806" s="171">
        <v>66.960000000000008</v>
      </c>
      <c r="K1806" s="171">
        <v>83.09</v>
      </c>
      <c r="L1806" s="171">
        <v>90.33</v>
      </c>
      <c r="M1806" s="171">
        <v>84.99</v>
      </c>
      <c r="N1806" s="171">
        <v>75.930000000000007</v>
      </c>
      <c r="O1806" s="171">
        <v>72</v>
      </c>
      <c r="P1806" s="171">
        <v>63.27</v>
      </c>
      <c r="Q1806" s="171">
        <v>63.18</v>
      </c>
      <c r="R1806" s="171">
        <v>62.38</v>
      </c>
      <c r="S1806" s="171">
        <v>65</v>
      </c>
      <c r="T1806" s="171">
        <v>61.29</v>
      </c>
      <c r="U1806" s="171">
        <v>61.29</v>
      </c>
      <c r="V1806" s="171">
        <v>78.97</v>
      </c>
      <c r="W1806" s="171">
        <v>108.64</v>
      </c>
      <c r="X1806" s="171">
        <v>77</v>
      </c>
      <c r="Y1806" s="171">
        <v>69.960000000000008</v>
      </c>
      <c r="Z1806" s="171">
        <v>67</v>
      </c>
      <c r="AA1806" s="171">
        <v>63.46</v>
      </c>
      <c r="AB1806" s="171">
        <v>108.64</v>
      </c>
      <c r="AC1806" s="171">
        <v>61.29</v>
      </c>
      <c r="AD1806" s="171">
        <v>61.27</v>
      </c>
      <c r="AF1806" s="171">
        <f t="shared" si="86"/>
        <v>2013</v>
      </c>
      <c r="AG1806" s="171">
        <f t="shared" si="87"/>
        <v>0</v>
      </c>
      <c r="AH1806" s="700">
        <f>SUMIF(D$3:$AA1806,"&lt;="&amp;$AH$1)/COUNTIF(D$3:$AA1806,"&lt;="&amp;$AH$1)</f>
        <v>31.125076787170531</v>
      </c>
    </row>
    <row r="1807" spans="2:34" x14ac:dyDescent="0.25">
      <c r="B1807" s="910">
        <v>41355</v>
      </c>
      <c r="C1807" s="581">
        <f t="shared" si="85"/>
        <v>3</v>
      </c>
      <c r="D1807" s="171">
        <v>56.89</v>
      </c>
      <c r="E1807" s="171">
        <v>52.43</v>
      </c>
      <c r="F1807" s="171">
        <v>50</v>
      </c>
      <c r="G1807" s="171">
        <v>42</v>
      </c>
      <c r="H1807" s="171">
        <v>40</v>
      </c>
      <c r="I1807" s="171">
        <v>44.03</v>
      </c>
      <c r="J1807" s="171">
        <v>50</v>
      </c>
      <c r="K1807" s="171">
        <v>82.92</v>
      </c>
      <c r="L1807" s="171">
        <v>87.19</v>
      </c>
      <c r="M1807" s="171">
        <v>83.350000000000009</v>
      </c>
      <c r="N1807" s="171">
        <v>73.19</v>
      </c>
      <c r="O1807" s="171">
        <v>74.23</v>
      </c>
      <c r="P1807" s="171">
        <v>62.45</v>
      </c>
      <c r="Q1807" s="171">
        <v>61.36</v>
      </c>
      <c r="R1807" s="171">
        <v>58.86</v>
      </c>
      <c r="S1807" s="171">
        <v>57.44</v>
      </c>
      <c r="T1807" s="171">
        <v>54.99</v>
      </c>
      <c r="U1807" s="171">
        <v>57.44</v>
      </c>
      <c r="V1807" s="171">
        <v>68.45</v>
      </c>
      <c r="W1807" s="171">
        <v>98.210000000000008</v>
      </c>
      <c r="X1807" s="171">
        <v>73.150000000000006</v>
      </c>
      <c r="Y1807" s="171">
        <v>52.44</v>
      </c>
      <c r="Z1807" s="171">
        <v>59</v>
      </c>
      <c r="AA1807" s="171">
        <v>50.78</v>
      </c>
      <c r="AB1807" s="171">
        <v>98.210000000000008</v>
      </c>
      <c r="AC1807" s="171">
        <v>52.44</v>
      </c>
      <c r="AD1807" s="171">
        <v>54.47</v>
      </c>
      <c r="AF1807" s="171">
        <f t="shared" si="86"/>
        <v>2013</v>
      </c>
      <c r="AG1807" s="171">
        <f t="shared" si="87"/>
        <v>2</v>
      </c>
      <c r="AH1807" s="700">
        <f>SUMIF(D$3:$AA1807,"&lt;="&amp;$AH$1)/COUNTIF(D$3:$AA1807,"&lt;="&amp;$AH$1)</f>
        <v>31.126418671015188</v>
      </c>
    </row>
    <row r="1808" spans="2:34" x14ac:dyDescent="0.25">
      <c r="B1808" s="910">
        <v>41358</v>
      </c>
      <c r="C1808" s="581">
        <f t="shared" si="85"/>
        <v>3</v>
      </c>
      <c r="D1808" s="171">
        <v>56.97</v>
      </c>
      <c r="E1808" s="171">
        <v>45.28</v>
      </c>
      <c r="F1808" s="171">
        <v>46.12</v>
      </c>
      <c r="G1808" s="171">
        <v>43.22</v>
      </c>
      <c r="H1808" s="171">
        <v>39.67</v>
      </c>
      <c r="I1808" s="171">
        <v>43.22</v>
      </c>
      <c r="J1808" s="171">
        <v>55</v>
      </c>
      <c r="K1808" s="171">
        <v>73.930000000000007</v>
      </c>
      <c r="L1808" s="171">
        <v>89.960000000000008</v>
      </c>
      <c r="M1808" s="171">
        <v>86.19</v>
      </c>
      <c r="N1808" s="171">
        <v>84.16</v>
      </c>
      <c r="O1808" s="171">
        <v>79.61</v>
      </c>
      <c r="P1808" s="171">
        <v>78.48</v>
      </c>
      <c r="Q1808" s="171">
        <v>72.010000000000005</v>
      </c>
      <c r="R1808" s="171">
        <v>68.22</v>
      </c>
      <c r="S1808" s="171">
        <v>63.160000000000004</v>
      </c>
      <c r="T1808" s="171">
        <v>60</v>
      </c>
      <c r="U1808" s="171">
        <v>61.690000000000005</v>
      </c>
      <c r="V1808" s="171">
        <v>59.93</v>
      </c>
      <c r="W1808" s="171">
        <v>120</v>
      </c>
      <c r="X1808" s="171">
        <v>83.63</v>
      </c>
      <c r="Y1808" s="171">
        <v>73.69</v>
      </c>
      <c r="Z1808" s="171">
        <v>75.989999999999995</v>
      </c>
      <c r="AA1808" s="171">
        <v>59.96</v>
      </c>
      <c r="AB1808" s="171">
        <v>120</v>
      </c>
      <c r="AC1808" s="171">
        <v>59.93</v>
      </c>
      <c r="AD1808" s="171">
        <v>58.06</v>
      </c>
      <c r="AF1808" s="171">
        <f t="shared" si="86"/>
        <v>2013</v>
      </c>
      <c r="AG1808" s="171">
        <f t="shared" si="87"/>
        <v>1</v>
      </c>
      <c r="AH1808" s="700">
        <f>SUMIF(D$3:$AA1808,"&lt;="&amp;$AH$1)/COUNTIF(D$3:$AA1808,"&lt;="&amp;$AH$1)</f>
        <v>31.126999116787928</v>
      </c>
    </row>
    <row r="1809" spans="2:34" x14ac:dyDescent="0.25">
      <c r="B1809" s="910">
        <v>41359</v>
      </c>
      <c r="C1809" s="581">
        <f t="shared" si="85"/>
        <v>3</v>
      </c>
      <c r="D1809" s="171">
        <v>66.790000000000006</v>
      </c>
      <c r="E1809" s="171">
        <v>63.6</v>
      </c>
      <c r="F1809" s="171">
        <v>59.35</v>
      </c>
      <c r="G1809" s="171">
        <v>50.13</v>
      </c>
      <c r="H1809" s="171">
        <v>50.01</v>
      </c>
      <c r="I1809" s="171">
        <v>56.08</v>
      </c>
      <c r="J1809" s="171">
        <v>70</v>
      </c>
      <c r="K1809" s="171">
        <v>78</v>
      </c>
      <c r="L1809" s="171">
        <v>78</v>
      </c>
      <c r="M1809" s="171">
        <v>82.95</v>
      </c>
      <c r="N1809" s="171">
        <v>81.290000000000006</v>
      </c>
      <c r="O1809" s="171">
        <v>79.540000000000006</v>
      </c>
      <c r="P1809" s="171">
        <v>64.94</v>
      </c>
      <c r="Q1809" s="171">
        <v>64.87</v>
      </c>
      <c r="R1809" s="171">
        <v>64.930000000000007</v>
      </c>
      <c r="S1809" s="171">
        <v>64.930000000000007</v>
      </c>
      <c r="T1809" s="171">
        <v>66.45</v>
      </c>
      <c r="U1809" s="171">
        <v>64.930000000000007</v>
      </c>
      <c r="V1809" s="171">
        <v>64.760000000000005</v>
      </c>
      <c r="W1809" s="171">
        <v>109.22</v>
      </c>
      <c r="X1809" s="171">
        <v>84.070000000000007</v>
      </c>
      <c r="Y1809" s="171">
        <v>64.960000000000008</v>
      </c>
      <c r="Z1809" s="171">
        <v>79.540000000000006</v>
      </c>
      <c r="AA1809" s="171">
        <v>72.570000000000007</v>
      </c>
      <c r="AB1809" s="171">
        <v>109.22</v>
      </c>
      <c r="AC1809" s="171">
        <v>64.760000000000005</v>
      </c>
      <c r="AD1809" s="171">
        <v>66.260000000000005</v>
      </c>
      <c r="AF1809" s="171">
        <f t="shared" si="86"/>
        <v>2013</v>
      </c>
      <c r="AG1809" s="171">
        <f t="shared" si="87"/>
        <v>0</v>
      </c>
      <c r="AH1809" s="700">
        <f>SUMIF(D$3:$AA1809,"&lt;="&amp;$AH$1)/COUNTIF(D$3:$AA1809,"&lt;="&amp;$AH$1)</f>
        <v>31.126999116787928</v>
      </c>
    </row>
    <row r="1810" spans="2:34" x14ac:dyDescent="0.25">
      <c r="B1810" s="910">
        <v>41360</v>
      </c>
      <c r="C1810" s="581">
        <f t="shared" si="85"/>
        <v>3</v>
      </c>
      <c r="D1810" s="171">
        <v>62.800000000000004</v>
      </c>
      <c r="E1810" s="171">
        <v>63.440000000000005</v>
      </c>
      <c r="F1810" s="171">
        <v>62.800000000000004</v>
      </c>
      <c r="G1810" s="171">
        <v>59.03</v>
      </c>
      <c r="H1810" s="171">
        <v>53.38</v>
      </c>
      <c r="I1810" s="171">
        <v>58.43</v>
      </c>
      <c r="J1810" s="171">
        <v>69.94</v>
      </c>
      <c r="K1810" s="171">
        <v>88.22</v>
      </c>
      <c r="L1810" s="171">
        <v>80.09</v>
      </c>
      <c r="M1810" s="171">
        <v>85.59</v>
      </c>
      <c r="N1810" s="171">
        <v>83.74</v>
      </c>
      <c r="O1810" s="171">
        <v>87</v>
      </c>
      <c r="P1810" s="171">
        <v>68.72</v>
      </c>
      <c r="Q1810" s="171">
        <v>71.11</v>
      </c>
      <c r="R1810" s="171">
        <v>72.97</v>
      </c>
      <c r="S1810" s="171">
        <v>85.93</v>
      </c>
      <c r="T1810" s="171">
        <v>82.820000000000007</v>
      </c>
      <c r="U1810" s="171">
        <v>93.5</v>
      </c>
      <c r="V1810" s="171">
        <v>99.08</v>
      </c>
      <c r="W1810" s="171">
        <v>125.99000000000001</v>
      </c>
      <c r="X1810" s="171">
        <v>101.87</v>
      </c>
      <c r="Y1810" s="171">
        <v>85.100000000000009</v>
      </c>
      <c r="Z1810" s="171">
        <v>71.930000000000007</v>
      </c>
      <c r="AA1810" s="171">
        <v>72.070000000000007</v>
      </c>
      <c r="AB1810" s="171">
        <v>125.99000000000001</v>
      </c>
      <c r="AC1810" s="171">
        <v>68.72</v>
      </c>
      <c r="AD1810" s="171">
        <v>70.75</v>
      </c>
      <c r="AF1810" s="171">
        <f t="shared" si="86"/>
        <v>2013</v>
      </c>
      <c r="AG1810" s="171">
        <f t="shared" si="87"/>
        <v>0</v>
      </c>
      <c r="AH1810" s="700">
        <f>SUMIF(D$3:$AA1810,"&lt;="&amp;$AH$1)/COUNTIF(D$3:$AA1810,"&lt;="&amp;$AH$1)</f>
        <v>31.126999116787928</v>
      </c>
    </row>
    <row r="1811" spans="2:34" x14ac:dyDescent="0.25">
      <c r="B1811" s="910">
        <v>41361</v>
      </c>
      <c r="C1811" s="581">
        <f t="shared" si="85"/>
        <v>3</v>
      </c>
      <c r="D1811" s="171">
        <v>69.94</v>
      </c>
      <c r="E1811" s="171">
        <v>53.11</v>
      </c>
      <c r="F1811" s="171">
        <v>46.06</v>
      </c>
      <c r="G1811" s="171">
        <v>47.49</v>
      </c>
      <c r="H1811" s="171">
        <v>49.94</v>
      </c>
      <c r="I1811" s="171">
        <v>59.96</v>
      </c>
      <c r="J1811" s="171">
        <v>65.95</v>
      </c>
      <c r="K1811" s="171">
        <v>73.460000000000008</v>
      </c>
      <c r="L1811" s="171">
        <v>95.11</v>
      </c>
      <c r="M1811" s="171">
        <v>97.04</v>
      </c>
      <c r="N1811" s="171">
        <v>94.12</v>
      </c>
      <c r="O1811" s="171">
        <v>94.05</v>
      </c>
      <c r="P1811" s="171">
        <v>91.75</v>
      </c>
      <c r="Q1811" s="171">
        <v>92.9</v>
      </c>
      <c r="R1811" s="171">
        <v>79.930000000000007</v>
      </c>
      <c r="S1811" s="171">
        <v>76.12</v>
      </c>
      <c r="T1811" s="171">
        <v>74.97</v>
      </c>
      <c r="U1811" s="171">
        <v>80.09</v>
      </c>
      <c r="V1811" s="171">
        <v>86.03</v>
      </c>
      <c r="W1811" s="171">
        <v>120.16</v>
      </c>
      <c r="X1811" s="171">
        <v>81</v>
      </c>
      <c r="Y1811" s="171">
        <v>74.94</v>
      </c>
      <c r="Z1811" s="171">
        <v>74.94</v>
      </c>
      <c r="AA1811" s="171">
        <v>84.11</v>
      </c>
      <c r="AB1811" s="171">
        <v>120.16</v>
      </c>
      <c r="AC1811" s="171">
        <v>73.460000000000008</v>
      </c>
      <c r="AD1811" s="171">
        <v>65.070000000000007</v>
      </c>
      <c r="AF1811" s="171">
        <f t="shared" si="86"/>
        <v>2013</v>
      </c>
      <c r="AG1811" s="171">
        <f t="shared" si="87"/>
        <v>0</v>
      </c>
      <c r="AH1811" s="700">
        <f>SUMIF(D$3:$AA1811,"&lt;="&amp;$AH$1)/COUNTIF(D$3:$AA1811,"&lt;="&amp;$AH$1)</f>
        <v>31.126999116787928</v>
      </c>
    </row>
    <row r="1812" spans="2:34" x14ac:dyDescent="0.25">
      <c r="B1812" s="910">
        <v>41362</v>
      </c>
      <c r="C1812" s="581">
        <f t="shared" si="85"/>
        <v>3</v>
      </c>
      <c r="D1812" s="171">
        <v>67.55</v>
      </c>
      <c r="E1812" s="171">
        <v>74.710000000000008</v>
      </c>
      <c r="F1812" s="171">
        <v>60.15</v>
      </c>
      <c r="G1812" s="171">
        <v>59.82</v>
      </c>
      <c r="H1812" s="171">
        <v>58.120000000000005</v>
      </c>
      <c r="I1812" s="171">
        <v>54.6</v>
      </c>
      <c r="J1812" s="171">
        <v>64.94</v>
      </c>
      <c r="K1812" s="171">
        <v>69.59</v>
      </c>
      <c r="L1812" s="171">
        <v>69.94</v>
      </c>
      <c r="M1812" s="171">
        <v>74.930000000000007</v>
      </c>
      <c r="N1812" s="171">
        <v>78.16</v>
      </c>
      <c r="O1812" s="171">
        <v>85.03</v>
      </c>
      <c r="P1812" s="171">
        <v>86.25</v>
      </c>
      <c r="Q1812" s="171">
        <v>74.92</v>
      </c>
      <c r="R1812" s="171">
        <v>71.27</v>
      </c>
      <c r="S1812" s="171">
        <v>64.73</v>
      </c>
      <c r="T1812" s="171">
        <v>61.14</v>
      </c>
      <c r="U1812" s="171">
        <v>62.31</v>
      </c>
      <c r="V1812" s="171">
        <v>66.97</v>
      </c>
      <c r="W1812" s="171">
        <v>87.9</v>
      </c>
      <c r="X1812" s="171">
        <v>69</v>
      </c>
      <c r="Y1812" s="171">
        <v>80</v>
      </c>
      <c r="Z1812" s="171">
        <v>66</v>
      </c>
      <c r="AA1812" s="171">
        <v>68.97</v>
      </c>
      <c r="AB1812" s="171">
        <v>87.9</v>
      </c>
      <c r="AC1812" s="171">
        <v>61.14</v>
      </c>
      <c r="AD1812" s="171">
        <v>66.12</v>
      </c>
      <c r="AF1812" s="171">
        <f t="shared" si="86"/>
        <v>2013</v>
      </c>
      <c r="AG1812" s="171">
        <f t="shared" si="87"/>
        <v>0</v>
      </c>
      <c r="AH1812" s="700">
        <f>SUMIF(D$3:$AA1812,"&lt;="&amp;$AH$1)/COUNTIF(D$3:$AA1812,"&lt;="&amp;$AH$1)</f>
        <v>31.126999116787928</v>
      </c>
    </row>
    <row r="1813" spans="2:34" x14ac:dyDescent="0.25">
      <c r="B1813" s="910">
        <v>41365</v>
      </c>
      <c r="C1813" s="581">
        <f t="shared" si="85"/>
        <v>4</v>
      </c>
      <c r="D1813" s="171">
        <v>54.93</v>
      </c>
      <c r="E1813" s="171">
        <v>54.94</v>
      </c>
      <c r="F1813" s="171">
        <v>47.53</v>
      </c>
      <c r="G1813" s="171">
        <v>47.22</v>
      </c>
      <c r="H1813" s="171">
        <v>46.97</v>
      </c>
      <c r="I1813" s="171">
        <v>47.27</v>
      </c>
      <c r="J1813" s="171">
        <v>47.61</v>
      </c>
      <c r="K1813" s="171">
        <v>48.02</v>
      </c>
      <c r="L1813" s="171">
        <v>48.39</v>
      </c>
      <c r="M1813" s="171">
        <v>54.26</v>
      </c>
      <c r="N1813" s="171">
        <v>54.870000000000005</v>
      </c>
      <c r="O1813" s="171">
        <v>54.92</v>
      </c>
      <c r="P1813" s="171">
        <v>64.960000000000008</v>
      </c>
      <c r="Q1813" s="171">
        <v>54.71</v>
      </c>
      <c r="R1813" s="171">
        <v>47.07</v>
      </c>
      <c r="S1813" s="171">
        <v>46.77</v>
      </c>
      <c r="T1813" s="171">
        <v>46.67</v>
      </c>
      <c r="U1813" s="171">
        <v>47.44</v>
      </c>
      <c r="V1813" s="171">
        <v>49.94</v>
      </c>
      <c r="W1813" s="171">
        <v>54.29</v>
      </c>
      <c r="X1813" s="171">
        <v>64.19</v>
      </c>
      <c r="Y1813" s="171">
        <v>60</v>
      </c>
      <c r="Z1813" s="171">
        <v>57.5</v>
      </c>
      <c r="AA1813" s="171">
        <v>55</v>
      </c>
      <c r="AB1813" s="171">
        <v>64.960000000000008</v>
      </c>
      <c r="AC1813" s="171">
        <v>46.67</v>
      </c>
      <c r="AD1813" s="171">
        <v>66.12</v>
      </c>
      <c r="AF1813" s="171">
        <f t="shared" si="86"/>
        <v>2013</v>
      </c>
      <c r="AG1813" s="171">
        <f t="shared" si="87"/>
        <v>0</v>
      </c>
      <c r="AH1813" s="700">
        <f>SUMIF(D$3:$AA1813,"&lt;="&amp;$AH$1)/COUNTIF(D$3:$AA1813,"&lt;="&amp;$AH$1)</f>
        <v>31.126999116787928</v>
      </c>
    </row>
    <row r="1814" spans="2:34" x14ac:dyDescent="0.25">
      <c r="B1814" s="910">
        <v>41366</v>
      </c>
      <c r="C1814" s="581">
        <f t="shared" si="85"/>
        <v>4</v>
      </c>
      <c r="D1814" s="171">
        <v>54.93</v>
      </c>
      <c r="E1814" s="171">
        <v>54.94</v>
      </c>
      <c r="F1814" s="171">
        <v>47.53</v>
      </c>
      <c r="G1814" s="171">
        <v>47.22</v>
      </c>
      <c r="H1814" s="171">
        <v>46.97</v>
      </c>
      <c r="I1814" s="171">
        <v>47.27</v>
      </c>
      <c r="J1814" s="171">
        <v>47.61</v>
      </c>
      <c r="K1814" s="171">
        <v>48.02</v>
      </c>
      <c r="L1814" s="171">
        <v>48.39</v>
      </c>
      <c r="M1814" s="171">
        <v>54.26</v>
      </c>
      <c r="N1814" s="171">
        <v>54.870000000000005</v>
      </c>
      <c r="O1814" s="171">
        <v>54.92</v>
      </c>
      <c r="P1814" s="171">
        <v>64.960000000000008</v>
      </c>
      <c r="Q1814" s="171">
        <v>54.71</v>
      </c>
      <c r="R1814" s="171">
        <v>47.07</v>
      </c>
      <c r="S1814" s="171">
        <v>46.77</v>
      </c>
      <c r="T1814" s="171">
        <v>46.67</v>
      </c>
      <c r="U1814" s="171">
        <v>47.44</v>
      </c>
      <c r="V1814" s="171">
        <v>49.94</v>
      </c>
      <c r="W1814" s="171">
        <v>54.29</v>
      </c>
      <c r="X1814" s="171">
        <v>64.19</v>
      </c>
      <c r="Y1814" s="171">
        <v>60</v>
      </c>
      <c r="Z1814" s="171">
        <v>57.5</v>
      </c>
      <c r="AA1814" s="171">
        <v>55</v>
      </c>
      <c r="AB1814" s="171">
        <v>64.960000000000008</v>
      </c>
      <c r="AC1814" s="171">
        <v>46.67</v>
      </c>
      <c r="AD1814" s="171">
        <v>66.12</v>
      </c>
      <c r="AF1814" s="171">
        <f t="shared" si="86"/>
        <v>2013</v>
      </c>
      <c r="AG1814" s="171">
        <f t="shared" si="87"/>
        <v>0</v>
      </c>
      <c r="AH1814" s="700">
        <f>SUMIF(D$3:$AA1814,"&lt;="&amp;$AH$1)/COUNTIF(D$3:$AA1814,"&lt;="&amp;$AH$1)</f>
        <v>31.126999116787928</v>
      </c>
    </row>
    <row r="1815" spans="2:34" x14ac:dyDescent="0.25">
      <c r="B1815" s="910">
        <v>41367</v>
      </c>
      <c r="C1815" s="581">
        <f t="shared" si="85"/>
        <v>4</v>
      </c>
      <c r="D1815" s="171">
        <v>52.44</v>
      </c>
      <c r="E1815" s="171">
        <v>45</v>
      </c>
      <c r="F1815" s="171">
        <v>47.32</v>
      </c>
      <c r="G1815" s="171">
        <v>47.38</v>
      </c>
      <c r="H1815" s="171">
        <v>47.44</v>
      </c>
      <c r="I1815" s="171">
        <v>47.910000000000004</v>
      </c>
      <c r="J1815" s="171">
        <v>51</v>
      </c>
      <c r="K1815" s="171">
        <v>59.09</v>
      </c>
      <c r="L1815" s="171">
        <v>61.940000000000005</v>
      </c>
      <c r="M1815" s="171">
        <v>81.23</v>
      </c>
      <c r="N1815" s="171">
        <v>82</v>
      </c>
      <c r="O1815" s="171">
        <v>82.17</v>
      </c>
      <c r="P1815" s="171">
        <v>68.8</v>
      </c>
      <c r="Q1815" s="171">
        <v>67.010000000000005</v>
      </c>
      <c r="R1815" s="171">
        <v>62.38</v>
      </c>
      <c r="S1815" s="171">
        <v>58.58</v>
      </c>
      <c r="T1815" s="171">
        <v>58.370000000000005</v>
      </c>
      <c r="U1815" s="171">
        <v>57.35</v>
      </c>
      <c r="V1815" s="171">
        <v>57.43</v>
      </c>
      <c r="W1815" s="171">
        <v>56.230000000000004</v>
      </c>
      <c r="X1815" s="171">
        <v>74.66</v>
      </c>
      <c r="Y1815" s="171">
        <v>66.3</v>
      </c>
      <c r="Z1815" s="171">
        <v>62.38</v>
      </c>
      <c r="AA1815" s="171">
        <v>55</v>
      </c>
      <c r="AB1815" s="171">
        <v>82.17</v>
      </c>
      <c r="AC1815" s="171">
        <v>56.230000000000004</v>
      </c>
      <c r="AD1815" s="171">
        <v>54.660000000000004</v>
      </c>
      <c r="AF1815" s="171">
        <f t="shared" si="86"/>
        <v>2013</v>
      </c>
      <c r="AG1815" s="171">
        <f t="shared" si="87"/>
        <v>0</v>
      </c>
      <c r="AH1815" s="700">
        <f>SUMIF(D$3:$AA1815,"&lt;="&amp;$AH$1)/COUNTIF(D$3:$AA1815,"&lt;="&amp;$AH$1)</f>
        <v>31.126999116787928</v>
      </c>
    </row>
    <row r="1816" spans="2:34" x14ac:dyDescent="0.25">
      <c r="B1816" s="910">
        <v>41368</v>
      </c>
      <c r="C1816" s="581">
        <f t="shared" si="85"/>
        <v>4</v>
      </c>
      <c r="D1816" s="171">
        <v>51.160000000000004</v>
      </c>
      <c r="E1816" s="171">
        <v>43.69</v>
      </c>
      <c r="F1816" s="171">
        <v>41</v>
      </c>
      <c r="G1816" s="171">
        <v>37.46</v>
      </c>
      <c r="H1816" s="171">
        <v>36.35</v>
      </c>
      <c r="I1816" s="171">
        <v>40.81</v>
      </c>
      <c r="J1816" s="171">
        <v>54.94</v>
      </c>
      <c r="K1816" s="171">
        <v>61.28</v>
      </c>
      <c r="L1816" s="171">
        <v>70.760000000000005</v>
      </c>
      <c r="M1816" s="171">
        <v>78</v>
      </c>
      <c r="N1816" s="171">
        <v>78</v>
      </c>
      <c r="O1816" s="171">
        <v>78</v>
      </c>
      <c r="P1816" s="171">
        <v>67.570000000000007</v>
      </c>
      <c r="Q1816" s="171">
        <v>68.680000000000007</v>
      </c>
      <c r="R1816" s="171">
        <v>68.680000000000007</v>
      </c>
      <c r="S1816" s="171">
        <v>63.56</v>
      </c>
      <c r="T1816" s="171">
        <v>68.290000000000006</v>
      </c>
      <c r="U1816" s="171">
        <v>65</v>
      </c>
      <c r="V1816" s="171">
        <v>65</v>
      </c>
      <c r="W1816" s="171">
        <v>64.66</v>
      </c>
      <c r="X1816" s="171">
        <v>78</v>
      </c>
      <c r="Y1816" s="171">
        <v>58.45</v>
      </c>
      <c r="Z1816" s="171">
        <v>59.96</v>
      </c>
      <c r="AA1816" s="171">
        <v>60.160000000000004</v>
      </c>
      <c r="AB1816" s="171">
        <v>78</v>
      </c>
      <c r="AC1816" s="171">
        <v>58.45</v>
      </c>
      <c r="AD1816" s="171">
        <v>51.94</v>
      </c>
      <c r="AF1816" s="171">
        <f t="shared" si="86"/>
        <v>2013</v>
      </c>
      <c r="AG1816" s="171">
        <f t="shared" si="87"/>
        <v>4</v>
      </c>
      <c r="AH1816" s="700">
        <f>SUMIF(D$3:$AA1816,"&lt;="&amp;$AH$1)/COUNTIF(D$3:$AA1816,"&lt;="&amp;$AH$1)</f>
        <v>31.129112273313964</v>
      </c>
    </row>
    <row r="1817" spans="2:34" x14ac:dyDescent="0.25">
      <c r="B1817" s="910">
        <v>41369</v>
      </c>
      <c r="C1817" s="581">
        <f t="shared" si="85"/>
        <v>4</v>
      </c>
      <c r="D1817" s="171">
        <v>51.160000000000004</v>
      </c>
      <c r="E1817" s="171">
        <v>43.69</v>
      </c>
      <c r="F1817" s="171">
        <v>41</v>
      </c>
      <c r="G1817" s="171">
        <v>37.46</v>
      </c>
      <c r="H1817" s="171">
        <v>36.35</v>
      </c>
      <c r="I1817" s="171">
        <v>40.81</v>
      </c>
      <c r="J1817" s="171">
        <v>54.94</v>
      </c>
      <c r="K1817" s="171">
        <v>61.28</v>
      </c>
      <c r="L1817" s="171">
        <v>70.760000000000005</v>
      </c>
      <c r="M1817" s="171">
        <v>78</v>
      </c>
      <c r="N1817" s="171">
        <v>78</v>
      </c>
      <c r="O1817" s="171">
        <v>78</v>
      </c>
      <c r="P1817" s="171">
        <v>67.570000000000007</v>
      </c>
      <c r="Q1817" s="171">
        <v>68.680000000000007</v>
      </c>
      <c r="R1817" s="171">
        <v>68.680000000000007</v>
      </c>
      <c r="S1817" s="171">
        <v>63.56</v>
      </c>
      <c r="T1817" s="171">
        <v>68.290000000000006</v>
      </c>
      <c r="U1817" s="171">
        <v>65</v>
      </c>
      <c r="V1817" s="171">
        <v>65</v>
      </c>
      <c r="W1817" s="171">
        <v>64.66</v>
      </c>
      <c r="X1817" s="171">
        <v>78</v>
      </c>
      <c r="Y1817" s="171">
        <v>58.45</v>
      </c>
      <c r="Z1817" s="171">
        <v>59.96</v>
      </c>
      <c r="AA1817" s="171">
        <v>60.160000000000004</v>
      </c>
      <c r="AB1817" s="171">
        <v>78</v>
      </c>
      <c r="AC1817" s="171">
        <v>58.45</v>
      </c>
      <c r="AD1817" s="171">
        <v>51.94</v>
      </c>
      <c r="AF1817" s="171">
        <f t="shared" si="86"/>
        <v>2013</v>
      </c>
      <c r="AG1817" s="171">
        <f t="shared" si="87"/>
        <v>4</v>
      </c>
      <c r="AH1817" s="700">
        <f>SUMIF(D$3:$AA1817,"&lt;="&amp;$AH$1)/COUNTIF(D$3:$AA1817,"&lt;="&amp;$AH$1)</f>
        <v>31.131224281931249</v>
      </c>
    </row>
    <row r="1818" spans="2:34" x14ac:dyDescent="0.25">
      <c r="B1818" s="910">
        <v>41372</v>
      </c>
      <c r="C1818" s="581">
        <f t="shared" si="85"/>
        <v>4</v>
      </c>
      <c r="D1818" s="171">
        <v>59.77</v>
      </c>
      <c r="E1818" s="171">
        <v>51.11</v>
      </c>
      <c r="F1818" s="171">
        <v>54.94</v>
      </c>
      <c r="G1818" s="171">
        <v>51.13</v>
      </c>
      <c r="H1818" s="171">
        <v>51.050000000000004</v>
      </c>
      <c r="I1818" s="171">
        <v>53.54</v>
      </c>
      <c r="J1818" s="171">
        <v>61.51</v>
      </c>
      <c r="K1818" s="171">
        <v>90.55</v>
      </c>
      <c r="L1818" s="171">
        <v>89.2</v>
      </c>
      <c r="M1818" s="171">
        <v>82.63</v>
      </c>
      <c r="N1818" s="171">
        <v>68.760000000000005</v>
      </c>
      <c r="O1818" s="171">
        <v>74.930000000000007</v>
      </c>
      <c r="P1818" s="171">
        <v>65</v>
      </c>
      <c r="Q1818" s="171">
        <v>69.64</v>
      </c>
      <c r="R1818" s="171">
        <v>63.86</v>
      </c>
      <c r="S1818" s="171">
        <v>62.28</v>
      </c>
      <c r="T1818" s="171">
        <v>61.35</v>
      </c>
      <c r="U1818" s="171">
        <v>61.82</v>
      </c>
      <c r="V1818" s="171">
        <v>64.67</v>
      </c>
      <c r="W1818" s="171">
        <v>88.93</v>
      </c>
      <c r="X1818" s="171">
        <v>88.81</v>
      </c>
      <c r="Y1818" s="171">
        <v>76.09</v>
      </c>
      <c r="Z1818" s="171">
        <v>56.11</v>
      </c>
      <c r="AA1818" s="171">
        <v>54.94</v>
      </c>
      <c r="AB1818" s="171">
        <v>90.55</v>
      </c>
      <c r="AC1818" s="171">
        <v>56.11</v>
      </c>
      <c r="AD1818" s="171">
        <v>62.46</v>
      </c>
      <c r="AF1818" s="171">
        <f t="shared" si="86"/>
        <v>2013</v>
      </c>
      <c r="AG1818" s="171">
        <f t="shared" si="87"/>
        <v>0</v>
      </c>
      <c r="AH1818" s="700">
        <f>SUMIF(D$3:$AA1818,"&lt;="&amp;$AH$1)/COUNTIF(D$3:$AA1818,"&lt;="&amp;$AH$1)</f>
        <v>31.131224281931249</v>
      </c>
    </row>
    <row r="1819" spans="2:34" x14ac:dyDescent="0.25">
      <c r="B1819" s="910">
        <v>41373</v>
      </c>
      <c r="C1819" s="581">
        <f t="shared" si="85"/>
        <v>4</v>
      </c>
      <c r="D1819" s="171">
        <v>57.44</v>
      </c>
      <c r="E1819" s="171">
        <v>46.81</v>
      </c>
      <c r="F1819" s="171">
        <v>50.28</v>
      </c>
      <c r="G1819" s="171">
        <v>50.1</v>
      </c>
      <c r="H1819" s="171">
        <v>48.370000000000005</v>
      </c>
      <c r="I1819" s="171">
        <v>54.71</v>
      </c>
      <c r="J1819" s="171">
        <v>54.46</v>
      </c>
      <c r="K1819" s="171">
        <v>66.599999999999994</v>
      </c>
      <c r="L1819" s="171">
        <v>77.81</v>
      </c>
      <c r="M1819" s="171">
        <v>82.51</v>
      </c>
      <c r="N1819" s="171">
        <v>82.36</v>
      </c>
      <c r="O1819" s="171">
        <v>79.23</v>
      </c>
      <c r="P1819" s="171">
        <v>75.5</v>
      </c>
      <c r="Q1819" s="171">
        <v>74.350000000000009</v>
      </c>
      <c r="R1819" s="171">
        <v>69.78</v>
      </c>
      <c r="S1819" s="171">
        <v>62.92</v>
      </c>
      <c r="T1819" s="171">
        <v>57.2</v>
      </c>
      <c r="U1819" s="171">
        <v>59.050000000000004</v>
      </c>
      <c r="V1819" s="171">
        <v>61.77</v>
      </c>
      <c r="W1819" s="171">
        <v>65.650000000000006</v>
      </c>
      <c r="X1819" s="171">
        <v>71.77</v>
      </c>
      <c r="Y1819" s="171">
        <v>64.94</v>
      </c>
      <c r="Z1819" s="171">
        <v>68.64</v>
      </c>
      <c r="AA1819" s="171">
        <v>59.94</v>
      </c>
      <c r="AB1819" s="171">
        <v>82.51</v>
      </c>
      <c r="AC1819" s="171">
        <v>57.2</v>
      </c>
      <c r="AD1819" s="171">
        <v>57.84</v>
      </c>
      <c r="AF1819" s="171">
        <f t="shared" si="86"/>
        <v>2013</v>
      </c>
      <c r="AG1819" s="171">
        <f t="shared" si="87"/>
        <v>0</v>
      </c>
      <c r="AH1819" s="700">
        <f>SUMIF(D$3:$AA1819,"&lt;="&amp;$AH$1)/COUNTIF(D$3:$AA1819,"&lt;="&amp;$AH$1)</f>
        <v>31.131224281931249</v>
      </c>
    </row>
    <row r="1820" spans="2:34" x14ac:dyDescent="0.25">
      <c r="B1820" s="910">
        <v>41374</v>
      </c>
      <c r="C1820" s="581">
        <f t="shared" si="85"/>
        <v>4</v>
      </c>
      <c r="D1820" s="171">
        <v>57.44</v>
      </c>
      <c r="E1820" s="171">
        <v>51.75</v>
      </c>
      <c r="F1820" s="171">
        <v>50.410000000000004</v>
      </c>
      <c r="G1820" s="171">
        <v>50</v>
      </c>
      <c r="H1820" s="171">
        <v>50.04</v>
      </c>
      <c r="I1820" s="171">
        <v>47.44</v>
      </c>
      <c r="J1820" s="171">
        <v>56.7</v>
      </c>
      <c r="K1820" s="171">
        <v>69.66</v>
      </c>
      <c r="L1820" s="171">
        <v>75</v>
      </c>
      <c r="M1820" s="171">
        <v>88.960000000000008</v>
      </c>
      <c r="N1820" s="171">
        <v>85.070000000000007</v>
      </c>
      <c r="O1820" s="171">
        <v>75.239999999999995</v>
      </c>
      <c r="P1820" s="171">
        <v>66.099999999999994</v>
      </c>
      <c r="Q1820" s="171">
        <v>61.27</v>
      </c>
      <c r="R1820" s="171">
        <v>58.15</v>
      </c>
      <c r="S1820" s="171">
        <v>59.94</v>
      </c>
      <c r="T1820" s="171">
        <v>54.93</v>
      </c>
      <c r="U1820" s="171">
        <v>55</v>
      </c>
      <c r="V1820" s="171">
        <v>63.43</v>
      </c>
      <c r="W1820" s="171">
        <v>70.36</v>
      </c>
      <c r="X1820" s="171">
        <v>75.72</v>
      </c>
      <c r="Y1820" s="171">
        <v>68.040000000000006</v>
      </c>
      <c r="Z1820" s="171">
        <v>55</v>
      </c>
      <c r="AA1820" s="171">
        <v>59.93</v>
      </c>
      <c r="AB1820" s="171">
        <v>88.960000000000008</v>
      </c>
      <c r="AC1820" s="171">
        <v>54.93</v>
      </c>
      <c r="AD1820" s="171">
        <v>57.68</v>
      </c>
      <c r="AF1820" s="171">
        <f t="shared" si="86"/>
        <v>2013</v>
      </c>
      <c r="AG1820" s="171">
        <f t="shared" si="87"/>
        <v>0</v>
      </c>
      <c r="AH1820" s="700">
        <f>SUMIF(D$3:$AA1820,"&lt;="&amp;$AH$1)/COUNTIF(D$3:$AA1820,"&lt;="&amp;$AH$1)</f>
        <v>31.131224281931249</v>
      </c>
    </row>
    <row r="1821" spans="2:34" x14ac:dyDescent="0.25">
      <c r="B1821" s="910">
        <v>41375</v>
      </c>
      <c r="C1821" s="581">
        <f t="shared" si="85"/>
        <v>4</v>
      </c>
      <c r="D1821" s="171">
        <v>55</v>
      </c>
      <c r="E1821" s="171">
        <v>47.980000000000004</v>
      </c>
      <c r="F1821" s="171">
        <v>49.76</v>
      </c>
      <c r="G1821" s="171">
        <v>46.61</v>
      </c>
      <c r="H1821" s="171">
        <v>44.94</v>
      </c>
      <c r="I1821" s="171">
        <v>43.84</v>
      </c>
      <c r="J1821" s="171">
        <v>59.910000000000004</v>
      </c>
      <c r="K1821" s="171">
        <v>73.28</v>
      </c>
      <c r="L1821" s="171">
        <v>79.63</v>
      </c>
      <c r="M1821" s="171">
        <v>79.86</v>
      </c>
      <c r="N1821" s="171">
        <v>71.09</v>
      </c>
      <c r="O1821" s="171">
        <v>72.650000000000006</v>
      </c>
      <c r="P1821" s="171">
        <v>62.36</v>
      </c>
      <c r="Q1821" s="171">
        <v>60</v>
      </c>
      <c r="R1821" s="171">
        <v>59.94</v>
      </c>
      <c r="S1821" s="171">
        <v>54.59</v>
      </c>
      <c r="T1821" s="171">
        <v>53.910000000000004</v>
      </c>
      <c r="U1821" s="171">
        <v>54.49</v>
      </c>
      <c r="V1821" s="171">
        <v>59.1</v>
      </c>
      <c r="W1821" s="171">
        <v>70.56</v>
      </c>
      <c r="X1821" s="171">
        <v>74.92</v>
      </c>
      <c r="Y1821" s="171">
        <v>68</v>
      </c>
      <c r="Z1821" s="171">
        <v>69.94</v>
      </c>
      <c r="AA1821" s="171">
        <v>55</v>
      </c>
      <c r="AB1821" s="171">
        <v>79.86</v>
      </c>
      <c r="AC1821" s="171">
        <v>53.910000000000004</v>
      </c>
      <c r="AD1821" s="171">
        <v>57.43</v>
      </c>
      <c r="AF1821" s="171">
        <f t="shared" si="86"/>
        <v>2013</v>
      </c>
      <c r="AG1821" s="171">
        <f t="shared" si="87"/>
        <v>0</v>
      </c>
      <c r="AH1821" s="700">
        <f>SUMIF(D$3:$AA1821,"&lt;="&amp;$AH$1)/COUNTIF(D$3:$AA1821,"&lt;="&amp;$AH$1)</f>
        <v>31.131224281931249</v>
      </c>
    </row>
    <row r="1822" spans="2:34" x14ac:dyDescent="0.25">
      <c r="B1822" s="910">
        <v>41376</v>
      </c>
      <c r="C1822" s="581">
        <f t="shared" si="85"/>
        <v>4</v>
      </c>
      <c r="D1822" s="171">
        <v>54.5</v>
      </c>
      <c r="E1822" s="171">
        <v>48.660000000000004</v>
      </c>
      <c r="F1822" s="171">
        <v>47.85</v>
      </c>
      <c r="G1822" s="171">
        <v>45.910000000000004</v>
      </c>
      <c r="H1822" s="171">
        <v>45.49</v>
      </c>
      <c r="I1822" s="171">
        <v>49.14</v>
      </c>
      <c r="J1822" s="171">
        <v>48</v>
      </c>
      <c r="K1822" s="171">
        <v>61.11</v>
      </c>
      <c r="L1822" s="171">
        <v>71.070000000000007</v>
      </c>
      <c r="M1822" s="171">
        <v>68.930000000000007</v>
      </c>
      <c r="N1822" s="171">
        <v>64.94</v>
      </c>
      <c r="O1822" s="171">
        <v>59.94</v>
      </c>
      <c r="P1822" s="171">
        <v>60</v>
      </c>
      <c r="Q1822" s="171">
        <v>57.44</v>
      </c>
      <c r="R1822" s="171">
        <v>55.5</v>
      </c>
      <c r="S1822" s="171">
        <v>56.86</v>
      </c>
      <c r="T1822" s="171">
        <v>55</v>
      </c>
      <c r="U1822" s="171">
        <v>55.72</v>
      </c>
      <c r="V1822" s="171">
        <v>57.03</v>
      </c>
      <c r="W1822" s="171">
        <v>54.93</v>
      </c>
      <c r="X1822" s="171">
        <v>57.44</v>
      </c>
      <c r="Y1822" s="171">
        <v>56.2</v>
      </c>
      <c r="Z1822" s="171">
        <v>63.410000000000004</v>
      </c>
      <c r="AA1822" s="171">
        <v>61.38</v>
      </c>
      <c r="AB1822" s="171">
        <v>71.070000000000007</v>
      </c>
      <c r="AC1822" s="171">
        <v>54.93</v>
      </c>
      <c r="AD1822" s="171">
        <v>53.26</v>
      </c>
      <c r="AF1822" s="171">
        <f t="shared" si="86"/>
        <v>2013</v>
      </c>
      <c r="AG1822" s="171">
        <f t="shared" si="87"/>
        <v>0</v>
      </c>
      <c r="AH1822" s="700">
        <f>SUMIF(D$3:$AA1822,"&lt;="&amp;$AH$1)/COUNTIF(D$3:$AA1822,"&lt;="&amp;$AH$1)</f>
        <v>31.131224281931249</v>
      </c>
    </row>
    <row r="1823" spans="2:34" x14ac:dyDescent="0.25">
      <c r="B1823" s="910">
        <v>41379</v>
      </c>
      <c r="C1823" s="581">
        <f t="shared" si="85"/>
        <v>4</v>
      </c>
      <c r="D1823" s="171">
        <v>39.49</v>
      </c>
      <c r="E1823" s="171">
        <v>42.21</v>
      </c>
      <c r="F1823" s="171">
        <v>42.21</v>
      </c>
      <c r="G1823" s="171">
        <v>42.45</v>
      </c>
      <c r="H1823" s="171">
        <v>42.82</v>
      </c>
      <c r="I1823" s="171">
        <v>42.82</v>
      </c>
      <c r="J1823" s="171">
        <v>50</v>
      </c>
      <c r="K1823" s="171">
        <v>55</v>
      </c>
      <c r="L1823" s="171">
        <v>57.97</v>
      </c>
      <c r="M1823" s="171">
        <v>64.680000000000007</v>
      </c>
      <c r="N1823" s="171">
        <v>70</v>
      </c>
      <c r="O1823" s="171">
        <v>72.63</v>
      </c>
      <c r="P1823" s="171">
        <v>71.08</v>
      </c>
      <c r="Q1823" s="171">
        <v>70.36</v>
      </c>
      <c r="R1823" s="171">
        <v>63.550000000000004</v>
      </c>
      <c r="S1823" s="171">
        <v>57.44</v>
      </c>
      <c r="T1823" s="171">
        <v>54.47</v>
      </c>
      <c r="U1823" s="171">
        <v>59.58</v>
      </c>
      <c r="V1823" s="171">
        <v>57.97</v>
      </c>
      <c r="W1823" s="171">
        <v>57.980000000000004</v>
      </c>
      <c r="X1823" s="171">
        <v>67.52</v>
      </c>
      <c r="Y1823" s="171">
        <v>69.87</v>
      </c>
      <c r="Z1823" s="171">
        <v>61.17</v>
      </c>
      <c r="AA1823" s="171">
        <v>53.07</v>
      </c>
      <c r="AB1823" s="171">
        <v>72.63</v>
      </c>
      <c r="AC1823" s="171">
        <v>54.47</v>
      </c>
      <c r="AD1823" s="171">
        <v>50.72</v>
      </c>
      <c r="AF1823" s="171">
        <f t="shared" si="86"/>
        <v>2013</v>
      </c>
      <c r="AG1823" s="171">
        <f t="shared" si="87"/>
        <v>4</v>
      </c>
      <c r="AH1823" s="700">
        <f>SUMIF(D$3:$AA1823,"&lt;="&amp;$AH$1)/COUNTIF(D$3:$AA1823,"&lt;="&amp;$AH$1)</f>
        <v>31.134064218315221</v>
      </c>
    </row>
    <row r="1824" spans="2:34" x14ac:dyDescent="0.25">
      <c r="B1824" s="910">
        <v>41380</v>
      </c>
      <c r="C1824" s="581">
        <f t="shared" si="85"/>
        <v>4</v>
      </c>
      <c r="D1824" s="171">
        <v>47.88</v>
      </c>
      <c r="E1824" s="171">
        <v>47.47</v>
      </c>
      <c r="F1824" s="171">
        <v>47.09</v>
      </c>
      <c r="G1824" s="171">
        <v>44.94</v>
      </c>
      <c r="H1824" s="171">
        <v>45</v>
      </c>
      <c r="I1824" s="171">
        <v>48.85</v>
      </c>
      <c r="J1824" s="171">
        <v>50</v>
      </c>
      <c r="K1824" s="171">
        <v>59.44</v>
      </c>
      <c r="L1824" s="171">
        <v>70.680000000000007</v>
      </c>
      <c r="M1824" s="171">
        <v>72.650000000000006</v>
      </c>
      <c r="N1824" s="171">
        <v>65.680000000000007</v>
      </c>
      <c r="O1824" s="171">
        <v>63.61</v>
      </c>
      <c r="P1824" s="171">
        <v>58.39</v>
      </c>
      <c r="Q1824" s="171">
        <v>55.800000000000004</v>
      </c>
      <c r="R1824" s="171">
        <v>56.550000000000004</v>
      </c>
      <c r="S1824" s="171">
        <v>55.58</v>
      </c>
      <c r="T1824" s="171">
        <v>51.730000000000004</v>
      </c>
      <c r="U1824" s="171">
        <v>55</v>
      </c>
      <c r="V1824" s="171">
        <v>56.84</v>
      </c>
      <c r="W1824" s="171">
        <v>52.45</v>
      </c>
      <c r="X1824" s="171">
        <v>59.93</v>
      </c>
      <c r="Y1824" s="171">
        <v>60.4</v>
      </c>
      <c r="Z1824" s="171">
        <v>59.94</v>
      </c>
      <c r="AA1824" s="171">
        <v>54.96</v>
      </c>
      <c r="AB1824" s="171">
        <v>72.650000000000006</v>
      </c>
      <c r="AC1824" s="171">
        <v>51.730000000000004</v>
      </c>
      <c r="AD1824" s="171">
        <v>52.160000000000004</v>
      </c>
      <c r="AF1824" s="171">
        <f t="shared" si="86"/>
        <v>2013</v>
      </c>
      <c r="AG1824" s="171">
        <f t="shared" si="87"/>
        <v>0</v>
      </c>
      <c r="AH1824" s="700">
        <f>SUMIF(D$3:$AA1824,"&lt;="&amp;$AH$1)/COUNTIF(D$3:$AA1824,"&lt;="&amp;$AH$1)</f>
        <v>31.134064218315221</v>
      </c>
    </row>
    <row r="1825" spans="2:34" x14ac:dyDescent="0.25">
      <c r="B1825" s="910">
        <v>41381</v>
      </c>
      <c r="C1825" s="581">
        <f t="shared" si="85"/>
        <v>4</v>
      </c>
      <c r="D1825" s="171">
        <v>42.86</v>
      </c>
      <c r="E1825" s="171">
        <v>41.65</v>
      </c>
      <c r="F1825" s="171">
        <v>45.39</v>
      </c>
      <c r="G1825" s="171">
        <v>45.44</v>
      </c>
      <c r="H1825" s="171">
        <v>45.88</v>
      </c>
      <c r="I1825" s="171">
        <v>43.46</v>
      </c>
      <c r="J1825" s="171">
        <v>48.29</v>
      </c>
      <c r="K1825" s="171">
        <v>57.43</v>
      </c>
      <c r="L1825" s="171">
        <v>67.239999999999995</v>
      </c>
      <c r="M1825" s="171">
        <v>78.88</v>
      </c>
      <c r="N1825" s="171">
        <v>77.81</v>
      </c>
      <c r="O1825" s="171">
        <v>73.600000000000009</v>
      </c>
      <c r="P1825" s="171">
        <v>63.550000000000004</v>
      </c>
      <c r="Q1825" s="171">
        <v>60</v>
      </c>
      <c r="R1825" s="171">
        <v>57.76</v>
      </c>
      <c r="S1825" s="171">
        <v>52.44</v>
      </c>
      <c r="T1825" s="171">
        <v>53.65</v>
      </c>
      <c r="U1825" s="171">
        <v>59.96</v>
      </c>
      <c r="V1825" s="171">
        <v>50.74</v>
      </c>
      <c r="W1825" s="171">
        <v>48.32</v>
      </c>
      <c r="X1825" s="171">
        <v>51.08</v>
      </c>
      <c r="Y1825" s="171">
        <v>60</v>
      </c>
      <c r="Z1825" s="171">
        <v>50.06</v>
      </c>
      <c r="AA1825" s="171">
        <v>46.33</v>
      </c>
      <c r="AB1825" s="171">
        <v>78.88</v>
      </c>
      <c r="AC1825" s="171">
        <v>48.32</v>
      </c>
      <c r="AD1825" s="171">
        <v>48.160000000000004</v>
      </c>
      <c r="AF1825" s="171">
        <f t="shared" si="86"/>
        <v>2013</v>
      </c>
      <c r="AG1825" s="171">
        <f t="shared" si="87"/>
        <v>1</v>
      </c>
      <c r="AH1825" s="700">
        <f>SUMIF(D$3:$AA1825,"&lt;="&amp;$AH$1)/COUNTIF(D$3:$AA1825,"&lt;="&amp;$AH$1)</f>
        <v>31.134778034211347</v>
      </c>
    </row>
    <row r="1826" spans="2:34" x14ac:dyDescent="0.25">
      <c r="B1826" s="910">
        <v>41382</v>
      </c>
      <c r="C1826" s="581">
        <f t="shared" si="85"/>
        <v>4</v>
      </c>
      <c r="D1826" s="171">
        <v>42.01</v>
      </c>
      <c r="E1826" s="171">
        <v>39.92</v>
      </c>
      <c r="F1826" s="171">
        <v>37.28</v>
      </c>
      <c r="G1826" s="171">
        <v>34.56</v>
      </c>
      <c r="H1826" s="171">
        <v>34</v>
      </c>
      <c r="I1826" s="171">
        <v>35</v>
      </c>
      <c r="J1826" s="171">
        <v>41.43</v>
      </c>
      <c r="K1826" s="171">
        <v>48.02</v>
      </c>
      <c r="L1826" s="171">
        <v>55.45</v>
      </c>
      <c r="M1826" s="171">
        <v>56</v>
      </c>
      <c r="N1826" s="171">
        <v>56</v>
      </c>
      <c r="O1826" s="171">
        <v>56</v>
      </c>
      <c r="P1826" s="171">
        <v>54.83</v>
      </c>
      <c r="Q1826" s="171">
        <v>52.08</v>
      </c>
      <c r="R1826" s="171">
        <v>51.27</v>
      </c>
      <c r="S1826" s="171">
        <v>50.29</v>
      </c>
      <c r="T1826" s="171">
        <v>54.93</v>
      </c>
      <c r="U1826" s="171">
        <v>59.93</v>
      </c>
      <c r="V1826" s="171">
        <v>55</v>
      </c>
      <c r="W1826" s="171">
        <v>54.22</v>
      </c>
      <c r="X1826" s="171">
        <v>56.480000000000004</v>
      </c>
      <c r="Y1826" s="171">
        <v>60</v>
      </c>
      <c r="Z1826" s="171">
        <v>52.44</v>
      </c>
      <c r="AA1826" s="171">
        <v>45.62</v>
      </c>
      <c r="AB1826" s="171">
        <v>60</v>
      </c>
      <c r="AC1826" s="171">
        <v>48.02</v>
      </c>
      <c r="AD1826" s="171">
        <v>43.9</v>
      </c>
      <c r="AF1826" s="171">
        <f t="shared" si="86"/>
        <v>2013</v>
      </c>
      <c r="AG1826" s="171">
        <f t="shared" si="87"/>
        <v>7</v>
      </c>
      <c r="AH1826" s="700">
        <f>SUMIF(D$3:$AA1826,"&lt;="&amp;$AH$1)/COUNTIF(D$3:$AA1826,"&lt;="&amp;$AH$1)</f>
        <v>31.137916412239743</v>
      </c>
    </row>
    <row r="1827" spans="2:34" x14ac:dyDescent="0.25">
      <c r="B1827" s="910">
        <v>41383</v>
      </c>
      <c r="C1827" s="581">
        <f t="shared" si="85"/>
        <v>4</v>
      </c>
      <c r="D1827" s="171">
        <v>41.95</v>
      </c>
      <c r="E1827" s="171">
        <v>40.119999999999997</v>
      </c>
      <c r="F1827" s="171">
        <v>39.56</v>
      </c>
      <c r="G1827" s="171">
        <v>39.6</v>
      </c>
      <c r="H1827" s="171">
        <v>39.82</v>
      </c>
      <c r="I1827" s="171">
        <v>40.97</v>
      </c>
      <c r="J1827" s="171">
        <v>42.18</v>
      </c>
      <c r="K1827" s="171">
        <v>50</v>
      </c>
      <c r="L1827" s="171">
        <v>52.25</v>
      </c>
      <c r="M1827" s="171">
        <v>58.730000000000004</v>
      </c>
      <c r="N1827" s="171">
        <v>74.290000000000006</v>
      </c>
      <c r="O1827" s="171">
        <v>78.010000000000005</v>
      </c>
      <c r="P1827" s="171">
        <v>76.47</v>
      </c>
      <c r="Q1827" s="171">
        <v>74.39</v>
      </c>
      <c r="R1827" s="171">
        <v>57.01</v>
      </c>
      <c r="S1827" s="171">
        <v>51.33</v>
      </c>
      <c r="T1827" s="171">
        <v>52.44</v>
      </c>
      <c r="U1827" s="171">
        <v>52.5</v>
      </c>
      <c r="V1827" s="171">
        <v>49.94</v>
      </c>
      <c r="W1827" s="171">
        <v>47.13</v>
      </c>
      <c r="X1827" s="171">
        <v>48.85</v>
      </c>
      <c r="Y1827" s="171">
        <v>50</v>
      </c>
      <c r="Z1827" s="171">
        <v>57.43</v>
      </c>
      <c r="AA1827" s="171">
        <v>51.59</v>
      </c>
      <c r="AB1827" s="171">
        <v>78.010000000000005</v>
      </c>
      <c r="AC1827" s="171">
        <v>47.13</v>
      </c>
      <c r="AD1827" s="171">
        <v>45.17</v>
      </c>
      <c r="AF1827" s="171">
        <f t="shared" si="86"/>
        <v>2013</v>
      </c>
      <c r="AG1827" s="171">
        <f t="shared" si="87"/>
        <v>7</v>
      </c>
      <c r="AH1827" s="700">
        <f>SUMIF(D$3:$AA1827,"&lt;="&amp;$AH$1)/COUNTIF(D$3:$AA1827,"&lt;="&amp;$AH$1)</f>
        <v>31.142408110674186</v>
      </c>
    </row>
    <row r="1828" spans="2:34" x14ac:dyDescent="0.25">
      <c r="B1828" s="910">
        <v>41386</v>
      </c>
      <c r="C1828" s="581">
        <f t="shared" si="85"/>
        <v>4</v>
      </c>
      <c r="D1828" s="171">
        <v>43.07</v>
      </c>
      <c r="E1828" s="171">
        <v>42.83</v>
      </c>
      <c r="F1828" s="171">
        <v>41.88</v>
      </c>
      <c r="G1828" s="171">
        <v>41.27</v>
      </c>
      <c r="H1828" s="171">
        <v>41.13</v>
      </c>
      <c r="I1828" s="171">
        <v>43.45</v>
      </c>
      <c r="J1828" s="171">
        <v>50.47</v>
      </c>
      <c r="K1828" s="171">
        <v>60.15</v>
      </c>
      <c r="L1828" s="171">
        <v>94.94</v>
      </c>
      <c r="M1828" s="171">
        <v>80.8</v>
      </c>
      <c r="N1828" s="171">
        <v>84.11</v>
      </c>
      <c r="O1828" s="171">
        <v>70.239999999999995</v>
      </c>
      <c r="P1828" s="171">
        <v>55.29</v>
      </c>
      <c r="Q1828" s="171">
        <v>52.5</v>
      </c>
      <c r="R1828" s="171">
        <v>51.54</v>
      </c>
      <c r="S1828" s="171">
        <v>47.86</v>
      </c>
      <c r="T1828" s="171">
        <v>47.88</v>
      </c>
      <c r="U1828" s="171">
        <v>49.94</v>
      </c>
      <c r="V1828" s="171">
        <v>48.47</v>
      </c>
      <c r="W1828" s="171">
        <v>52.5</v>
      </c>
      <c r="X1828" s="171">
        <v>52.95</v>
      </c>
      <c r="Y1828" s="171">
        <v>54.94</v>
      </c>
      <c r="Z1828" s="171">
        <v>52.5</v>
      </c>
      <c r="AA1828" s="171">
        <v>47.44</v>
      </c>
      <c r="AB1828" s="171">
        <v>94.94</v>
      </c>
      <c r="AC1828" s="171">
        <v>47.86</v>
      </c>
      <c r="AD1828" s="171">
        <v>47.67</v>
      </c>
      <c r="AF1828" s="171">
        <f t="shared" si="86"/>
        <v>2013</v>
      </c>
      <c r="AG1828" s="171">
        <f t="shared" si="87"/>
        <v>3</v>
      </c>
      <c r="AH1828" s="700">
        <f>SUMIF(D$3:$AA1828,"&lt;="&amp;$AH$1)/COUNTIF(D$3:$AA1828,"&lt;="&amp;$AH$1)</f>
        <v>31.144499966099502</v>
      </c>
    </row>
    <row r="1829" spans="2:34" x14ac:dyDescent="0.25">
      <c r="B1829" s="910">
        <v>41387</v>
      </c>
      <c r="C1829" s="581">
        <f t="shared" si="85"/>
        <v>4</v>
      </c>
      <c r="D1829" s="171">
        <v>45.38</v>
      </c>
      <c r="E1829" s="171">
        <v>39.67</v>
      </c>
      <c r="F1829" s="171">
        <v>42.08</v>
      </c>
      <c r="G1829" s="171">
        <v>41.72</v>
      </c>
      <c r="H1829" s="171">
        <v>40.880000000000003</v>
      </c>
      <c r="I1829" s="171">
        <v>40.880000000000003</v>
      </c>
      <c r="J1829" s="171">
        <v>42.08</v>
      </c>
      <c r="K1829" s="171">
        <v>50.9</v>
      </c>
      <c r="L1829" s="171">
        <v>54.980000000000004</v>
      </c>
      <c r="M1829" s="171">
        <v>64.94</v>
      </c>
      <c r="N1829" s="171">
        <v>64.75</v>
      </c>
      <c r="O1829" s="171">
        <v>65.61</v>
      </c>
      <c r="P1829" s="171">
        <v>69.650000000000006</v>
      </c>
      <c r="Q1829" s="171">
        <v>67.12</v>
      </c>
      <c r="R1829" s="171">
        <v>64.960000000000008</v>
      </c>
      <c r="S1829" s="171">
        <v>58</v>
      </c>
      <c r="T1829" s="171">
        <v>57.44</v>
      </c>
      <c r="U1829" s="171">
        <v>62.22</v>
      </c>
      <c r="V1829" s="171">
        <v>60</v>
      </c>
      <c r="W1829" s="171">
        <v>51.07</v>
      </c>
      <c r="X1829" s="171">
        <v>55</v>
      </c>
      <c r="Y1829" s="171">
        <v>69.930000000000007</v>
      </c>
      <c r="Z1829" s="171">
        <v>60</v>
      </c>
      <c r="AA1829" s="171">
        <v>51.7</v>
      </c>
      <c r="AB1829" s="171">
        <v>69.930000000000007</v>
      </c>
      <c r="AC1829" s="171">
        <v>50.9</v>
      </c>
      <c r="AD1829" s="171">
        <v>48.35</v>
      </c>
      <c r="AF1829" s="171">
        <f t="shared" si="86"/>
        <v>2013</v>
      </c>
      <c r="AG1829" s="171">
        <f t="shared" si="87"/>
        <v>6</v>
      </c>
      <c r="AH1829" s="700">
        <f>SUMIF(D$3:$AA1829,"&lt;="&amp;$AH$1)/COUNTIF(D$3:$AA1829,"&lt;="&amp;$AH$1)</f>
        <v>31.148596407997395</v>
      </c>
    </row>
    <row r="1830" spans="2:34" x14ac:dyDescent="0.25">
      <c r="B1830" s="910">
        <v>41388</v>
      </c>
      <c r="C1830" s="581">
        <f t="shared" si="85"/>
        <v>4</v>
      </c>
      <c r="D1830" s="171">
        <v>47.44</v>
      </c>
      <c r="E1830" s="171">
        <v>43.15</v>
      </c>
      <c r="F1830" s="171">
        <v>42.76</v>
      </c>
      <c r="G1830" s="171">
        <v>42.24</v>
      </c>
      <c r="H1830" s="171">
        <v>41.94</v>
      </c>
      <c r="I1830" s="171">
        <v>43.18</v>
      </c>
      <c r="J1830" s="171">
        <v>44.04</v>
      </c>
      <c r="K1830" s="171">
        <v>60</v>
      </c>
      <c r="L1830" s="171">
        <v>71.23</v>
      </c>
      <c r="M1830" s="171">
        <v>65.12</v>
      </c>
      <c r="N1830" s="171">
        <v>72.44</v>
      </c>
      <c r="O1830" s="171">
        <v>63.59</v>
      </c>
      <c r="P1830" s="171">
        <v>55</v>
      </c>
      <c r="Q1830" s="171">
        <v>52.44</v>
      </c>
      <c r="R1830" s="171">
        <v>48.78</v>
      </c>
      <c r="S1830" s="171">
        <v>46.1</v>
      </c>
      <c r="T1830" s="171">
        <v>47.44</v>
      </c>
      <c r="U1830" s="171">
        <v>50.120000000000005</v>
      </c>
      <c r="V1830" s="171">
        <v>51.44</v>
      </c>
      <c r="W1830" s="171">
        <v>48.54</v>
      </c>
      <c r="X1830" s="171">
        <v>55</v>
      </c>
      <c r="Y1830" s="171">
        <v>65.760000000000005</v>
      </c>
      <c r="Z1830" s="171">
        <v>63.84</v>
      </c>
      <c r="AA1830" s="171">
        <v>55</v>
      </c>
      <c r="AB1830" s="171">
        <v>72.44</v>
      </c>
      <c r="AC1830" s="171">
        <v>46.1</v>
      </c>
      <c r="AD1830" s="171">
        <v>50.36</v>
      </c>
      <c r="AF1830" s="171">
        <f t="shared" si="86"/>
        <v>2013</v>
      </c>
      <c r="AG1830" s="171">
        <f t="shared" si="87"/>
        <v>2</v>
      </c>
      <c r="AH1830" s="700">
        <f>SUMIF(D$3:$AA1830,"&lt;="&amp;$AH$1)/COUNTIF(D$3:$AA1830,"&lt;="&amp;$AH$1)</f>
        <v>31.150079284407504</v>
      </c>
    </row>
    <row r="1831" spans="2:34" x14ac:dyDescent="0.25">
      <c r="B1831" s="910">
        <v>41389</v>
      </c>
      <c r="C1831" s="581">
        <f t="shared" si="85"/>
        <v>4</v>
      </c>
      <c r="D1831" s="171">
        <v>49.24</v>
      </c>
      <c r="E1831" s="171">
        <v>45.5</v>
      </c>
      <c r="F1831" s="171">
        <v>45.5</v>
      </c>
      <c r="G1831" s="171">
        <v>43.06</v>
      </c>
      <c r="H1831" s="171">
        <v>43.09</v>
      </c>
      <c r="I1831" s="171">
        <v>45.52</v>
      </c>
      <c r="J1831" s="171">
        <v>50.050000000000004</v>
      </c>
      <c r="K1831" s="171">
        <v>57</v>
      </c>
      <c r="L1831" s="171">
        <v>60.7</v>
      </c>
      <c r="M1831" s="171">
        <v>70</v>
      </c>
      <c r="N1831" s="171">
        <v>59.94</v>
      </c>
      <c r="O1831" s="171">
        <v>65</v>
      </c>
      <c r="P1831" s="171">
        <v>57</v>
      </c>
      <c r="Q1831" s="171">
        <v>57</v>
      </c>
      <c r="R1831" s="171">
        <v>57</v>
      </c>
      <c r="S1831" s="171">
        <v>51.54</v>
      </c>
      <c r="T1831" s="171">
        <v>52</v>
      </c>
      <c r="U1831" s="171">
        <v>54.94</v>
      </c>
      <c r="V1831" s="171">
        <v>51.54</v>
      </c>
      <c r="W1831" s="171">
        <v>49.96</v>
      </c>
      <c r="X1831" s="171">
        <v>52.44</v>
      </c>
      <c r="Y1831" s="171">
        <v>64.94</v>
      </c>
      <c r="Z1831" s="171">
        <v>57</v>
      </c>
      <c r="AA1831" s="171">
        <v>55</v>
      </c>
      <c r="AB1831" s="171">
        <v>70</v>
      </c>
      <c r="AC1831" s="171">
        <v>49.96</v>
      </c>
      <c r="AD1831" s="171">
        <v>50.69</v>
      </c>
      <c r="AF1831" s="171">
        <f t="shared" si="86"/>
        <v>2013</v>
      </c>
      <c r="AG1831" s="171">
        <f t="shared" si="87"/>
        <v>0</v>
      </c>
      <c r="AH1831" s="700">
        <f>SUMIF(D$3:$AA1831,"&lt;="&amp;$AH$1)/COUNTIF(D$3:$AA1831,"&lt;="&amp;$AH$1)</f>
        <v>31.150079284407504</v>
      </c>
    </row>
    <row r="1832" spans="2:34" x14ac:dyDescent="0.25">
      <c r="B1832" s="910">
        <v>41390</v>
      </c>
      <c r="C1832" s="581">
        <f t="shared" si="85"/>
        <v>4</v>
      </c>
      <c r="D1832" s="171">
        <v>54.94</v>
      </c>
      <c r="E1832" s="171">
        <v>45.94</v>
      </c>
      <c r="F1832" s="171">
        <v>44.94</v>
      </c>
      <c r="G1832" s="171">
        <v>43.52</v>
      </c>
      <c r="H1832" s="171">
        <v>42.31</v>
      </c>
      <c r="I1832" s="171">
        <v>42.31</v>
      </c>
      <c r="J1832" s="171">
        <v>45.12</v>
      </c>
      <c r="K1832" s="171">
        <v>59.93</v>
      </c>
      <c r="L1832" s="171">
        <v>59.93</v>
      </c>
      <c r="M1832" s="171">
        <v>71.33</v>
      </c>
      <c r="N1832" s="171">
        <v>76.210000000000008</v>
      </c>
      <c r="O1832" s="171">
        <v>82.95</v>
      </c>
      <c r="P1832" s="171">
        <v>78.33</v>
      </c>
      <c r="Q1832" s="171">
        <v>70.010000000000005</v>
      </c>
      <c r="R1832" s="171">
        <v>68.86</v>
      </c>
      <c r="S1832" s="171">
        <v>65.47</v>
      </c>
      <c r="T1832" s="171">
        <v>59.24</v>
      </c>
      <c r="U1832" s="171">
        <v>73.760000000000005</v>
      </c>
      <c r="V1832" s="171">
        <v>68.23</v>
      </c>
      <c r="W1832" s="171">
        <v>55.17</v>
      </c>
      <c r="X1832" s="171">
        <v>57.43</v>
      </c>
      <c r="Y1832" s="171">
        <v>68.25</v>
      </c>
      <c r="Z1832" s="171">
        <v>60.29</v>
      </c>
      <c r="AA1832" s="171">
        <v>52.44</v>
      </c>
      <c r="AB1832" s="171">
        <v>82.95</v>
      </c>
      <c r="AC1832" s="171">
        <v>55.17</v>
      </c>
      <c r="AD1832" s="171">
        <v>51.45</v>
      </c>
      <c r="AF1832" s="171">
        <f t="shared" si="86"/>
        <v>2013</v>
      </c>
      <c r="AG1832" s="171">
        <f t="shared" si="87"/>
        <v>2</v>
      </c>
      <c r="AH1832" s="700">
        <f>SUMIF(D$3:$AA1832,"&lt;="&amp;$AH$1)/COUNTIF(D$3:$AA1832,"&lt;="&amp;$AH$1)</f>
        <v>31.151591571244769</v>
      </c>
    </row>
    <row r="1833" spans="2:34" x14ac:dyDescent="0.25">
      <c r="B1833" s="910">
        <v>41393</v>
      </c>
      <c r="C1833" s="581">
        <f t="shared" si="85"/>
        <v>4</v>
      </c>
      <c r="D1833" s="171">
        <v>40.33</v>
      </c>
      <c r="E1833" s="171">
        <v>38.840000000000003</v>
      </c>
      <c r="F1833" s="171">
        <v>38.340000000000003</v>
      </c>
      <c r="G1833" s="171">
        <v>37.81</v>
      </c>
      <c r="H1833" s="171">
        <v>37.54</v>
      </c>
      <c r="I1833" s="171">
        <v>38.020000000000003</v>
      </c>
      <c r="J1833" s="171">
        <v>41.58</v>
      </c>
      <c r="K1833" s="171">
        <v>46.730000000000004</v>
      </c>
      <c r="L1833" s="171">
        <v>52.11</v>
      </c>
      <c r="M1833" s="171">
        <v>59</v>
      </c>
      <c r="N1833" s="171">
        <v>63.5</v>
      </c>
      <c r="O1833" s="171">
        <v>59</v>
      </c>
      <c r="P1833" s="171">
        <v>59</v>
      </c>
      <c r="Q1833" s="171">
        <v>54.800000000000004</v>
      </c>
      <c r="R1833" s="171">
        <v>54.94</v>
      </c>
      <c r="S1833" s="171">
        <v>46.68</v>
      </c>
      <c r="T1833" s="171">
        <v>49.11</v>
      </c>
      <c r="U1833" s="171">
        <v>57.44</v>
      </c>
      <c r="V1833" s="171">
        <v>54.93</v>
      </c>
      <c r="W1833" s="171">
        <v>49.82</v>
      </c>
      <c r="X1833" s="171">
        <v>55</v>
      </c>
      <c r="Y1833" s="171">
        <v>72.59</v>
      </c>
      <c r="Z1833" s="171">
        <v>70.430000000000007</v>
      </c>
      <c r="AA1833" s="171">
        <v>55.31</v>
      </c>
      <c r="AB1833" s="171">
        <v>72.59</v>
      </c>
      <c r="AC1833" s="171">
        <v>46.68</v>
      </c>
      <c r="AD1833" s="171">
        <v>47.71</v>
      </c>
      <c r="AF1833" s="171">
        <f t="shared" si="86"/>
        <v>2013</v>
      </c>
      <c r="AG1833" s="171">
        <f t="shared" si="87"/>
        <v>7</v>
      </c>
      <c r="AH1833" s="700">
        <f>SUMIF(D$3:$AA1833,"&lt;="&amp;$AH$1)/COUNTIF(D$3:$AA1833,"&lt;="&amp;$AH$1)</f>
        <v>31.155275633211541</v>
      </c>
    </row>
    <row r="1834" spans="2:34" x14ac:dyDescent="0.25">
      <c r="B1834" s="910">
        <v>41394</v>
      </c>
      <c r="C1834" s="581">
        <f t="shared" si="85"/>
        <v>4</v>
      </c>
      <c r="D1834" s="171">
        <v>58.6</v>
      </c>
      <c r="E1834" s="171">
        <v>48.95</v>
      </c>
      <c r="F1834" s="171">
        <v>47.44</v>
      </c>
      <c r="G1834" s="171">
        <v>45</v>
      </c>
      <c r="H1834" s="171">
        <v>45.53</v>
      </c>
      <c r="I1834" s="171">
        <v>49.22</v>
      </c>
      <c r="J1834" s="171">
        <v>55</v>
      </c>
      <c r="K1834" s="171">
        <v>60.45</v>
      </c>
      <c r="L1834" s="171">
        <v>50.35</v>
      </c>
      <c r="M1834" s="171">
        <v>56.15</v>
      </c>
      <c r="N1834" s="171">
        <v>60</v>
      </c>
      <c r="O1834" s="171">
        <v>50</v>
      </c>
      <c r="P1834" s="171">
        <v>49.94</v>
      </c>
      <c r="Q1834" s="171">
        <v>48.230000000000004</v>
      </c>
      <c r="R1834" s="171">
        <v>47</v>
      </c>
      <c r="S1834" s="171">
        <v>47.43</v>
      </c>
      <c r="T1834" s="171">
        <v>48.82</v>
      </c>
      <c r="U1834" s="171">
        <v>54.94</v>
      </c>
      <c r="V1834" s="171">
        <v>54.93</v>
      </c>
      <c r="W1834" s="171">
        <v>50</v>
      </c>
      <c r="X1834" s="171">
        <v>55.92</v>
      </c>
      <c r="Y1834" s="171">
        <v>67.36</v>
      </c>
      <c r="Z1834" s="171">
        <v>63</v>
      </c>
      <c r="AA1834" s="171">
        <v>57.43</v>
      </c>
      <c r="AB1834" s="171">
        <v>67.36</v>
      </c>
      <c r="AC1834" s="171">
        <v>47</v>
      </c>
      <c r="AD1834" s="171">
        <v>54.49</v>
      </c>
      <c r="AF1834" s="171">
        <f t="shared" si="86"/>
        <v>2013</v>
      </c>
      <c r="AG1834" s="171">
        <f t="shared" si="87"/>
        <v>0</v>
      </c>
      <c r="AH1834" s="700">
        <f>SUMIF(D$3:$AA1834,"&lt;="&amp;$AH$1)/COUNTIF(D$3:$AA1834,"&lt;="&amp;$AH$1)</f>
        <v>31.155275633211541</v>
      </c>
    </row>
    <row r="1835" spans="2:34" x14ac:dyDescent="0.25">
      <c r="B1835" s="910">
        <v>41395</v>
      </c>
      <c r="C1835" s="581">
        <f t="shared" si="85"/>
        <v>5</v>
      </c>
      <c r="D1835" s="171">
        <v>46</v>
      </c>
      <c r="E1835" s="171">
        <v>41.53</v>
      </c>
      <c r="F1835" s="171">
        <v>39.65</v>
      </c>
      <c r="G1835" s="171">
        <v>40</v>
      </c>
      <c r="H1835" s="171">
        <v>37.93</v>
      </c>
      <c r="I1835" s="171">
        <v>40.200000000000003</v>
      </c>
      <c r="J1835" s="171">
        <v>40</v>
      </c>
      <c r="K1835" s="171">
        <v>49.42</v>
      </c>
      <c r="L1835" s="171">
        <v>47.7</v>
      </c>
      <c r="M1835" s="171">
        <v>58.63</v>
      </c>
      <c r="N1835" s="171">
        <v>73.290000000000006</v>
      </c>
      <c r="O1835" s="171">
        <v>74.930000000000007</v>
      </c>
      <c r="P1835" s="171">
        <v>69.94</v>
      </c>
      <c r="Q1835" s="171">
        <v>64.930000000000007</v>
      </c>
      <c r="R1835" s="171">
        <v>56.32</v>
      </c>
      <c r="S1835" s="171">
        <v>52.44</v>
      </c>
      <c r="T1835" s="171">
        <v>49.36</v>
      </c>
      <c r="U1835" s="171">
        <v>49.96</v>
      </c>
      <c r="V1835" s="171">
        <v>47</v>
      </c>
      <c r="W1835" s="171">
        <v>47</v>
      </c>
      <c r="X1835" s="171">
        <v>46.4</v>
      </c>
      <c r="Y1835" s="171">
        <v>47.7</v>
      </c>
      <c r="Z1835" s="171">
        <v>49.94</v>
      </c>
      <c r="AA1835" s="171">
        <v>45</v>
      </c>
      <c r="AB1835" s="171">
        <v>74.930000000000007</v>
      </c>
      <c r="AC1835" s="171">
        <v>46.4</v>
      </c>
      <c r="AD1835" s="171">
        <v>43.65</v>
      </c>
      <c r="AF1835" s="171">
        <f t="shared" si="86"/>
        <v>2013</v>
      </c>
      <c r="AG1835" s="171">
        <f t="shared" si="87"/>
        <v>6</v>
      </c>
      <c r="AH1835" s="700">
        <f>SUMIF(D$3:$AA1835,"&lt;="&amp;$AH$1)/COUNTIF(D$3:$AA1835,"&lt;="&amp;$AH$1)</f>
        <v>31.158821418900736</v>
      </c>
    </row>
    <row r="1836" spans="2:34" x14ac:dyDescent="0.25">
      <c r="B1836" s="910">
        <v>41396</v>
      </c>
      <c r="C1836" s="581">
        <f t="shared" si="85"/>
        <v>5</v>
      </c>
      <c r="D1836" s="171">
        <v>44.99</v>
      </c>
      <c r="E1836" s="171">
        <v>41.99</v>
      </c>
      <c r="F1836" s="171">
        <v>43.25</v>
      </c>
      <c r="G1836" s="171">
        <v>42.77</v>
      </c>
      <c r="H1836" s="171">
        <v>42.45</v>
      </c>
      <c r="I1836" s="171">
        <v>40.44</v>
      </c>
      <c r="J1836" s="171">
        <v>44.93</v>
      </c>
      <c r="K1836" s="171">
        <v>52</v>
      </c>
      <c r="L1836" s="171">
        <v>57.1</v>
      </c>
      <c r="M1836" s="171">
        <v>67.59</v>
      </c>
      <c r="N1836" s="171">
        <v>78.45</v>
      </c>
      <c r="O1836" s="171">
        <v>74</v>
      </c>
      <c r="P1836" s="171">
        <v>67.59</v>
      </c>
      <c r="Q1836" s="171">
        <v>60</v>
      </c>
      <c r="R1836" s="171">
        <v>53.11</v>
      </c>
      <c r="S1836" s="171">
        <v>50.53</v>
      </c>
      <c r="T1836" s="171">
        <v>51.85</v>
      </c>
      <c r="U1836" s="171">
        <v>57.44</v>
      </c>
      <c r="V1836" s="171">
        <v>50</v>
      </c>
      <c r="W1836" s="171">
        <v>48.24</v>
      </c>
      <c r="X1836" s="171">
        <v>50</v>
      </c>
      <c r="Y1836" s="171">
        <v>60</v>
      </c>
      <c r="Z1836" s="171">
        <v>57.43</v>
      </c>
      <c r="AA1836" s="171">
        <v>51.49</v>
      </c>
      <c r="AB1836" s="171">
        <v>78.45</v>
      </c>
      <c r="AC1836" s="171">
        <v>48.24</v>
      </c>
      <c r="AD1836" s="171">
        <v>47.65</v>
      </c>
      <c r="AF1836" s="171">
        <f t="shared" si="86"/>
        <v>2013</v>
      </c>
      <c r="AG1836" s="171">
        <f t="shared" si="87"/>
        <v>3</v>
      </c>
      <c r="AH1836" s="700">
        <f>SUMIF(D$3:$AA1836,"&lt;="&amp;$AH$1)/COUNTIF(D$3:$AA1836,"&lt;="&amp;$AH$1)</f>
        <v>31.160946869712465</v>
      </c>
    </row>
    <row r="1837" spans="2:34" x14ac:dyDescent="0.25">
      <c r="B1837" s="910">
        <v>41397</v>
      </c>
      <c r="C1837" s="581">
        <f t="shared" si="85"/>
        <v>5</v>
      </c>
      <c r="D1837" s="171">
        <v>52.4</v>
      </c>
      <c r="E1837" s="171">
        <v>45.09</v>
      </c>
      <c r="F1837" s="171">
        <v>43</v>
      </c>
      <c r="G1837" s="171">
        <v>42.83</v>
      </c>
      <c r="H1837" s="171">
        <v>42.65</v>
      </c>
      <c r="I1837" s="171">
        <v>43.17</v>
      </c>
      <c r="J1837" s="171">
        <v>46.31</v>
      </c>
      <c r="K1837" s="171">
        <v>52.43</v>
      </c>
      <c r="L1837" s="171">
        <v>59.89</v>
      </c>
      <c r="M1837" s="171">
        <v>66.37</v>
      </c>
      <c r="N1837" s="171">
        <v>75.460000000000008</v>
      </c>
      <c r="O1837" s="171">
        <v>77.350000000000009</v>
      </c>
      <c r="P1837" s="171">
        <v>66</v>
      </c>
      <c r="Q1837" s="171">
        <v>58.5</v>
      </c>
      <c r="R1837" s="171">
        <v>59.56</v>
      </c>
      <c r="S1837" s="171">
        <v>52.07</v>
      </c>
      <c r="T1837" s="171">
        <v>51.6</v>
      </c>
      <c r="U1837" s="171">
        <v>62.49</v>
      </c>
      <c r="V1837" s="171">
        <v>52.44</v>
      </c>
      <c r="W1837" s="171">
        <v>50</v>
      </c>
      <c r="X1837" s="171">
        <v>50</v>
      </c>
      <c r="Y1837" s="171">
        <v>59.63</v>
      </c>
      <c r="Z1837" s="171">
        <v>59.94</v>
      </c>
      <c r="AA1837" s="171">
        <v>52.43</v>
      </c>
      <c r="AB1837" s="171">
        <v>77.350000000000009</v>
      </c>
      <c r="AC1837" s="171">
        <v>50</v>
      </c>
      <c r="AD1837" s="171">
        <v>49.160000000000004</v>
      </c>
      <c r="AF1837" s="171">
        <f t="shared" si="86"/>
        <v>2013</v>
      </c>
      <c r="AG1837" s="171">
        <f t="shared" si="87"/>
        <v>0</v>
      </c>
      <c r="AH1837" s="700">
        <f>SUMIF(D$3:$AA1837,"&lt;="&amp;$AH$1)/COUNTIF(D$3:$AA1837,"&lt;="&amp;$AH$1)</f>
        <v>31.160946869712465</v>
      </c>
    </row>
    <row r="1838" spans="2:34" x14ac:dyDescent="0.25">
      <c r="B1838" s="910">
        <v>41400</v>
      </c>
      <c r="C1838" s="581">
        <f t="shared" si="85"/>
        <v>5</v>
      </c>
      <c r="D1838" s="171">
        <v>47.69</v>
      </c>
      <c r="E1838" s="171">
        <v>40.840000000000003</v>
      </c>
      <c r="F1838" s="171">
        <v>40.32</v>
      </c>
      <c r="G1838" s="171">
        <v>40.18</v>
      </c>
      <c r="H1838" s="171">
        <v>39.630000000000003</v>
      </c>
      <c r="I1838" s="171">
        <v>42.85</v>
      </c>
      <c r="J1838" s="171">
        <v>45.300000000000004</v>
      </c>
      <c r="K1838" s="171">
        <v>54.93</v>
      </c>
      <c r="L1838" s="171">
        <v>56.32</v>
      </c>
      <c r="M1838" s="171">
        <v>59.99</v>
      </c>
      <c r="N1838" s="171">
        <v>53.64</v>
      </c>
      <c r="O1838" s="171">
        <v>69.94</v>
      </c>
      <c r="P1838" s="171">
        <v>65.66</v>
      </c>
      <c r="Q1838" s="171">
        <v>61.68</v>
      </c>
      <c r="R1838" s="171">
        <v>54.45</v>
      </c>
      <c r="S1838" s="171">
        <v>55</v>
      </c>
      <c r="T1838" s="171">
        <v>55</v>
      </c>
      <c r="U1838" s="171">
        <v>54.94</v>
      </c>
      <c r="V1838" s="171">
        <v>58.75</v>
      </c>
      <c r="W1838" s="171">
        <v>59.9</v>
      </c>
      <c r="X1838" s="171">
        <v>59.9</v>
      </c>
      <c r="Y1838" s="171">
        <v>69.94</v>
      </c>
      <c r="Z1838" s="171">
        <v>84.93</v>
      </c>
      <c r="AA1838" s="171">
        <v>57.6</v>
      </c>
      <c r="AB1838" s="171">
        <v>84.93</v>
      </c>
      <c r="AC1838" s="171">
        <v>53.64</v>
      </c>
      <c r="AD1838" s="171">
        <v>52.01</v>
      </c>
      <c r="AF1838" s="171">
        <f t="shared" si="86"/>
        <v>2013</v>
      </c>
      <c r="AG1838" s="171">
        <f t="shared" si="87"/>
        <v>4</v>
      </c>
      <c r="AH1838" s="700">
        <f>SUMIF(D$3:$AA1838,"&lt;="&amp;$AH$1)/COUNTIF(D$3:$AA1838,"&lt;="&amp;$AH$1)</f>
        <v>31.163404831179491</v>
      </c>
    </row>
    <row r="1839" spans="2:34" x14ac:dyDescent="0.25">
      <c r="B1839" s="910">
        <v>41401</v>
      </c>
      <c r="C1839" s="581">
        <f t="shared" si="85"/>
        <v>5</v>
      </c>
      <c r="D1839" s="171">
        <v>53</v>
      </c>
      <c r="E1839" s="171">
        <v>47.75</v>
      </c>
      <c r="F1839" s="171">
        <v>45.61</v>
      </c>
      <c r="G1839" s="171">
        <v>44.69</v>
      </c>
      <c r="H1839" s="171">
        <v>44.69</v>
      </c>
      <c r="I1839" s="171">
        <v>44.08</v>
      </c>
      <c r="J1839" s="171">
        <v>48.97</v>
      </c>
      <c r="K1839" s="171">
        <v>57.54</v>
      </c>
      <c r="L1839" s="171">
        <v>62.78</v>
      </c>
      <c r="M1839" s="171">
        <v>62.63</v>
      </c>
      <c r="N1839" s="171">
        <v>82.12</v>
      </c>
      <c r="O1839" s="171">
        <v>62.63</v>
      </c>
      <c r="P1839" s="171">
        <v>62.63</v>
      </c>
      <c r="Q1839" s="171">
        <v>65.66</v>
      </c>
      <c r="R1839" s="171">
        <v>57.230000000000004</v>
      </c>
      <c r="S1839" s="171">
        <v>52.44</v>
      </c>
      <c r="T1839" s="171">
        <v>53.13</v>
      </c>
      <c r="U1839" s="171">
        <v>60.480000000000004</v>
      </c>
      <c r="V1839" s="171">
        <v>61.63</v>
      </c>
      <c r="W1839" s="171">
        <v>54.94</v>
      </c>
      <c r="X1839" s="171">
        <v>56.45</v>
      </c>
      <c r="Y1839" s="171">
        <v>63.36</v>
      </c>
      <c r="Z1839" s="171">
        <v>62.63</v>
      </c>
      <c r="AA1839" s="171">
        <v>58.75</v>
      </c>
      <c r="AB1839" s="171">
        <v>82.12</v>
      </c>
      <c r="AC1839" s="171">
        <v>52.44</v>
      </c>
      <c r="AD1839" s="171">
        <v>52.29</v>
      </c>
      <c r="AF1839" s="171">
        <f t="shared" si="86"/>
        <v>2013</v>
      </c>
      <c r="AG1839" s="171">
        <f t="shared" si="87"/>
        <v>0</v>
      </c>
      <c r="AH1839" s="700">
        <f>SUMIF(D$3:$AA1839,"&lt;="&amp;$AH$1)/COUNTIF(D$3:$AA1839,"&lt;="&amp;$AH$1)</f>
        <v>31.163404831179491</v>
      </c>
    </row>
    <row r="1840" spans="2:34" x14ac:dyDescent="0.25">
      <c r="B1840" s="910">
        <v>41402</v>
      </c>
      <c r="C1840" s="581">
        <f t="shared" si="85"/>
        <v>5</v>
      </c>
      <c r="D1840" s="171">
        <v>45.43</v>
      </c>
      <c r="E1840" s="171">
        <v>41.08</v>
      </c>
      <c r="F1840" s="171">
        <v>44.06</v>
      </c>
      <c r="G1840" s="171">
        <v>43</v>
      </c>
      <c r="H1840" s="171">
        <v>44.06</v>
      </c>
      <c r="I1840" s="171">
        <v>45.9</v>
      </c>
      <c r="J1840" s="171">
        <v>47.6</v>
      </c>
      <c r="K1840" s="171">
        <v>53.85</v>
      </c>
      <c r="L1840" s="171">
        <v>59.88</v>
      </c>
      <c r="M1840" s="171">
        <v>61.72</v>
      </c>
      <c r="N1840" s="171">
        <v>74.94</v>
      </c>
      <c r="O1840" s="171">
        <v>70.010000000000005</v>
      </c>
      <c r="P1840" s="171">
        <v>63.68</v>
      </c>
      <c r="Q1840" s="171">
        <v>59.45</v>
      </c>
      <c r="R1840" s="171">
        <v>64.94</v>
      </c>
      <c r="S1840" s="171">
        <v>59.94</v>
      </c>
      <c r="T1840" s="171">
        <v>57.58</v>
      </c>
      <c r="U1840" s="171">
        <v>72.55</v>
      </c>
      <c r="V1840" s="171">
        <v>60.120000000000005</v>
      </c>
      <c r="W1840" s="171">
        <v>52.43</v>
      </c>
      <c r="X1840" s="171">
        <v>54.82</v>
      </c>
      <c r="Y1840" s="171">
        <v>57.58</v>
      </c>
      <c r="Z1840" s="171">
        <v>56.43</v>
      </c>
      <c r="AA1840" s="171">
        <v>49.5</v>
      </c>
      <c r="AB1840" s="171">
        <v>74.94</v>
      </c>
      <c r="AC1840" s="171">
        <v>52.43</v>
      </c>
      <c r="AD1840" s="171">
        <v>48.61</v>
      </c>
      <c r="AF1840" s="171">
        <f t="shared" si="86"/>
        <v>2013</v>
      </c>
      <c r="AG1840" s="171">
        <f t="shared" si="87"/>
        <v>1</v>
      </c>
      <c r="AH1840" s="700">
        <f>SUMIF(D$3:$AA1840,"&lt;="&amp;$AH$1)/COUNTIF(D$3:$AA1840,"&lt;="&amp;$AH$1)</f>
        <v>31.164075778078601</v>
      </c>
    </row>
    <row r="1841" spans="2:34" x14ac:dyDescent="0.25">
      <c r="B1841" s="910">
        <v>41403</v>
      </c>
      <c r="C1841" s="581">
        <f t="shared" si="85"/>
        <v>5</v>
      </c>
      <c r="D1841" s="171">
        <v>38.950000000000003</v>
      </c>
      <c r="E1841" s="171">
        <v>37.230000000000004</v>
      </c>
      <c r="F1841" s="171">
        <v>36.660000000000004</v>
      </c>
      <c r="G1841" s="171">
        <v>33.54</v>
      </c>
      <c r="H1841" s="171">
        <v>33.520000000000003</v>
      </c>
      <c r="I1841" s="171">
        <v>30.28</v>
      </c>
      <c r="J1841" s="171">
        <v>32.520000000000003</v>
      </c>
      <c r="K1841" s="171">
        <v>34.75</v>
      </c>
      <c r="L1841" s="171">
        <v>34.99</v>
      </c>
      <c r="M1841" s="171">
        <v>36.22</v>
      </c>
      <c r="N1841" s="171">
        <v>40</v>
      </c>
      <c r="O1841" s="171">
        <v>41.17</v>
      </c>
      <c r="P1841" s="171">
        <v>40.39</v>
      </c>
      <c r="Q1841" s="171">
        <v>39.94</v>
      </c>
      <c r="R1841" s="171">
        <v>35.32</v>
      </c>
      <c r="S1841" s="171">
        <v>34.910000000000004</v>
      </c>
      <c r="T1841" s="171">
        <v>35</v>
      </c>
      <c r="U1841" s="171">
        <v>42.44</v>
      </c>
      <c r="V1841" s="171">
        <v>44.94</v>
      </c>
      <c r="W1841" s="171">
        <v>45</v>
      </c>
      <c r="X1841" s="171">
        <v>47.44</v>
      </c>
      <c r="Y1841" s="171">
        <v>50</v>
      </c>
      <c r="Z1841" s="171">
        <v>59.96</v>
      </c>
      <c r="AA1841" s="171">
        <v>48.120000000000005</v>
      </c>
      <c r="AB1841" s="171">
        <v>59.96</v>
      </c>
      <c r="AC1841" s="171">
        <v>34.75</v>
      </c>
      <c r="AD1841" s="171">
        <v>40.25</v>
      </c>
      <c r="AF1841" s="171">
        <f t="shared" si="86"/>
        <v>2013</v>
      </c>
      <c r="AG1841" s="171">
        <f t="shared" si="87"/>
        <v>18</v>
      </c>
      <c r="AH1841" s="700">
        <f>SUMIF(D$3:$AA1841,"&lt;="&amp;$AH$1)/COUNTIF(D$3:$AA1841,"&lt;="&amp;$AH$1)</f>
        <v>31.170622381403007</v>
      </c>
    </row>
    <row r="1842" spans="2:34" x14ac:dyDescent="0.25">
      <c r="B1842" s="910">
        <v>41404</v>
      </c>
      <c r="C1842" s="581">
        <f t="shared" si="85"/>
        <v>5</v>
      </c>
      <c r="D1842" s="171">
        <v>34.450000000000003</v>
      </c>
      <c r="E1842" s="171">
        <v>31.62</v>
      </c>
      <c r="F1842" s="171">
        <v>30.38</v>
      </c>
      <c r="G1842" s="171">
        <v>29.03</v>
      </c>
      <c r="H1842" s="171">
        <v>27.02</v>
      </c>
      <c r="I1842" s="171">
        <v>29.92</v>
      </c>
      <c r="J1842" s="171">
        <v>35.01</v>
      </c>
      <c r="K1842" s="171">
        <v>39.89</v>
      </c>
      <c r="L1842" s="171">
        <v>42.97</v>
      </c>
      <c r="M1842" s="171">
        <v>50</v>
      </c>
      <c r="N1842" s="171">
        <v>51.5</v>
      </c>
      <c r="O1842" s="171">
        <v>51.76</v>
      </c>
      <c r="P1842" s="171">
        <v>49.81</v>
      </c>
      <c r="Q1842" s="171">
        <v>46.21</v>
      </c>
      <c r="R1842" s="171">
        <v>45</v>
      </c>
      <c r="S1842" s="171">
        <v>45.69</v>
      </c>
      <c r="T1842" s="171">
        <v>47.92</v>
      </c>
      <c r="U1842" s="171">
        <v>57.86</v>
      </c>
      <c r="V1842" s="171">
        <v>57.86</v>
      </c>
      <c r="W1842" s="171">
        <v>52.75</v>
      </c>
      <c r="X1842" s="171">
        <v>54.94</v>
      </c>
      <c r="Y1842" s="171">
        <v>55</v>
      </c>
      <c r="Z1842" s="171">
        <v>57.86</v>
      </c>
      <c r="AA1842" s="171">
        <v>49.95</v>
      </c>
      <c r="AB1842" s="171">
        <v>57.86</v>
      </c>
      <c r="AC1842" s="171">
        <v>39.89</v>
      </c>
      <c r="AD1842" s="171">
        <v>39.590000000000003</v>
      </c>
      <c r="AF1842" s="171">
        <f t="shared" si="86"/>
        <v>2013</v>
      </c>
      <c r="AG1842" s="171">
        <f t="shared" si="87"/>
        <v>8</v>
      </c>
      <c r="AH1842" s="700">
        <f>SUMIF(D$3:$AA1842,"&lt;="&amp;$AH$1)/COUNTIF(D$3:$AA1842,"&lt;="&amp;$AH$1)</f>
        <v>31.171159665000793</v>
      </c>
    </row>
    <row r="1843" spans="2:34" x14ac:dyDescent="0.25">
      <c r="B1843" s="910">
        <v>41407</v>
      </c>
      <c r="C1843" s="581">
        <f t="shared" si="85"/>
        <v>5</v>
      </c>
      <c r="D1843" s="171">
        <v>36.07</v>
      </c>
      <c r="E1843" s="171">
        <v>32.85</v>
      </c>
      <c r="F1843" s="171">
        <v>32.24</v>
      </c>
      <c r="G1843" s="171">
        <v>31.57</v>
      </c>
      <c r="H1843" s="171">
        <v>31.3</v>
      </c>
      <c r="I1843" s="171">
        <v>33.76</v>
      </c>
      <c r="J1843" s="171">
        <v>37.950000000000003</v>
      </c>
      <c r="K1843" s="171">
        <v>50.52</v>
      </c>
      <c r="L1843" s="171">
        <v>50.120000000000005</v>
      </c>
      <c r="M1843" s="171">
        <v>65</v>
      </c>
      <c r="N1843" s="171">
        <v>73.570000000000007</v>
      </c>
      <c r="O1843" s="171">
        <v>82.48</v>
      </c>
      <c r="P1843" s="171">
        <v>75</v>
      </c>
      <c r="Q1843" s="171">
        <v>78.11</v>
      </c>
      <c r="R1843" s="171">
        <v>65.900000000000006</v>
      </c>
      <c r="S1843" s="171">
        <v>57.6</v>
      </c>
      <c r="T1843" s="171">
        <v>60</v>
      </c>
      <c r="U1843" s="171">
        <v>59.53</v>
      </c>
      <c r="V1843" s="171">
        <v>52.43</v>
      </c>
      <c r="W1843" s="171">
        <v>49.76</v>
      </c>
      <c r="X1843" s="171">
        <v>44</v>
      </c>
      <c r="Y1843" s="171">
        <v>44.96</v>
      </c>
      <c r="Z1843" s="171">
        <v>44.96</v>
      </c>
      <c r="AA1843" s="171">
        <v>44</v>
      </c>
      <c r="AB1843" s="171">
        <v>82.48</v>
      </c>
      <c r="AC1843" s="171">
        <v>44</v>
      </c>
      <c r="AD1843" s="171">
        <v>38.68</v>
      </c>
      <c r="AF1843" s="171">
        <f t="shared" si="86"/>
        <v>2013</v>
      </c>
      <c r="AG1843" s="171">
        <f t="shared" si="87"/>
        <v>7</v>
      </c>
      <c r="AH1843" s="700">
        <f>SUMIF(D$3:$AA1843,"&lt;="&amp;$AH$1)/COUNTIF(D$3:$AA1843,"&lt;="&amp;$AH$1)</f>
        <v>31.172343887126292</v>
      </c>
    </row>
    <row r="1844" spans="2:34" x14ac:dyDescent="0.25">
      <c r="B1844" s="910">
        <v>41408</v>
      </c>
      <c r="C1844" s="581">
        <f t="shared" si="85"/>
        <v>5</v>
      </c>
      <c r="D1844" s="171">
        <v>41.21</v>
      </c>
      <c r="E1844" s="171">
        <v>32.160000000000004</v>
      </c>
      <c r="F1844" s="171">
        <v>31.580000000000002</v>
      </c>
      <c r="G1844" s="171">
        <v>31.5</v>
      </c>
      <c r="H1844" s="171">
        <v>32.14</v>
      </c>
      <c r="I1844" s="171">
        <v>34.619999999999997</v>
      </c>
      <c r="J1844" s="171">
        <v>40.24</v>
      </c>
      <c r="K1844" s="171">
        <v>46.230000000000004</v>
      </c>
      <c r="L1844" s="171">
        <v>59.94</v>
      </c>
      <c r="M1844" s="171">
        <v>62.95</v>
      </c>
      <c r="N1844" s="171">
        <v>62.160000000000004</v>
      </c>
      <c r="O1844" s="171">
        <v>70</v>
      </c>
      <c r="P1844" s="171">
        <v>70.010000000000005</v>
      </c>
      <c r="Q1844" s="171">
        <v>68.12</v>
      </c>
      <c r="R1844" s="171">
        <v>60</v>
      </c>
      <c r="S1844" s="171">
        <v>56.15</v>
      </c>
      <c r="T1844" s="171">
        <v>59.19</v>
      </c>
      <c r="U1844" s="171">
        <v>77.16</v>
      </c>
      <c r="V1844" s="171">
        <v>69.930000000000007</v>
      </c>
      <c r="W1844" s="171">
        <v>55</v>
      </c>
      <c r="X1844" s="171">
        <v>50.36</v>
      </c>
      <c r="Y1844" s="171">
        <v>55.01</v>
      </c>
      <c r="Z1844" s="171">
        <v>55.93</v>
      </c>
      <c r="AA1844" s="171">
        <v>51.34</v>
      </c>
      <c r="AB1844" s="171">
        <v>77.16</v>
      </c>
      <c r="AC1844" s="171">
        <v>46.230000000000004</v>
      </c>
      <c r="AD1844" s="171">
        <v>41.86</v>
      </c>
      <c r="AF1844" s="171">
        <f t="shared" si="86"/>
        <v>2013</v>
      </c>
      <c r="AG1844" s="171">
        <f t="shared" si="87"/>
        <v>7</v>
      </c>
      <c r="AH1844" s="700">
        <f>SUMIF(D$3:$AA1844,"&lt;="&amp;$AH$1)/COUNTIF(D$3:$AA1844,"&lt;="&amp;$AH$1)</f>
        <v>31.174047233468404</v>
      </c>
    </row>
    <row r="1845" spans="2:34" x14ac:dyDescent="0.25">
      <c r="B1845" s="910">
        <v>41409</v>
      </c>
      <c r="C1845" s="581">
        <f t="shared" si="85"/>
        <v>5</v>
      </c>
      <c r="D1845" s="171">
        <v>54.94</v>
      </c>
      <c r="E1845" s="171">
        <v>47.35</v>
      </c>
      <c r="F1845" s="171">
        <v>41.980000000000004</v>
      </c>
      <c r="G1845" s="171">
        <v>39.99</v>
      </c>
      <c r="H1845" s="171">
        <v>35.85</v>
      </c>
      <c r="I1845" s="171">
        <v>37.700000000000003</v>
      </c>
      <c r="J1845" s="171">
        <v>40.67</v>
      </c>
      <c r="K1845" s="171">
        <v>50.14</v>
      </c>
      <c r="L1845" s="171">
        <v>55.86</v>
      </c>
      <c r="M1845" s="171">
        <v>66.180000000000007</v>
      </c>
      <c r="N1845" s="171">
        <v>69.790000000000006</v>
      </c>
      <c r="O1845" s="171">
        <v>67.97</v>
      </c>
      <c r="P1845" s="171">
        <v>64.930000000000007</v>
      </c>
      <c r="Q1845" s="171">
        <v>55</v>
      </c>
      <c r="R1845" s="171">
        <v>57.44</v>
      </c>
      <c r="S1845" s="171">
        <v>53.21</v>
      </c>
      <c r="T1845" s="171">
        <v>51.910000000000004</v>
      </c>
      <c r="U1845" s="171">
        <v>52.44</v>
      </c>
      <c r="V1845" s="171">
        <v>49.94</v>
      </c>
      <c r="W1845" s="171">
        <v>50</v>
      </c>
      <c r="X1845" s="171">
        <v>54.94</v>
      </c>
      <c r="Y1845" s="171">
        <v>65</v>
      </c>
      <c r="Z1845" s="171">
        <v>69.900000000000006</v>
      </c>
      <c r="AA1845" s="171">
        <v>61.28</v>
      </c>
      <c r="AB1845" s="171">
        <v>69.900000000000006</v>
      </c>
      <c r="AC1845" s="171">
        <v>49.94</v>
      </c>
      <c r="AD1845" s="171">
        <v>49.980000000000004</v>
      </c>
      <c r="AF1845" s="171">
        <f t="shared" si="86"/>
        <v>2013</v>
      </c>
      <c r="AG1845" s="171">
        <f t="shared" si="87"/>
        <v>5</v>
      </c>
      <c r="AH1845" s="700">
        <f>SUMIF(D$3:$AA1845,"&lt;="&amp;$AH$1)/COUNTIF(D$3:$AA1845,"&lt;="&amp;$AH$1)</f>
        <v>31.176766947723554</v>
      </c>
    </row>
    <row r="1846" spans="2:34" x14ac:dyDescent="0.25">
      <c r="B1846" s="910">
        <v>41410</v>
      </c>
      <c r="C1846" s="581">
        <f t="shared" si="85"/>
        <v>5</v>
      </c>
      <c r="D1846" s="171">
        <v>59.480000000000004</v>
      </c>
      <c r="E1846" s="171">
        <v>53.82</v>
      </c>
      <c r="F1846" s="171">
        <v>50.06</v>
      </c>
      <c r="G1846" s="171">
        <v>49.93</v>
      </c>
      <c r="H1846" s="171">
        <v>49.730000000000004</v>
      </c>
      <c r="I1846" s="171">
        <v>52.44</v>
      </c>
      <c r="J1846" s="171">
        <v>49.96</v>
      </c>
      <c r="K1846" s="171">
        <v>57.44</v>
      </c>
      <c r="L1846" s="171">
        <v>61.4</v>
      </c>
      <c r="M1846" s="171">
        <v>62.92</v>
      </c>
      <c r="N1846" s="171">
        <v>70.350000000000009</v>
      </c>
      <c r="O1846" s="171">
        <v>77.98</v>
      </c>
      <c r="P1846" s="171">
        <v>74.930000000000007</v>
      </c>
      <c r="Q1846" s="171">
        <v>76</v>
      </c>
      <c r="R1846" s="171">
        <v>67.960000000000008</v>
      </c>
      <c r="S1846" s="171">
        <v>64.06</v>
      </c>
      <c r="T1846" s="171">
        <v>60.63</v>
      </c>
      <c r="U1846" s="171">
        <v>74.350000000000009</v>
      </c>
      <c r="V1846" s="171">
        <v>59.94</v>
      </c>
      <c r="W1846" s="171">
        <v>49.96</v>
      </c>
      <c r="X1846" s="171">
        <v>50</v>
      </c>
      <c r="Y1846" s="171">
        <v>59.94</v>
      </c>
      <c r="Z1846" s="171">
        <v>65</v>
      </c>
      <c r="AA1846" s="171">
        <v>57.2</v>
      </c>
      <c r="AB1846" s="171">
        <v>77.98</v>
      </c>
      <c r="AC1846" s="171">
        <v>49.96</v>
      </c>
      <c r="AD1846" s="171">
        <v>54.58</v>
      </c>
      <c r="AF1846" s="171">
        <f t="shared" si="86"/>
        <v>2013</v>
      </c>
      <c r="AG1846" s="171">
        <f t="shared" si="87"/>
        <v>0</v>
      </c>
      <c r="AH1846" s="700">
        <f>SUMIF(D$3:$AA1846,"&lt;="&amp;$AH$1)/COUNTIF(D$3:$AA1846,"&lt;="&amp;$AH$1)</f>
        <v>31.176766947723554</v>
      </c>
    </row>
    <row r="1847" spans="2:34" x14ac:dyDescent="0.25">
      <c r="B1847" s="910">
        <v>41411</v>
      </c>
      <c r="C1847" s="581">
        <f t="shared" si="85"/>
        <v>5</v>
      </c>
      <c r="D1847" s="171">
        <v>54.94</v>
      </c>
      <c r="E1847" s="171">
        <v>49.33</v>
      </c>
      <c r="F1847" s="171">
        <v>45</v>
      </c>
      <c r="G1847" s="171">
        <v>43.230000000000004</v>
      </c>
      <c r="H1847" s="171">
        <v>43.59</v>
      </c>
      <c r="I1847" s="171">
        <v>43.71</v>
      </c>
      <c r="J1847" s="171">
        <v>46.65</v>
      </c>
      <c r="K1847" s="171">
        <v>60.79</v>
      </c>
      <c r="L1847" s="171">
        <v>65.5</v>
      </c>
      <c r="M1847" s="171">
        <v>78</v>
      </c>
      <c r="N1847" s="171">
        <v>78.290000000000006</v>
      </c>
      <c r="O1847" s="171">
        <v>83.74</v>
      </c>
      <c r="P1847" s="171">
        <v>74.960000000000008</v>
      </c>
      <c r="Q1847" s="171">
        <v>69.960000000000008</v>
      </c>
      <c r="R1847" s="171">
        <v>62.06</v>
      </c>
      <c r="S1847" s="171">
        <v>55.06</v>
      </c>
      <c r="T1847" s="171">
        <v>54.94</v>
      </c>
      <c r="U1847" s="171">
        <v>60</v>
      </c>
      <c r="V1847" s="171">
        <v>50</v>
      </c>
      <c r="W1847" s="171">
        <v>49.94</v>
      </c>
      <c r="X1847" s="171">
        <v>50</v>
      </c>
      <c r="Y1847" s="171">
        <v>55.39</v>
      </c>
      <c r="Z1847" s="171">
        <v>59.08</v>
      </c>
      <c r="AA1847" s="171">
        <v>55.120000000000005</v>
      </c>
      <c r="AB1847" s="171">
        <v>83.74</v>
      </c>
      <c r="AC1847" s="171">
        <v>49.94</v>
      </c>
      <c r="AD1847" s="171">
        <v>50.57</v>
      </c>
      <c r="AF1847" s="171">
        <f t="shared" si="86"/>
        <v>2013</v>
      </c>
      <c r="AG1847" s="171">
        <f t="shared" si="87"/>
        <v>0</v>
      </c>
      <c r="AH1847" s="700">
        <f>SUMIF(D$3:$AA1847,"&lt;="&amp;$AH$1)/COUNTIF(D$3:$AA1847,"&lt;="&amp;$AH$1)</f>
        <v>31.176766947723554</v>
      </c>
    </row>
    <row r="1848" spans="2:34" x14ac:dyDescent="0.25">
      <c r="B1848" s="910">
        <v>41414</v>
      </c>
      <c r="C1848" s="581">
        <f t="shared" si="85"/>
        <v>5</v>
      </c>
      <c r="D1848" s="171">
        <v>63.03</v>
      </c>
      <c r="E1848" s="171">
        <v>51.57</v>
      </c>
      <c r="F1848" s="171">
        <v>38.57</v>
      </c>
      <c r="G1848" s="171">
        <v>30.79</v>
      </c>
      <c r="H1848" s="171">
        <v>30.29</v>
      </c>
      <c r="I1848" s="171">
        <v>30.54</v>
      </c>
      <c r="J1848" s="171">
        <v>30.54</v>
      </c>
      <c r="K1848" s="171">
        <v>30.54</v>
      </c>
      <c r="L1848" s="171">
        <v>29.990000000000002</v>
      </c>
      <c r="M1848" s="171">
        <v>42.44</v>
      </c>
      <c r="N1848" s="171">
        <v>52.44</v>
      </c>
      <c r="O1848" s="171">
        <v>69.930000000000007</v>
      </c>
      <c r="P1848" s="171">
        <v>73.94</v>
      </c>
      <c r="Q1848" s="171">
        <v>52.43</v>
      </c>
      <c r="R1848" s="171">
        <v>46.12</v>
      </c>
      <c r="S1848" s="171">
        <v>44.94</v>
      </c>
      <c r="T1848" s="171">
        <v>45</v>
      </c>
      <c r="U1848" s="171">
        <v>56.01</v>
      </c>
      <c r="V1848" s="171">
        <v>70</v>
      </c>
      <c r="W1848" s="171">
        <v>60.74</v>
      </c>
      <c r="X1848" s="171">
        <v>59.94</v>
      </c>
      <c r="Y1848" s="171">
        <v>59.59</v>
      </c>
      <c r="Z1848" s="171">
        <v>66.989999999999995</v>
      </c>
      <c r="AA1848" s="171">
        <v>52.43</v>
      </c>
      <c r="AB1848" s="171">
        <v>73.94</v>
      </c>
      <c r="AC1848" s="171">
        <v>29.990000000000002</v>
      </c>
      <c r="AD1848" s="171">
        <v>45.4</v>
      </c>
      <c r="AF1848" s="171">
        <f t="shared" si="86"/>
        <v>2013</v>
      </c>
      <c r="AG1848" s="171">
        <f t="shared" si="87"/>
        <v>8</v>
      </c>
      <c r="AH1848" s="700">
        <f>SUMIF(D$3:$AA1848,"&lt;="&amp;$AH$1)/COUNTIF(D$3:$AA1848,"&lt;="&amp;$AH$1)</f>
        <v>31.177730061349802</v>
      </c>
    </row>
    <row r="1849" spans="2:34" x14ac:dyDescent="0.25">
      <c r="B1849" s="910">
        <v>41415</v>
      </c>
      <c r="C1849" s="581">
        <f t="shared" si="85"/>
        <v>5</v>
      </c>
      <c r="D1849" s="171">
        <v>52</v>
      </c>
      <c r="E1849" s="171">
        <v>48.18</v>
      </c>
      <c r="F1849" s="171">
        <v>45.36</v>
      </c>
      <c r="G1849" s="171">
        <v>43</v>
      </c>
      <c r="H1849" s="171">
        <v>44.14</v>
      </c>
      <c r="I1849" s="171">
        <v>46.37</v>
      </c>
      <c r="J1849" s="171">
        <v>45.79</v>
      </c>
      <c r="K1849" s="171">
        <v>59.82</v>
      </c>
      <c r="L1849" s="171">
        <v>62.14</v>
      </c>
      <c r="M1849" s="171">
        <v>62.5</v>
      </c>
      <c r="N1849" s="171">
        <v>73.39</v>
      </c>
      <c r="O1849" s="171">
        <v>74.94</v>
      </c>
      <c r="P1849" s="171">
        <v>71.239999999999995</v>
      </c>
      <c r="Q1849" s="171">
        <v>65.75</v>
      </c>
      <c r="R1849" s="171">
        <v>58</v>
      </c>
      <c r="S1849" s="171">
        <v>64.94</v>
      </c>
      <c r="T1849" s="171">
        <v>66.38</v>
      </c>
      <c r="U1849" s="171">
        <v>72.83</v>
      </c>
      <c r="V1849" s="171">
        <v>55</v>
      </c>
      <c r="W1849" s="171">
        <v>53.22</v>
      </c>
      <c r="X1849" s="171">
        <v>55.34</v>
      </c>
      <c r="Y1849" s="171">
        <v>58.480000000000004</v>
      </c>
      <c r="Z1849" s="171">
        <v>61.08</v>
      </c>
      <c r="AA1849" s="171">
        <v>54.94</v>
      </c>
      <c r="AB1849" s="171">
        <v>74.94</v>
      </c>
      <c r="AC1849" s="171">
        <v>53.22</v>
      </c>
      <c r="AD1849" s="171">
        <v>51.21</v>
      </c>
      <c r="AF1849" s="171">
        <f t="shared" si="86"/>
        <v>2013</v>
      </c>
      <c r="AG1849" s="171">
        <f t="shared" si="87"/>
        <v>0</v>
      </c>
      <c r="AH1849" s="700">
        <f>SUMIF(D$3:$AA1849,"&lt;="&amp;$AH$1)/COUNTIF(D$3:$AA1849,"&lt;="&amp;$AH$1)</f>
        <v>31.177730061349802</v>
      </c>
    </row>
    <row r="1850" spans="2:34" x14ac:dyDescent="0.25">
      <c r="B1850" s="910">
        <v>41416</v>
      </c>
      <c r="C1850" s="581">
        <f t="shared" si="85"/>
        <v>5</v>
      </c>
      <c r="D1850" s="171">
        <v>31.76</v>
      </c>
      <c r="E1850" s="171">
        <v>29.09</v>
      </c>
      <c r="F1850" s="171">
        <v>24.78</v>
      </c>
      <c r="G1850" s="171">
        <v>24.34</v>
      </c>
      <c r="H1850" s="171">
        <v>20.260000000000002</v>
      </c>
      <c r="I1850" s="171">
        <v>29.96</v>
      </c>
      <c r="J1850" s="171">
        <v>40.14</v>
      </c>
      <c r="K1850" s="171">
        <v>49.94</v>
      </c>
      <c r="L1850" s="171">
        <v>57</v>
      </c>
      <c r="M1850" s="171">
        <v>68.820000000000007</v>
      </c>
      <c r="N1850" s="171">
        <v>67.78</v>
      </c>
      <c r="O1850" s="171">
        <v>66.66</v>
      </c>
      <c r="P1850" s="171">
        <v>59.94</v>
      </c>
      <c r="Q1850" s="171">
        <v>57.46</v>
      </c>
      <c r="R1850" s="171">
        <v>61.33</v>
      </c>
      <c r="S1850" s="171">
        <v>55.72</v>
      </c>
      <c r="T1850" s="171">
        <v>56.31</v>
      </c>
      <c r="U1850" s="171">
        <v>64.94</v>
      </c>
      <c r="V1850" s="171">
        <v>60.120000000000005</v>
      </c>
      <c r="W1850" s="171">
        <v>57.32</v>
      </c>
      <c r="X1850" s="171">
        <v>62.050000000000004</v>
      </c>
      <c r="Y1850" s="171">
        <v>64.570000000000007</v>
      </c>
      <c r="Z1850" s="171">
        <v>70.7</v>
      </c>
      <c r="AA1850" s="171">
        <v>57</v>
      </c>
      <c r="AB1850" s="171">
        <v>70.7</v>
      </c>
      <c r="AC1850" s="171">
        <v>49.94</v>
      </c>
      <c r="AD1850" s="171">
        <v>42.050000000000004</v>
      </c>
      <c r="AF1850" s="171">
        <f t="shared" si="86"/>
        <v>2013</v>
      </c>
      <c r="AG1850" s="171">
        <f t="shared" si="87"/>
        <v>7</v>
      </c>
      <c r="AH1850" s="700">
        <f>SUMIF(D$3:$AA1850,"&lt;="&amp;$AH$1)/COUNTIF(D$3:$AA1850,"&lt;="&amp;$AH$1)</f>
        <v>31.176522911051329</v>
      </c>
    </row>
    <row r="1851" spans="2:34" x14ac:dyDescent="0.25">
      <c r="B1851" s="910">
        <v>41417</v>
      </c>
      <c r="C1851" s="581">
        <f t="shared" si="85"/>
        <v>5</v>
      </c>
      <c r="D1851" s="171">
        <v>56.83</v>
      </c>
      <c r="E1851" s="171">
        <v>49.95</v>
      </c>
      <c r="F1851" s="171">
        <v>44.730000000000004</v>
      </c>
      <c r="G1851" s="171">
        <v>42.17</v>
      </c>
      <c r="H1851" s="171">
        <v>41.03</v>
      </c>
      <c r="I1851" s="171">
        <v>39.17</v>
      </c>
      <c r="J1851" s="171">
        <v>44.81</v>
      </c>
      <c r="K1851" s="171">
        <v>58.59</v>
      </c>
      <c r="L1851" s="171">
        <v>62.21</v>
      </c>
      <c r="M1851" s="171">
        <v>68.09</v>
      </c>
      <c r="N1851" s="171">
        <v>70</v>
      </c>
      <c r="O1851" s="171">
        <v>73</v>
      </c>
      <c r="P1851" s="171">
        <v>76</v>
      </c>
      <c r="Q1851" s="171">
        <v>65</v>
      </c>
      <c r="R1851" s="171">
        <v>63.08</v>
      </c>
      <c r="S1851" s="171">
        <v>62.11</v>
      </c>
      <c r="T1851" s="171">
        <v>60.93</v>
      </c>
      <c r="U1851" s="171">
        <v>71.03</v>
      </c>
      <c r="V1851" s="171">
        <v>64.349999999999994</v>
      </c>
      <c r="W1851" s="171">
        <v>67.349999999999994</v>
      </c>
      <c r="X1851" s="171">
        <v>60.4</v>
      </c>
      <c r="Y1851" s="171">
        <v>54.96</v>
      </c>
      <c r="Z1851" s="171">
        <v>55</v>
      </c>
      <c r="AA1851" s="171">
        <v>57.4</v>
      </c>
      <c r="AB1851" s="171">
        <v>76</v>
      </c>
      <c r="AC1851" s="171">
        <v>54.96</v>
      </c>
      <c r="AD1851" s="171">
        <v>50.42</v>
      </c>
      <c r="AF1851" s="171">
        <f t="shared" si="86"/>
        <v>2013</v>
      </c>
      <c r="AG1851" s="171">
        <f t="shared" si="87"/>
        <v>3</v>
      </c>
      <c r="AH1851" s="700">
        <f>SUMIF(D$3:$AA1851,"&lt;="&amp;$AH$1)/COUNTIF(D$3:$AA1851,"&lt;="&amp;$AH$1)</f>
        <v>31.178465943542527</v>
      </c>
    </row>
    <row r="1852" spans="2:34" x14ac:dyDescent="0.25">
      <c r="B1852" s="910">
        <v>41418</v>
      </c>
      <c r="C1852" s="581">
        <f t="shared" si="85"/>
        <v>5</v>
      </c>
      <c r="D1852" s="171">
        <v>54.43</v>
      </c>
      <c r="E1852" s="171">
        <v>50</v>
      </c>
      <c r="F1852" s="171">
        <v>49.94</v>
      </c>
      <c r="G1852" s="171">
        <v>47.12</v>
      </c>
      <c r="H1852" s="171">
        <v>47.44</v>
      </c>
      <c r="I1852" s="171">
        <v>49.47</v>
      </c>
      <c r="J1852" s="171">
        <v>51.64</v>
      </c>
      <c r="K1852" s="171">
        <v>59.54</v>
      </c>
      <c r="L1852" s="171">
        <v>65.69</v>
      </c>
      <c r="M1852" s="171">
        <v>70</v>
      </c>
      <c r="N1852" s="171">
        <v>67.81</v>
      </c>
      <c r="O1852" s="171">
        <v>69.290000000000006</v>
      </c>
      <c r="P1852" s="171">
        <v>71.25</v>
      </c>
      <c r="Q1852" s="171">
        <v>69.13</v>
      </c>
      <c r="R1852" s="171">
        <v>65.77</v>
      </c>
      <c r="S1852" s="171">
        <v>58.63</v>
      </c>
      <c r="T1852" s="171">
        <v>56.21</v>
      </c>
      <c r="U1852" s="171">
        <v>61.43</v>
      </c>
      <c r="V1852" s="171">
        <v>57</v>
      </c>
      <c r="W1852" s="171">
        <v>52.44</v>
      </c>
      <c r="X1852" s="171">
        <v>52.44</v>
      </c>
      <c r="Y1852" s="171">
        <v>61.370000000000005</v>
      </c>
      <c r="Z1852" s="171">
        <v>74.62</v>
      </c>
      <c r="AA1852" s="171">
        <v>65</v>
      </c>
      <c r="AB1852" s="171">
        <v>74.62</v>
      </c>
      <c r="AC1852" s="171">
        <v>52.44</v>
      </c>
      <c r="AD1852" s="171">
        <v>55.25</v>
      </c>
      <c r="AF1852" s="171">
        <f t="shared" si="86"/>
        <v>2013</v>
      </c>
      <c r="AG1852" s="171">
        <f t="shared" si="87"/>
        <v>0</v>
      </c>
      <c r="AH1852" s="700">
        <f>SUMIF(D$3:$AA1852,"&lt;="&amp;$AH$1)/COUNTIF(D$3:$AA1852,"&lt;="&amp;$AH$1)</f>
        <v>31.178465943542527</v>
      </c>
    </row>
    <row r="1853" spans="2:34" x14ac:dyDescent="0.25">
      <c r="B1853" s="910">
        <v>41421</v>
      </c>
      <c r="C1853" s="581">
        <f t="shared" si="85"/>
        <v>5</v>
      </c>
      <c r="D1853" s="171">
        <v>50</v>
      </c>
      <c r="E1853" s="171">
        <v>35</v>
      </c>
      <c r="F1853" s="171">
        <v>30.86</v>
      </c>
      <c r="G1853" s="171">
        <v>30.13</v>
      </c>
      <c r="H1853" s="171">
        <v>37.160000000000004</v>
      </c>
      <c r="I1853" s="171">
        <v>44.62</v>
      </c>
      <c r="J1853" s="171">
        <v>45.82</v>
      </c>
      <c r="K1853" s="171">
        <v>76.06</v>
      </c>
      <c r="L1853" s="171">
        <v>67</v>
      </c>
      <c r="M1853" s="171">
        <v>73.56</v>
      </c>
      <c r="N1853" s="171">
        <v>67</v>
      </c>
      <c r="O1853" s="171">
        <v>71.11</v>
      </c>
      <c r="P1853" s="171">
        <v>63.730000000000004</v>
      </c>
      <c r="Q1853" s="171">
        <v>62.71</v>
      </c>
      <c r="R1853" s="171">
        <v>55</v>
      </c>
      <c r="S1853" s="171">
        <v>53.4</v>
      </c>
      <c r="T1853" s="171">
        <v>52.58</v>
      </c>
      <c r="U1853" s="171">
        <v>52.44</v>
      </c>
      <c r="V1853" s="171">
        <v>60.38</v>
      </c>
      <c r="W1853" s="171">
        <v>55</v>
      </c>
      <c r="X1853" s="171">
        <v>55</v>
      </c>
      <c r="Y1853" s="171">
        <v>62.410000000000004</v>
      </c>
      <c r="Z1853" s="171">
        <v>63.870000000000005</v>
      </c>
      <c r="AA1853" s="171">
        <v>60</v>
      </c>
      <c r="AB1853" s="171">
        <v>76.06</v>
      </c>
      <c r="AC1853" s="171">
        <v>52.44</v>
      </c>
      <c r="AD1853" s="171">
        <v>49.24</v>
      </c>
      <c r="AF1853" s="171">
        <f t="shared" si="86"/>
        <v>2013</v>
      </c>
      <c r="AG1853" s="171">
        <f t="shared" si="87"/>
        <v>4</v>
      </c>
      <c r="AH1853" s="700">
        <f>SUMIF(D$3:$AA1853,"&lt;="&amp;$AH$1)/COUNTIF(D$3:$AA1853,"&lt;="&amp;$AH$1)</f>
        <v>31.179034148312905</v>
      </c>
    </row>
    <row r="1854" spans="2:34" x14ac:dyDescent="0.25">
      <c r="B1854" s="910">
        <v>41422</v>
      </c>
      <c r="C1854" s="581">
        <f t="shared" si="85"/>
        <v>5</v>
      </c>
      <c r="D1854" s="171">
        <v>54.45</v>
      </c>
      <c r="E1854" s="171">
        <v>46.04</v>
      </c>
      <c r="F1854" s="171">
        <v>43.4</v>
      </c>
      <c r="G1854" s="171">
        <v>39.700000000000003</v>
      </c>
      <c r="H1854" s="171">
        <v>36.300000000000004</v>
      </c>
      <c r="I1854" s="171">
        <v>34.81</v>
      </c>
      <c r="J1854" s="171">
        <v>42.2</v>
      </c>
      <c r="K1854" s="171">
        <v>56.61</v>
      </c>
      <c r="L1854" s="171">
        <v>55</v>
      </c>
      <c r="M1854" s="171">
        <v>56.95</v>
      </c>
      <c r="N1854" s="171">
        <v>59.93</v>
      </c>
      <c r="O1854" s="171">
        <v>68.13</v>
      </c>
      <c r="P1854" s="171">
        <v>67.69</v>
      </c>
      <c r="Q1854" s="171">
        <v>63.550000000000004</v>
      </c>
      <c r="R1854" s="171">
        <v>68</v>
      </c>
      <c r="S1854" s="171">
        <v>65.11</v>
      </c>
      <c r="T1854" s="171">
        <v>62.690000000000005</v>
      </c>
      <c r="U1854" s="171">
        <v>72.34</v>
      </c>
      <c r="V1854" s="171">
        <v>64.94</v>
      </c>
      <c r="W1854" s="171">
        <v>55.54</v>
      </c>
      <c r="X1854" s="171">
        <v>57.44</v>
      </c>
      <c r="Y1854" s="171">
        <v>56.72</v>
      </c>
      <c r="Z1854" s="171">
        <v>59.96</v>
      </c>
      <c r="AA1854" s="171">
        <v>59.08</v>
      </c>
      <c r="AB1854" s="171">
        <v>72.34</v>
      </c>
      <c r="AC1854" s="171">
        <v>55</v>
      </c>
      <c r="AD1854" s="171">
        <v>48.89</v>
      </c>
      <c r="AF1854" s="171">
        <f t="shared" si="86"/>
        <v>2013</v>
      </c>
      <c r="AG1854" s="171">
        <f t="shared" si="87"/>
        <v>4</v>
      </c>
      <c r="AH1854" s="700">
        <f>SUMIF(D$3:$AA1854,"&lt;="&amp;$AH$1)/COUNTIF(D$3:$AA1854,"&lt;="&amp;$AH$1)</f>
        <v>31.180939330684918</v>
      </c>
    </row>
    <row r="1855" spans="2:34" x14ac:dyDescent="0.25">
      <c r="B1855" s="910">
        <v>41423</v>
      </c>
      <c r="C1855" s="581">
        <f t="shared" si="85"/>
        <v>5</v>
      </c>
      <c r="D1855" s="171">
        <v>54.480000000000004</v>
      </c>
      <c r="E1855" s="171">
        <v>46.54</v>
      </c>
      <c r="F1855" s="171">
        <v>45.4</v>
      </c>
      <c r="G1855" s="171">
        <v>43.7</v>
      </c>
      <c r="H1855" s="171">
        <v>44.38</v>
      </c>
      <c r="I1855" s="171">
        <v>48.26</v>
      </c>
      <c r="J1855" s="171">
        <v>56.76</v>
      </c>
      <c r="K1855" s="171">
        <v>68.81</v>
      </c>
      <c r="L1855" s="171">
        <v>70.73</v>
      </c>
      <c r="M1855" s="171">
        <v>75.69</v>
      </c>
      <c r="N1855" s="171">
        <v>78.66</v>
      </c>
      <c r="O1855" s="171">
        <v>78.66</v>
      </c>
      <c r="P1855" s="171">
        <v>70.94</v>
      </c>
      <c r="Q1855" s="171">
        <v>69.81</v>
      </c>
      <c r="R1855" s="171">
        <v>66.03</v>
      </c>
      <c r="S1855" s="171">
        <v>56.79</v>
      </c>
      <c r="T1855" s="171">
        <v>57.19</v>
      </c>
      <c r="U1855" s="171">
        <v>70.38</v>
      </c>
      <c r="V1855" s="171">
        <v>68</v>
      </c>
      <c r="W1855" s="171">
        <v>60</v>
      </c>
      <c r="X1855" s="171">
        <v>61.300000000000004</v>
      </c>
      <c r="Y1855" s="171">
        <v>56.75</v>
      </c>
      <c r="Z1855" s="171">
        <v>61.77</v>
      </c>
      <c r="AA1855" s="171">
        <v>54.93</v>
      </c>
      <c r="AB1855" s="171">
        <v>78.66</v>
      </c>
      <c r="AC1855" s="171">
        <v>56.75</v>
      </c>
      <c r="AD1855" s="171">
        <v>53.59</v>
      </c>
      <c r="AF1855" s="171">
        <f t="shared" si="86"/>
        <v>2013</v>
      </c>
      <c r="AG1855" s="171">
        <f t="shared" si="87"/>
        <v>0</v>
      </c>
      <c r="AH1855" s="700">
        <f>SUMIF(D$3:$AA1855,"&lt;="&amp;$AH$1)/COUNTIF(D$3:$AA1855,"&lt;="&amp;$AH$1)</f>
        <v>31.180939330684918</v>
      </c>
    </row>
    <row r="1856" spans="2:34" x14ac:dyDescent="0.25">
      <c r="B1856" s="910">
        <v>41424</v>
      </c>
      <c r="C1856" s="581">
        <f t="shared" si="85"/>
        <v>5</v>
      </c>
      <c r="D1856" s="171">
        <v>57.32</v>
      </c>
      <c r="E1856" s="171">
        <v>59.17</v>
      </c>
      <c r="F1856" s="171">
        <v>49.96</v>
      </c>
      <c r="G1856" s="171">
        <v>44.26</v>
      </c>
      <c r="H1856" s="171">
        <v>44.99</v>
      </c>
      <c r="I1856" s="171">
        <v>43.7</v>
      </c>
      <c r="J1856" s="171">
        <v>46.44</v>
      </c>
      <c r="K1856" s="171">
        <v>56.67</v>
      </c>
      <c r="L1856" s="171">
        <v>59.71</v>
      </c>
      <c r="M1856" s="171">
        <v>66.95</v>
      </c>
      <c r="N1856" s="171">
        <v>77.2</v>
      </c>
      <c r="O1856" s="171">
        <v>83.23</v>
      </c>
      <c r="P1856" s="171">
        <v>72.58</v>
      </c>
      <c r="Q1856" s="171">
        <v>69.94</v>
      </c>
      <c r="R1856" s="171">
        <v>68.099999999999994</v>
      </c>
      <c r="S1856" s="171">
        <v>61.940000000000005</v>
      </c>
      <c r="T1856" s="171">
        <v>56.28</v>
      </c>
      <c r="U1856" s="171">
        <v>74.23</v>
      </c>
      <c r="V1856" s="171">
        <v>64.94</v>
      </c>
      <c r="W1856" s="171">
        <v>66.45</v>
      </c>
      <c r="X1856" s="171">
        <v>60.11</v>
      </c>
      <c r="Y1856" s="171">
        <v>57.43</v>
      </c>
      <c r="Z1856" s="171">
        <v>64.930000000000007</v>
      </c>
      <c r="AA1856" s="171">
        <v>59.96</v>
      </c>
      <c r="AB1856" s="171">
        <v>83.23</v>
      </c>
      <c r="AC1856" s="171">
        <v>56.28</v>
      </c>
      <c r="AD1856" s="171">
        <v>53.74</v>
      </c>
      <c r="AF1856" s="171">
        <f t="shared" si="86"/>
        <v>2013</v>
      </c>
      <c r="AG1856" s="171">
        <f t="shared" si="87"/>
        <v>0</v>
      </c>
      <c r="AH1856" s="700">
        <f>SUMIF(D$3:$AA1856,"&lt;="&amp;$AH$1)/COUNTIF(D$3:$AA1856,"&lt;="&amp;$AH$1)</f>
        <v>31.180939330684918</v>
      </c>
    </row>
    <row r="1857" spans="2:34" x14ac:dyDescent="0.25">
      <c r="B1857" s="910">
        <v>41425</v>
      </c>
      <c r="C1857" s="581">
        <f t="shared" si="85"/>
        <v>5</v>
      </c>
      <c r="D1857" s="171">
        <v>53.13</v>
      </c>
      <c r="E1857" s="171">
        <v>48.120000000000005</v>
      </c>
      <c r="F1857" s="171">
        <v>54.93</v>
      </c>
      <c r="G1857" s="171">
        <v>59.94</v>
      </c>
      <c r="H1857" s="171">
        <v>55</v>
      </c>
      <c r="I1857" s="171">
        <v>50</v>
      </c>
      <c r="J1857" s="171">
        <v>47.44</v>
      </c>
      <c r="K1857" s="171">
        <v>57.74</v>
      </c>
      <c r="L1857" s="171">
        <v>50</v>
      </c>
      <c r="M1857" s="171">
        <v>56.61</v>
      </c>
      <c r="N1857" s="171">
        <v>67.930000000000007</v>
      </c>
      <c r="O1857" s="171">
        <v>61.59</v>
      </c>
      <c r="P1857" s="171">
        <v>59.94</v>
      </c>
      <c r="Q1857" s="171">
        <v>50.44</v>
      </c>
      <c r="R1857" s="171">
        <v>49.96</v>
      </c>
      <c r="S1857" s="171">
        <v>45.12</v>
      </c>
      <c r="T1857" s="171">
        <v>47.43</v>
      </c>
      <c r="U1857" s="171">
        <v>57.68</v>
      </c>
      <c r="V1857" s="171">
        <v>60</v>
      </c>
      <c r="W1857" s="171">
        <v>59.93</v>
      </c>
      <c r="X1857" s="171">
        <v>58</v>
      </c>
      <c r="Y1857" s="171">
        <v>55.120000000000005</v>
      </c>
      <c r="Z1857" s="171">
        <v>69.960000000000008</v>
      </c>
      <c r="AA1857" s="171">
        <v>64.930000000000007</v>
      </c>
      <c r="AB1857" s="171">
        <v>69.960000000000008</v>
      </c>
      <c r="AC1857" s="171">
        <v>45.12</v>
      </c>
      <c r="AD1857" s="171">
        <v>52.74</v>
      </c>
      <c r="AF1857" s="171">
        <f t="shared" si="86"/>
        <v>2013</v>
      </c>
      <c r="AG1857" s="171">
        <f t="shared" si="87"/>
        <v>0</v>
      </c>
      <c r="AH1857" s="700">
        <f>SUMIF(D$3:$AA1857,"&lt;="&amp;$AH$1)/COUNTIF(D$3:$AA1857,"&lt;="&amp;$AH$1)</f>
        <v>31.180939330684918</v>
      </c>
    </row>
    <row r="1858" spans="2:34" x14ac:dyDescent="0.25">
      <c r="B1858" s="910">
        <v>41428</v>
      </c>
      <c r="C1858" s="581">
        <f t="shared" si="85"/>
        <v>6</v>
      </c>
      <c r="D1858" s="171">
        <v>70.12</v>
      </c>
      <c r="E1858" s="171">
        <v>60.6</v>
      </c>
      <c r="F1858" s="171">
        <v>59.93</v>
      </c>
      <c r="G1858" s="171">
        <v>52.44</v>
      </c>
      <c r="H1858" s="171">
        <v>52.44</v>
      </c>
      <c r="I1858" s="171">
        <v>52.43</v>
      </c>
      <c r="J1858" s="171">
        <v>54.25</v>
      </c>
      <c r="K1858" s="171">
        <v>59.01</v>
      </c>
      <c r="L1858" s="171">
        <v>59.01</v>
      </c>
      <c r="M1858" s="171">
        <v>63.52</v>
      </c>
      <c r="N1858" s="171">
        <v>69.75</v>
      </c>
      <c r="O1858" s="171">
        <v>74.14</v>
      </c>
      <c r="P1858" s="171">
        <v>68</v>
      </c>
      <c r="Q1858" s="171">
        <v>65</v>
      </c>
      <c r="R1858" s="171">
        <v>60.11</v>
      </c>
      <c r="S1858" s="171">
        <v>55</v>
      </c>
      <c r="T1858" s="171">
        <v>54.96</v>
      </c>
      <c r="U1858" s="171">
        <v>72.36</v>
      </c>
      <c r="V1858" s="171">
        <v>69.94</v>
      </c>
      <c r="W1858" s="171">
        <v>58.980000000000004</v>
      </c>
      <c r="X1858" s="171">
        <v>63.52</v>
      </c>
      <c r="Y1858" s="171">
        <v>59.01</v>
      </c>
      <c r="Z1858" s="171">
        <v>70</v>
      </c>
      <c r="AA1858" s="171">
        <v>69.930000000000007</v>
      </c>
      <c r="AB1858" s="171">
        <v>74.14</v>
      </c>
      <c r="AC1858" s="171">
        <v>54.96</v>
      </c>
      <c r="AD1858" s="171">
        <v>60.31</v>
      </c>
      <c r="AF1858" s="171">
        <f t="shared" si="86"/>
        <v>2013</v>
      </c>
      <c r="AG1858" s="171">
        <f t="shared" si="87"/>
        <v>0</v>
      </c>
      <c r="AH1858" s="700">
        <f>SUMIF(D$3:$AA1858,"&lt;="&amp;$AH$1)/COUNTIF(D$3:$AA1858,"&lt;="&amp;$AH$1)</f>
        <v>31.180939330684918</v>
      </c>
    </row>
    <row r="1859" spans="2:34" x14ac:dyDescent="0.25">
      <c r="B1859" s="910">
        <v>41429</v>
      </c>
      <c r="C1859" s="581">
        <f t="shared" si="85"/>
        <v>6</v>
      </c>
      <c r="D1859" s="171">
        <v>55.69</v>
      </c>
      <c r="E1859" s="171">
        <v>52.13</v>
      </c>
      <c r="F1859" s="171">
        <v>44.160000000000004</v>
      </c>
      <c r="G1859" s="171">
        <v>43.050000000000004</v>
      </c>
      <c r="H1859" s="171">
        <v>40.880000000000003</v>
      </c>
      <c r="I1859" s="171">
        <v>45.95</v>
      </c>
      <c r="J1859" s="171">
        <v>55.08</v>
      </c>
      <c r="K1859" s="171">
        <v>70.22</v>
      </c>
      <c r="L1859" s="171">
        <v>72.47</v>
      </c>
      <c r="M1859" s="171">
        <v>84.62</v>
      </c>
      <c r="N1859" s="171">
        <v>77.81</v>
      </c>
      <c r="O1859" s="171">
        <v>74.570000000000007</v>
      </c>
      <c r="P1859" s="171">
        <v>76.44</v>
      </c>
      <c r="Q1859" s="171">
        <v>74.94</v>
      </c>
      <c r="R1859" s="171">
        <v>65</v>
      </c>
      <c r="S1859" s="171">
        <v>57.47</v>
      </c>
      <c r="T1859" s="171">
        <v>54.93</v>
      </c>
      <c r="U1859" s="171">
        <v>65.599999999999994</v>
      </c>
      <c r="V1859" s="171">
        <v>64.960000000000008</v>
      </c>
      <c r="W1859" s="171">
        <v>50.72</v>
      </c>
      <c r="X1859" s="171">
        <v>59.65</v>
      </c>
      <c r="Y1859" s="171">
        <v>55.11</v>
      </c>
      <c r="Z1859" s="171">
        <v>60.71</v>
      </c>
      <c r="AA1859" s="171">
        <v>58.07</v>
      </c>
      <c r="AB1859" s="171">
        <v>84.62</v>
      </c>
      <c r="AC1859" s="171">
        <v>50.72</v>
      </c>
      <c r="AD1859" s="171">
        <v>53.39</v>
      </c>
      <c r="AF1859" s="171">
        <f t="shared" si="86"/>
        <v>2013</v>
      </c>
      <c r="AG1859" s="171">
        <f t="shared" si="87"/>
        <v>1</v>
      </c>
      <c r="AH1859" s="700">
        <f>SUMIF(D$3:$AA1859,"&lt;="&amp;$AH$1)/COUNTIF(D$3:$AA1859,"&lt;="&amp;$AH$1)</f>
        <v>31.181592378131004</v>
      </c>
    </row>
    <row r="1860" spans="2:34" x14ac:dyDescent="0.25">
      <c r="B1860" s="910">
        <v>41430</v>
      </c>
      <c r="C1860" s="581">
        <f t="shared" ref="C1860:C1923" si="88">MONTH(B1860)</f>
        <v>6</v>
      </c>
      <c r="D1860" s="171">
        <v>47.34</v>
      </c>
      <c r="E1860" s="171">
        <v>47.32</v>
      </c>
      <c r="F1860" s="171">
        <v>44.92</v>
      </c>
      <c r="G1860" s="171">
        <v>44.92</v>
      </c>
      <c r="H1860" s="171">
        <v>41.03</v>
      </c>
      <c r="I1860" s="171">
        <v>42</v>
      </c>
      <c r="J1860" s="171">
        <v>45.95</v>
      </c>
      <c r="K1860" s="171">
        <v>56.9</v>
      </c>
      <c r="L1860" s="171">
        <v>61.52</v>
      </c>
      <c r="M1860" s="171">
        <v>66</v>
      </c>
      <c r="N1860" s="171">
        <v>67</v>
      </c>
      <c r="O1860" s="171">
        <v>69.930000000000007</v>
      </c>
      <c r="P1860" s="171">
        <v>66.75</v>
      </c>
      <c r="Q1860" s="171">
        <v>63.01</v>
      </c>
      <c r="R1860" s="171">
        <v>61.31</v>
      </c>
      <c r="S1860" s="171">
        <v>55.06</v>
      </c>
      <c r="T1860" s="171">
        <v>55.63</v>
      </c>
      <c r="U1860" s="171">
        <v>72.790000000000006</v>
      </c>
      <c r="V1860" s="171">
        <v>59.94</v>
      </c>
      <c r="W1860" s="171">
        <v>50.050000000000004</v>
      </c>
      <c r="X1860" s="171">
        <v>57.44</v>
      </c>
      <c r="Y1860" s="171">
        <v>52.79</v>
      </c>
      <c r="Z1860" s="171">
        <v>59.03</v>
      </c>
      <c r="AA1860" s="171">
        <v>48.82</v>
      </c>
      <c r="AB1860" s="171">
        <v>72.790000000000006</v>
      </c>
      <c r="AC1860" s="171">
        <v>50.050000000000004</v>
      </c>
      <c r="AD1860" s="171">
        <v>49.04</v>
      </c>
      <c r="AF1860" s="171">
        <f t="shared" ref="AF1860:AF1923" si="89">YEAR(B1860)</f>
        <v>2013</v>
      </c>
      <c r="AG1860" s="171">
        <f t="shared" ref="AG1860:AG1923" si="90">COUNTIF(D1860:AA1860,"&lt;="&amp;$AH$1)</f>
        <v>2</v>
      </c>
      <c r="AH1860" s="700">
        <f>SUMIF(D$3:$AA1860,"&lt;="&amp;$AH$1)/COUNTIF(D$3:$AA1860,"&lt;="&amp;$AH$1)</f>
        <v>31.182983708092213</v>
      </c>
    </row>
    <row r="1861" spans="2:34" x14ac:dyDescent="0.25">
      <c r="B1861" s="910">
        <v>41431</v>
      </c>
      <c r="C1861" s="581">
        <f t="shared" si="88"/>
        <v>6</v>
      </c>
      <c r="D1861" s="171">
        <v>49.99</v>
      </c>
      <c r="E1861" s="171">
        <v>36.92</v>
      </c>
      <c r="F1861" s="171">
        <v>35.700000000000003</v>
      </c>
      <c r="G1861" s="171">
        <v>35.47</v>
      </c>
      <c r="H1861" s="171">
        <v>35.92</v>
      </c>
      <c r="I1861" s="171">
        <v>39.76</v>
      </c>
      <c r="J1861" s="171">
        <v>46.07</v>
      </c>
      <c r="K1861" s="171">
        <v>57.34</v>
      </c>
      <c r="L1861" s="171">
        <v>55.53</v>
      </c>
      <c r="M1861" s="171">
        <v>60.25</v>
      </c>
      <c r="N1861" s="171">
        <v>62.47</v>
      </c>
      <c r="O1861" s="171">
        <v>62.47</v>
      </c>
      <c r="P1861" s="171">
        <v>60.25</v>
      </c>
      <c r="Q1861" s="171">
        <v>63.61</v>
      </c>
      <c r="R1861" s="171">
        <v>57.36</v>
      </c>
      <c r="S1861" s="171">
        <v>51.92</v>
      </c>
      <c r="T1861" s="171">
        <v>54.94</v>
      </c>
      <c r="U1861" s="171">
        <v>64.94</v>
      </c>
      <c r="V1861" s="171">
        <v>64.930000000000007</v>
      </c>
      <c r="W1861" s="171">
        <v>52.44</v>
      </c>
      <c r="X1861" s="171">
        <v>53.92</v>
      </c>
      <c r="Y1861" s="171">
        <v>52.44</v>
      </c>
      <c r="Z1861" s="171">
        <v>60.2</v>
      </c>
      <c r="AA1861" s="171">
        <v>52</v>
      </c>
      <c r="AB1861" s="171">
        <v>64.94</v>
      </c>
      <c r="AC1861" s="171">
        <v>51.92</v>
      </c>
      <c r="AD1861" s="171">
        <v>46.31</v>
      </c>
      <c r="AF1861" s="171">
        <f t="shared" si="89"/>
        <v>2013</v>
      </c>
      <c r="AG1861" s="171">
        <f t="shared" si="90"/>
        <v>5</v>
      </c>
      <c r="AH1861" s="700">
        <f>SUMIF(D$3:$AA1861,"&lt;="&amp;$AH$1)/COUNTIF(D$3:$AA1861,"&lt;="&amp;$AH$1)</f>
        <v>31.184858335015928</v>
      </c>
    </row>
    <row r="1862" spans="2:34" x14ac:dyDescent="0.25">
      <c r="B1862" s="910">
        <v>41432</v>
      </c>
      <c r="C1862" s="581">
        <f t="shared" si="88"/>
        <v>6</v>
      </c>
      <c r="D1862" s="171">
        <v>40.119999999999997</v>
      </c>
      <c r="E1862" s="171">
        <v>37.79</v>
      </c>
      <c r="F1862" s="171">
        <v>37.1</v>
      </c>
      <c r="G1862" s="171">
        <v>36.42</v>
      </c>
      <c r="H1862" s="171">
        <v>37.24</v>
      </c>
      <c r="I1862" s="171">
        <v>40.119999999999997</v>
      </c>
      <c r="J1862" s="171">
        <v>48.51</v>
      </c>
      <c r="K1862" s="171">
        <v>55.79</v>
      </c>
      <c r="L1862" s="171">
        <v>60.25</v>
      </c>
      <c r="M1862" s="171">
        <v>62.76</v>
      </c>
      <c r="N1862" s="171">
        <v>67.900000000000006</v>
      </c>
      <c r="O1862" s="171">
        <v>68.47</v>
      </c>
      <c r="P1862" s="171">
        <v>69.61</v>
      </c>
      <c r="Q1862" s="171">
        <v>69.5</v>
      </c>
      <c r="R1862" s="171">
        <v>64.400000000000006</v>
      </c>
      <c r="S1862" s="171">
        <v>55</v>
      </c>
      <c r="T1862" s="171">
        <v>54.77</v>
      </c>
      <c r="U1862" s="171">
        <v>58.2</v>
      </c>
      <c r="V1862" s="171">
        <v>61.620000000000005</v>
      </c>
      <c r="W1862" s="171">
        <v>53</v>
      </c>
      <c r="X1862" s="171">
        <v>59.34</v>
      </c>
      <c r="Y1862" s="171">
        <v>52</v>
      </c>
      <c r="Z1862" s="171">
        <v>58.82</v>
      </c>
      <c r="AA1862" s="171">
        <v>58.2</v>
      </c>
      <c r="AB1862" s="171">
        <v>69.61</v>
      </c>
      <c r="AC1862" s="171">
        <v>52</v>
      </c>
      <c r="AD1862" s="171">
        <v>46.79</v>
      </c>
      <c r="AF1862" s="171">
        <f t="shared" si="89"/>
        <v>2013</v>
      </c>
      <c r="AG1862" s="171">
        <f t="shared" si="90"/>
        <v>6</v>
      </c>
      <c r="AH1862" s="700">
        <f>SUMIF(D$3:$AA1862,"&lt;="&amp;$AH$1)/COUNTIF(D$3:$AA1862,"&lt;="&amp;$AH$1)</f>
        <v>31.187662293979255</v>
      </c>
    </row>
    <row r="1863" spans="2:34" x14ac:dyDescent="0.25">
      <c r="B1863" s="910">
        <v>41435</v>
      </c>
      <c r="C1863" s="581">
        <f t="shared" si="88"/>
        <v>6</v>
      </c>
      <c r="D1863" s="171">
        <v>33.92</v>
      </c>
      <c r="E1863" s="171">
        <v>33.450000000000003</v>
      </c>
      <c r="F1863" s="171">
        <v>32.160000000000004</v>
      </c>
      <c r="G1863" s="171">
        <v>32.020000000000003</v>
      </c>
      <c r="H1863" s="171">
        <v>32.08</v>
      </c>
      <c r="I1863" s="171">
        <v>32.03</v>
      </c>
      <c r="J1863" s="171">
        <v>39.950000000000003</v>
      </c>
      <c r="K1863" s="171">
        <v>45.410000000000004</v>
      </c>
      <c r="L1863" s="171">
        <v>54</v>
      </c>
      <c r="M1863" s="171">
        <v>51.38</v>
      </c>
      <c r="N1863" s="171">
        <v>50</v>
      </c>
      <c r="O1863" s="171">
        <v>54.57</v>
      </c>
      <c r="P1863" s="171">
        <v>52.44</v>
      </c>
      <c r="Q1863" s="171">
        <v>54.800000000000004</v>
      </c>
      <c r="R1863" s="171">
        <v>52.44</v>
      </c>
      <c r="S1863" s="171">
        <v>51.38</v>
      </c>
      <c r="T1863" s="171">
        <v>50.230000000000004</v>
      </c>
      <c r="U1863" s="171">
        <v>63.67</v>
      </c>
      <c r="V1863" s="171">
        <v>49.96</v>
      </c>
      <c r="W1863" s="171">
        <v>48.07</v>
      </c>
      <c r="X1863" s="171">
        <v>62.92</v>
      </c>
      <c r="Y1863" s="171">
        <v>54.93</v>
      </c>
      <c r="Z1863" s="171">
        <v>57.08</v>
      </c>
      <c r="AA1863" s="171">
        <v>51.4</v>
      </c>
      <c r="AB1863" s="171">
        <v>63.67</v>
      </c>
      <c r="AC1863" s="171">
        <v>45.410000000000004</v>
      </c>
      <c r="AD1863" s="171">
        <v>42.28</v>
      </c>
      <c r="AF1863" s="171">
        <f t="shared" si="89"/>
        <v>2013</v>
      </c>
      <c r="AG1863" s="171">
        <f t="shared" si="90"/>
        <v>7</v>
      </c>
      <c r="AH1863" s="700">
        <f>SUMIF(D$3:$AA1863,"&lt;="&amp;$AH$1)/COUNTIF(D$3:$AA1863,"&lt;="&amp;$AH$1)</f>
        <v>31.188825309306189</v>
      </c>
    </row>
    <row r="1864" spans="2:34" x14ac:dyDescent="0.25">
      <c r="B1864" s="910">
        <v>41436</v>
      </c>
      <c r="C1864" s="581">
        <f t="shared" si="88"/>
        <v>6</v>
      </c>
      <c r="D1864" s="171">
        <v>39</v>
      </c>
      <c r="E1864" s="171">
        <v>37.200000000000003</v>
      </c>
      <c r="F1864" s="171">
        <v>35.43</v>
      </c>
      <c r="G1864" s="171">
        <v>34.54</v>
      </c>
      <c r="H1864" s="171">
        <v>34.97</v>
      </c>
      <c r="I1864" s="171">
        <v>38.39</v>
      </c>
      <c r="J1864" s="171">
        <v>43.9</v>
      </c>
      <c r="K1864" s="171">
        <v>55</v>
      </c>
      <c r="L1864" s="171">
        <v>50.300000000000004</v>
      </c>
      <c r="M1864" s="171">
        <v>59.08</v>
      </c>
      <c r="N1864" s="171">
        <v>66.650000000000006</v>
      </c>
      <c r="O1864" s="171">
        <v>70.290000000000006</v>
      </c>
      <c r="P1864" s="171">
        <v>65.44</v>
      </c>
      <c r="Q1864" s="171">
        <v>63.02</v>
      </c>
      <c r="R1864" s="171">
        <v>63.02</v>
      </c>
      <c r="S1864" s="171">
        <v>55</v>
      </c>
      <c r="T1864" s="171">
        <v>55.75</v>
      </c>
      <c r="U1864" s="171">
        <v>69.08</v>
      </c>
      <c r="V1864" s="171">
        <v>62.71</v>
      </c>
      <c r="W1864" s="171">
        <v>51.31</v>
      </c>
      <c r="X1864" s="171">
        <v>50.42</v>
      </c>
      <c r="Y1864" s="171">
        <v>48.88</v>
      </c>
      <c r="Z1864" s="171">
        <v>52.96</v>
      </c>
      <c r="AA1864" s="171">
        <v>53.59</v>
      </c>
      <c r="AB1864" s="171">
        <v>70.290000000000006</v>
      </c>
      <c r="AC1864" s="171">
        <v>48.88</v>
      </c>
      <c r="AD1864" s="171">
        <v>43.69</v>
      </c>
      <c r="AF1864" s="171">
        <f t="shared" si="89"/>
        <v>2013</v>
      </c>
      <c r="AG1864" s="171">
        <f t="shared" si="90"/>
        <v>6</v>
      </c>
      <c r="AH1864" s="700">
        <f>SUMIF(D$3:$AA1864,"&lt;="&amp;$AH$1)/COUNTIF(D$3:$AA1864,"&lt;="&amp;$AH$1)</f>
        <v>31.191002822960183</v>
      </c>
    </row>
    <row r="1865" spans="2:34" x14ac:dyDescent="0.25">
      <c r="B1865" s="910">
        <v>41437</v>
      </c>
      <c r="C1865" s="581">
        <f t="shared" si="88"/>
        <v>6</v>
      </c>
      <c r="D1865" s="171">
        <v>46.99</v>
      </c>
      <c r="E1865" s="171">
        <v>39</v>
      </c>
      <c r="F1865" s="171">
        <v>35.67</v>
      </c>
      <c r="G1865" s="171">
        <v>35.050000000000004</v>
      </c>
      <c r="H1865" s="171">
        <v>35.83</v>
      </c>
      <c r="I1865" s="171">
        <v>37.450000000000003</v>
      </c>
      <c r="J1865" s="171">
        <v>42.35</v>
      </c>
      <c r="K1865" s="171">
        <v>48.4</v>
      </c>
      <c r="L1865" s="171">
        <v>60</v>
      </c>
      <c r="M1865" s="171">
        <v>72.600000000000009</v>
      </c>
      <c r="N1865" s="171">
        <v>67.010000000000005</v>
      </c>
      <c r="O1865" s="171">
        <v>72.600000000000009</v>
      </c>
      <c r="P1865" s="171">
        <v>62.64</v>
      </c>
      <c r="Q1865" s="171">
        <v>64.930000000000007</v>
      </c>
      <c r="R1865" s="171">
        <v>56.95</v>
      </c>
      <c r="S1865" s="171">
        <v>55</v>
      </c>
      <c r="T1865" s="171">
        <v>54.94</v>
      </c>
      <c r="U1865" s="171">
        <v>64.930000000000007</v>
      </c>
      <c r="V1865" s="171">
        <v>49.94</v>
      </c>
      <c r="W1865" s="171">
        <v>46.85</v>
      </c>
      <c r="X1865" s="171">
        <v>52.43</v>
      </c>
      <c r="Y1865" s="171">
        <v>50.89</v>
      </c>
      <c r="Z1865" s="171">
        <v>53.51</v>
      </c>
      <c r="AA1865" s="171">
        <v>48.96</v>
      </c>
      <c r="AB1865" s="171">
        <v>72.600000000000009</v>
      </c>
      <c r="AC1865" s="171">
        <v>46.85</v>
      </c>
      <c r="AD1865" s="171">
        <v>43.88</v>
      </c>
      <c r="AF1865" s="171">
        <f t="shared" si="89"/>
        <v>2013</v>
      </c>
      <c r="AG1865" s="171">
        <f t="shared" si="90"/>
        <v>6</v>
      </c>
      <c r="AH1865" s="700">
        <f>SUMIF(D$3:$AA1865,"&lt;="&amp;$AH$1)/COUNTIF(D$3:$AA1865,"&lt;="&amp;$AH$1)</f>
        <v>31.193569604945015</v>
      </c>
    </row>
    <row r="1866" spans="2:34" x14ac:dyDescent="0.25">
      <c r="B1866" s="910">
        <v>41438</v>
      </c>
      <c r="C1866" s="581">
        <f t="shared" si="88"/>
        <v>6</v>
      </c>
      <c r="D1866" s="171">
        <v>44.92</v>
      </c>
      <c r="E1866" s="171">
        <v>32.6</v>
      </c>
      <c r="F1866" s="171">
        <v>31.240000000000002</v>
      </c>
      <c r="G1866" s="171">
        <v>30.490000000000002</v>
      </c>
      <c r="H1866" s="171">
        <v>31.19</v>
      </c>
      <c r="I1866" s="171">
        <v>29.93</v>
      </c>
      <c r="J1866" s="171">
        <v>40.5</v>
      </c>
      <c r="K1866" s="171">
        <v>47.34</v>
      </c>
      <c r="L1866" s="171">
        <v>50.2</v>
      </c>
      <c r="M1866" s="171">
        <v>59.32</v>
      </c>
      <c r="N1866" s="171">
        <v>64.94</v>
      </c>
      <c r="O1866" s="171">
        <v>66.17</v>
      </c>
      <c r="P1866" s="171">
        <v>61.6</v>
      </c>
      <c r="Q1866" s="171">
        <v>59.94</v>
      </c>
      <c r="R1866" s="171">
        <v>58.120000000000005</v>
      </c>
      <c r="S1866" s="171">
        <v>52.44</v>
      </c>
      <c r="T1866" s="171">
        <v>52.68</v>
      </c>
      <c r="U1866" s="171">
        <v>62.65</v>
      </c>
      <c r="V1866" s="171">
        <v>47.03</v>
      </c>
      <c r="W1866" s="171">
        <v>46.51</v>
      </c>
      <c r="X1866" s="171">
        <v>46.58</v>
      </c>
      <c r="Y1866" s="171">
        <v>43.38</v>
      </c>
      <c r="Z1866" s="171">
        <v>43.5</v>
      </c>
      <c r="AA1866" s="171">
        <v>40.65</v>
      </c>
      <c r="AB1866" s="171">
        <v>66.17</v>
      </c>
      <c r="AC1866" s="171">
        <v>43.38</v>
      </c>
      <c r="AD1866" s="171">
        <v>38.53</v>
      </c>
      <c r="AF1866" s="171">
        <f t="shared" si="89"/>
        <v>2013</v>
      </c>
      <c r="AG1866" s="171">
        <f t="shared" si="90"/>
        <v>7</v>
      </c>
      <c r="AH1866" s="700">
        <f>SUMIF(D$3:$AA1866,"&lt;="&amp;$AH$1)/COUNTIF(D$3:$AA1866,"&lt;="&amp;$AH$1)</f>
        <v>31.194794842522434</v>
      </c>
    </row>
    <row r="1867" spans="2:34" x14ac:dyDescent="0.25">
      <c r="B1867" s="910">
        <v>41439</v>
      </c>
      <c r="C1867" s="581">
        <f t="shared" si="88"/>
        <v>6</v>
      </c>
      <c r="D1867" s="171">
        <v>39</v>
      </c>
      <c r="E1867" s="171">
        <v>28.3</v>
      </c>
      <c r="F1867" s="171">
        <v>27</v>
      </c>
      <c r="G1867" s="171">
        <v>24.76</v>
      </c>
      <c r="H1867" s="171">
        <v>27</v>
      </c>
      <c r="I1867" s="171">
        <v>26.67</v>
      </c>
      <c r="J1867" s="171">
        <v>34.93</v>
      </c>
      <c r="K1867" s="171">
        <v>49.24</v>
      </c>
      <c r="L1867" s="171">
        <v>50.06</v>
      </c>
      <c r="M1867" s="171">
        <v>53</v>
      </c>
      <c r="N1867" s="171">
        <v>57.45</v>
      </c>
      <c r="O1867" s="171">
        <v>60</v>
      </c>
      <c r="P1867" s="171">
        <v>54.94</v>
      </c>
      <c r="Q1867" s="171">
        <v>54.94</v>
      </c>
      <c r="R1867" s="171">
        <v>54.94</v>
      </c>
      <c r="S1867" s="171">
        <v>50</v>
      </c>
      <c r="T1867" s="171">
        <v>48.89</v>
      </c>
      <c r="U1867" s="171">
        <v>56.65</v>
      </c>
      <c r="V1867" s="171">
        <v>52.44</v>
      </c>
      <c r="W1867" s="171">
        <v>53.2</v>
      </c>
      <c r="X1867" s="171">
        <v>58.88</v>
      </c>
      <c r="Y1867" s="171">
        <v>54.61</v>
      </c>
      <c r="Z1867" s="171">
        <v>54.61</v>
      </c>
      <c r="AA1867" s="171">
        <v>51.2</v>
      </c>
      <c r="AB1867" s="171">
        <v>60</v>
      </c>
      <c r="AC1867" s="171">
        <v>48.89</v>
      </c>
      <c r="AD1867" s="171">
        <v>39.68</v>
      </c>
      <c r="AF1867" s="171">
        <f t="shared" si="89"/>
        <v>2013</v>
      </c>
      <c r="AG1867" s="171">
        <f t="shared" si="90"/>
        <v>7</v>
      </c>
      <c r="AH1867" s="700">
        <f>SUMIF(D$3:$AA1867,"&lt;="&amp;$AH$1)/COUNTIF(D$3:$AA1867,"&lt;="&amp;$AH$1)</f>
        <v>31.194076386092195</v>
      </c>
    </row>
    <row r="1868" spans="2:34" x14ac:dyDescent="0.25">
      <c r="B1868" s="910">
        <v>41442</v>
      </c>
      <c r="C1868" s="581">
        <f t="shared" si="88"/>
        <v>6</v>
      </c>
      <c r="D1868" s="171">
        <v>33.99</v>
      </c>
      <c r="E1868" s="171">
        <v>30.240000000000002</v>
      </c>
      <c r="F1868" s="171">
        <v>29.41</v>
      </c>
      <c r="G1868" s="171">
        <v>28.91</v>
      </c>
      <c r="H1868" s="171">
        <v>29.740000000000002</v>
      </c>
      <c r="I1868" s="171">
        <v>33</v>
      </c>
      <c r="J1868" s="171">
        <v>37.67</v>
      </c>
      <c r="K1868" s="171">
        <v>54.93</v>
      </c>
      <c r="L1868" s="171">
        <v>57.02</v>
      </c>
      <c r="M1868" s="171">
        <v>61.870000000000005</v>
      </c>
      <c r="N1868" s="171">
        <v>66.73</v>
      </c>
      <c r="O1868" s="171">
        <v>79.960000000000008</v>
      </c>
      <c r="P1868" s="171">
        <v>81.210000000000008</v>
      </c>
      <c r="Q1868" s="171">
        <v>83.710000000000008</v>
      </c>
      <c r="R1868" s="171">
        <v>66.63</v>
      </c>
      <c r="S1868" s="171">
        <v>57.44</v>
      </c>
      <c r="T1868" s="171">
        <v>55.410000000000004</v>
      </c>
      <c r="U1868" s="171">
        <v>59.36</v>
      </c>
      <c r="V1868" s="171">
        <v>50.11</v>
      </c>
      <c r="W1868" s="171">
        <v>49.96</v>
      </c>
      <c r="X1868" s="171">
        <v>45.97</v>
      </c>
      <c r="Y1868" s="171">
        <v>54.79</v>
      </c>
      <c r="Z1868" s="171">
        <v>54.22</v>
      </c>
      <c r="AA1868" s="171">
        <v>49.99</v>
      </c>
      <c r="AB1868" s="171">
        <v>83.710000000000008</v>
      </c>
      <c r="AC1868" s="171">
        <v>45.97</v>
      </c>
      <c r="AD1868" s="171">
        <v>40.24</v>
      </c>
      <c r="AF1868" s="171">
        <f t="shared" si="89"/>
        <v>2013</v>
      </c>
      <c r="AG1868" s="171">
        <f t="shared" si="90"/>
        <v>7</v>
      </c>
      <c r="AH1868" s="700">
        <f>SUMIF(D$3:$AA1868,"&lt;="&amp;$AH$1)/COUNTIF(D$3:$AA1868,"&lt;="&amp;$AH$1)</f>
        <v>31.194385105669337</v>
      </c>
    </row>
    <row r="1869" spans="2:34" x14ac:dyDescent="0.25">
      <c r="B1869" s="910">
        <v>41443</v>
      </c>
      <c r="C1869" s="581">
        <f t="shared" si="88"/>
        <v>6</v>
      </c>
      <c r="D1869" s="171">
        <v>52.480000000000004</v>
      </c>
      <c r="E1869" s="171">
        <v>39</v>
      </c>
      <c r="F1869" s="171">
        <v>30.18</v>
      </c>
      <c r="G1869" s="171">
        <v>30.310000000000002</v>
      </c>
      <c r="H1869" s="171">
        <v>30.27</v>
      </c>
      <c r="I1869" s="171">
        <v>31.990000000000002</v>
      </c>
      <c r="J1869" s="171">
        <v>42.83</v>
      </c>
      <c r="K1869" s="171">
        <v>59.93</v>
      </c>
      <c r="L1869" s="171">
        <v>49.77</v>
      </c>
      <c r="M1869" s="171">
        <v>60</v>
      </c>
      <c r="N1869" s="171">
        <v>63.96</v>
      </c>
      <c r="O1869" s="171">
        <v>77.650000000000006</v>
      </c>
      <c r="P1869" s="171">
        <v>78.19</v>
      </c>
      <c r="Q1869" s="171">
        <v>79.930000000000007</v>
      </c>
      <c r="R1869" s="171">
        <v>69.95</v>
      </c>
      <c r="S1869" s="171">
        <v>69.19</v>
      </c>
      <c r="T1869" s="171">
        <v>69.05</v>
      </c>
      <c r="U1869" s="171">
        <v>84.56</v>
      </c>
      <c r="V1869" s="171">
        <v>65.680000000000007</v>
      </c>
      <c r="W1869" s="171">
        <v>55.97</v>
      </c>
      <c r="X1869" s="171">
        <v>67.960000000000008</v>
      </c>
      <c r="Y1869" s="171">
        <v>67.37</v>
      </c>
      <c r="Z1869" s="171">
        <v>70</v>
      </c>
      <c r="AA1869" s="171">
        <v>69.8</v>
      </c>
      <c r="AB1869" s="171">
        <v>84.56</v>
      </c>
      <c r="AC1869" s="171">
        <v>49.77</v>
      </c>
      <c r="AD1869" s="171">
        <v>49.34</v>
      </c>
      <c r="AF1869" s="171">
        <f t="shared" si="89"/>
        <v>2013</v>
      </c>
      <c r="AG1869" s="171">
        <f t="shared" si="90"/>
        <v>5</v>
      </c>
      <c r="AH1869" s="700">
        <f>SUMIF(D$3:$AA1869,"&lt;="&amp;$AH$1)/COUNTIF(D$3:$AA1869,"&lt;="&amp;$AH$1)</f>
        <v>31.194772635814985</v>
      </c>
    </row>
    <row r="1870" spans="2:34" x14ac:dyDescent="0.25">
      <c r="B1870" s="910">
        <v>41444</v>
      </c>
      <c r="C1870" s="581">
        <f t="shared" si="88"/>
        <v>6</v>
      </c>
      <c r="D1870" s="171">
        <v>53.59</v>
      </c>
      <c r="E1870" s="171">
        <v>43.45</v>
      </c>
      <c r="F1870" s="171">
        <v>39</v>
      </c>
      <c r="G1870" s="171">
        <v>33</v>
      </c>
      <c r="H1870" s="171">
        <v>33</v>
      </c>
      <c r="I1870" s="171">
        <v>38.770000000000003</v>
      </c>
      <c r="J1870" s="171">
        <v>40.19</v>
      </c>
      <c r="K1870" s="171">
        <v>59.38</v>
      </c>
      <c r="L1870" s="171">
        <v>58.17</v>
      </c>
      <c r="M1870" s="171">
        <v>77.760000000000005</v>
      </c>
      <c r="N1870" s="171">
        <v>95.08</v>
      </c>
      <c r="O1870" s="171">
        <v>103.15</v>
      </c>
      <c r="P1870" s="171">
        <v>100.23</v>
      </c>
      <c r="Q1870" s="171">
        <v>99.94</v>
      </c>
      <c r="R1870" s="171">
        <v>99.94</v>
      </c>
      <c r="S1870" s="171">
        <v>75</v>
      </c>
      <c r="T1870" s="171">
        <v>74.94</v>
      </c>
      <c r="U1870" s="171">
        <v>69.16</v>
      </c>
      <c r="V1870" s="171">
        <v>57.01</v>
      </c>
      <c r="W1870" s="171">
        <v>43.33</v>
      </c>
      <c r="X1870" s="171">
        <v>44.94</v>
      </c>
      <c r="Y1870" s="171">
        <v>44.47</v>
      </c>
      <c r="Z1870" s="171">
        <v>51.31</v>
      </c>
      <c r="AA1870" s="171">
        <v>48.800000000000004</v>
      </c>
      <c r="AB1870" s="171">
        <v>103.15</v>
      </c>
      <c r="AC1870" s="171">
        <v>43.33</v>
      </c>
      <c r="AD1870" s="171">
        <v>44.160000000000004</v>
      </c>
      <c r="AF1870" s="171">
        <f t="shared" si="89"/>
        <v>2013</v>
      </c>
      <c r="AG1870" s="171">
        <f t="shared" si="90"/>
        <v>5</v>
      </c>
      <c r="AH1870" s="700">
        <f>SUMIF(D$3:$AA1870,"&lt;="&amp;$AH$1)/COUNTIF(D$3:$AA1870,"&lt;="&amp;$AH$1)</f>
        <v>31.196649011062789</v>
      </c>
    </row>
    <row r="1871" spans="2:34" x14ac:dyDescent="0.25">
      <c r="B1871" s="910">
        <v>41445</v>
      </c>
      <c r="C1871" s="581">
        <f t="shared" si="88"/>
        <v>6</v>
      </c>
      <c r="D1871" s="171">
        <v>35.68</v>
      </c>
      <c r="E1871" s="171">
        <v>42.72</v>
      </c>
      <c r="F1871" s="171">
        <v>33.5</v>
      </c>
      <c r="G1871" s="171">
        <v>30.38</v>
      </c>
      <c r="H1871" s="171">
        <v>29.63</v>
      </c>
      <c r="I1871" s="171">
        <v>33.5</v>
      </c>
      <c r="J1871" s="171">
        <v>40</v>
      </c>
      <c r="K1871" s="171">
        <v>50.27</v>
      </c>
      <c r="L1871" s="171">
        <v>53.17</v>
      </c>
      <c r="M1871" s="171">
        <v>55.07</v>
      </c>
      <c r="N1871" s="171">
        <v>58.72</v>
      </c>
      <c r="O1871" s="171">
        <v>64.930000000000007</v>
      </c>
      <c r="P1871" s="171">
        <v>65.03</v>
      </c>
      <c r="Q1871" s="171">
        <v>80</v>
      </c>
      <c r="R1871" s="171">
        <v>78.290000000000006</v>
      </c>
      <c r="S1871" s="171">
        <v>64.94</v>
      </c>
      <c r="T1871" s="171">
        <v>60.120000000000005</v>
      </c>
      <c r="U1871" s="171">
        <v>68.650000000000006</v>
      </c>
      <c r="V1871" s="171">
        <v>62.03</v>
      </c>
      <c r="W1871" s="171">
        <v>54.68</v>
      </c>
      <c r="X1871" s="171">
        <v>62.65</v>
      </c>
      <c r="Y1871" s="171">
        <v>62.33</v>
      </c>
      <c r="Z1871" s="171">
        <v>65</v>
      </c>
      <c r="AA1871" s="171">
        <v>54.94</v>
      </c>
      <c r="AB1871" s="171">
        <v>80</v>
      </c>
      <c r="AC1871" s="171">
        <v>50.27</v>
      </c>
      <c r="AD1871" s="171">
        <v>45.050000000000004</v>
      </c>
      <c r="AF1871" s="171">
        <f t="shared" si="89"/>
        <v>2013</v>
      </c>
      <c r="AG1871" s="171">
        <f t="shared" si="90"/>
        <v>6</v>
      </c>
      <c r="AH1871" s="700">
        <f>SUMIF(D$3:$AA1871,"&lt;="&amp;$AH$1)/COUNTIF(D$3:$AA1871,"&lt;="&amp;$AH$1)</f>
        <v>31.197688492728467</v>
      </c>
    </row>
    <row r="1872" spans="2:34" x14ac:dyDescent="0.25">
      <c r="B1872" s="910">
        <v>41446</v>
      </c>
      <c r="C1872" s="581">
        <f t="shared" si="88"/>
        <v>6</v>
      </c>
      <c r="D1872" s="171">
        <v>47.26</v>
      </c>
      <c r="E1872" s="171">
        <v>47.800000000000004</v>
      </c>
      <c r="F1872" s="171">
        <v>43.7</v>
      </c>
      <c r="G1872" s="171">
        <v>33.61</v>
      </c>
      <c r="H1872" s="171">
        <v>33.61</v>
      </c>
      <c r="I1872" s="171">
        <v>40</v>
      </c>
      <c r="J1872" s="171">
        <v>41.76</v>
      </c>
      <c r="K1872" s="171">
        <v>51.69</v>
      </c>
      <c r="L1872" s="171">
        <v>59.43</v>
      </c>
      <c r="M1872" s="171">
        <v>72.12</v>
      </c>
      <c r="N1872" s="171">
        <v>70.8</v>
      </c>
      <c r="O1872" s="171">
        <v>71.5</v>
      </c>
      <c r="P1872" s="171">
        <v>71.25</v>
      </c>
      <c r="Q1872" s="171">
        <v>69.66</v>
      </c>
      <c r="R1872" s="171">
        <v>61.08</v>
      </c>
      <c r="S1872" s="171">
        <v>55</v>
      </c>
      <c r="T1872" s="171">
        <v>46.04</v>
      </c>
      <c r="U1872" s="171">
        <v>46.07</v>
      </c>
      <c r="V1872" s="171">
        <v>49.96</v>
      </c>
      <c r="W1872" s="171">
        <v>45.24</v>
      </c>
      <c r="X1872" s="171">
        <v>53.160000000000004</v>
      </c>
      <c r="Y1872" s="171">
        <v>45.24</v>
      </c>
      <c r="Z1872" s="171">
        <v>42.980000000000004</v>
      </c>
      <c r="AA1872" s="171">
        <v>50.9</v>
      </c>
      <c r="AB1872" s="171">
        <v>72.12</v>
      </c>
      <c r="AC1872" s="171">
        <v>42.980000000000004</v>
      </c>
      <c r="AD1872" s="171">
        <v>44.31</v>
      </c>
      <c r="AF1872" s="171">
        <f t="shared" si="89"/>
        <v>2013</v>
      </c>
      <c r="AG1872" s="171">
        <f t="shared" si="90"/>
        <v>4</v>
      </c>
      <c r="AH1872" s="700">
        <f>SUMIF(D$3:$AA1872,"&lt;="&amp;$AH$1)/COUNTIF(D$3:$AA1872,"&lt;="&amp;$AH$1)</f>
        <v>31.199309212730416</v>
      </c>
    </row>
    <row r="1873" spans="2:34" x14ac:dyDescent="0.25">
      <c r="B1873" s="910">
        <v>41449</v>
      </c>
      <c r="C1873" s="581">
        <f t="shared" si="88"/>
        <v>6</v>
      </c>
      <c r="D1873" s="171">
        <v>30.45</v>
      </c>
      <c r="E1873" s="171">
        <v>18.63</v>
      </c>
      <c r="F1873" s="171">
        <v>14.99</v>
      </c>
      <c r="G1873" s="171">
        <v>16.990000000000002</v>
      </c>
      <c r="H1873" s="171">
        <v>16.55</v>
      </c>
      <c r="I1873" s="171">
        <v>26.28</v>
      </c>
      <c r="J1873" s="171">
        <v>30.77</v>
      </c>
      <c r="K1873" s="171">
        <v>43.14</v>
      </c>
      <c r="L1873" s="171">
        <v>49.660000000000004</v>
      </c>
      <c r="M1873" s="171">
        <v>49.93</v>
      </c>
      <c r="N1873" s="171">
        <v>50</v>
      </c>
      <c r="O1873" s="171">
        <v>64.2</v>
      </c>
      <c r="P1873" s="171">
        <v>56.980000000000004</v>
      </c>
      <c r="Q1873" s="171">
        <v>52.050000000000004</v>
      </c>
      <c r="R1873" s="171">
        <v>55</v>
      </c>
      <c r="S1873" s="171">
        <v>49.94</v>
      </c>
      <c r="T1873" s="171">
        <v>49.94</v>
      </c>
      <c r="U1873" s="171">
        <v>54.94</v>
      </c>
      <c r="V1873" s="171">
        <v>59.26</v>
      </c>
      <c r="W1873" s="171">
        <v>46.85</v>
      </c>
      <c r="X1873" s="171">
        <v>55.84</v>
      </c>
      <c r="Y1873" s="171">
        <v>52.42</v>
      </c>
      <c r="Z1873" s="171">
        <v>47.870000000000005</v>
      </c>
      <c r="AA1873" s="171">
        <v>45.59</v>
      </c>
      <c r="AB1873" s="171">
        <v>64.2</v>
      </c>
      <c r="AC1873" s="171">
        <v>43.14</v>
      </c>
      <c r="AD1873" s="171">
        <v>33.29</v>
      </c>
      <c r="AF1873" s="171">
        <f t="shared" si="89"/>
        <v>2013</v>
      </c>
      <c r="AG1873" s="171">
        <f t="shared" si="90"/>
        <v>7</v>
      </c>
      <c r="AH1873" s="700">
        <f>SUMIF(D$3:$AA1873,"&lt;="&amp;$AH$1)/COUNTIF(D$3:$AA1873,"&lt;="&amp;$AH$1)</f>
        <v>31.195040851861872</v>
      </c>
    </row>
    <row r="1874" spans="2:34" x14ac:dyDescent="0.25">
      <c r="B1874" s="910">
        <v>41450</v>
      </c>
      <c r="C1874" s="581">
        <f t="shared" si="88"/>
        <v>6</v>
      </c>
      <c r="D1874" s="171">
        <v>46.62</v>
      </c>
      <c r="E1874" s="171">
        <v>38.660000000000004</v>
      </c>
      <c r="F1874" s="171">
        <v>30.38</v>
      </c>
      <c r="G1874" s="171">
        <v>26.38</v>
      </c>
      <c r="H1874" s="171">
        <v>26.42</v>
      </c>
      <c r="I1874" s="171">
        <v>28.830000000000002</v>
      </c>
      <c r="J1874" s="171">
        <v>39.880000000000003</v>
      </c>
      <c r="K1874" s="171">
        <v>48.36</v>
      </c>
      <c r="L1874" s="171">
        <v>90</v>
      </c>
      <c r="M1874" s="171">
        <v>124.96000000000001</v>
      </c>
      <c r="N1874" s="171">
        <v>99.94</v>
      </c>
      <c r="O1874" s="171">
        <v>62.64</v>
      </c>
      <c r="P1874" s="171">
        <v>52.44</v>
      </c>
      <c r="Q1874" s="171">
        <v>52.44</v>
      </c>
      <c r="R1874" s="171">
        <v>50.47</v>
      </c>
      <c r="S1874" s="171">
        <v>49.96</v>
      </c>
      <c r="T1874" s="171">
        <v>51.120000000000005</v>
      </c>
      <c r="U1874" s="171">
        <v>50</v>
      </c>
      <c r="V1874" s="171">
        <v>44.94</v>
      </c>
      <c r="W1874" s="171">
        <v>42.4</v>
      </c>
      <c r="X1874" s="171">
        <v>54.58</v>
      </c>
      <c r="Y1874" s="171">
        <v>54.94</v>
      </c>
      <c r="Z1874" s="171">
        <v>54.38</v>
      </c>
      <c r="AA1874" s="171">
        <v>55.47</v>
      </c>
      <c r="AB1874" s="171">
        <v>124.96000000000001</v>
      </c>
      <c r="AC1874" s="171">
        <v>42.4</v>
      </c>
      <c r="AD1874" s="171">
        <v>42.08</v>
      </c>
      <c r="AF1874" s="171">
        <f t="shared" si="89"/>
        <v>2013</v>
      </c>
      <c r="AG1874" s="171">
        <f t="shared" si="90"/>
        <v>7</v>
      </c>
      <c r="AH1874" s="700">
        <f>SUMIF(D$3:$AA1874,"&lt;="&amp;$AH$1)/COUNTIF(D$3:$AA1874,"&lt;="&amp;$AH$1)</f>
        <v>31.196017136354609</v>
      </c>
    </row>
    <row r="1875" spans="2:34" x14ac:dyDescent="0.25">
      <c r="B1875" s="910">
        <v>41451</v>
      </c>
      <c r="C1875" s="581">
        <f t="shared" si="88"/>
        <v>6</v>
      </c>
      <c r="D1875" s="171">
        <v>66.2</v>
      </c>
      <c r="E1875" s="171">
        <v>52.5</v>
      </c>
      <c r="F1875" s="171">
        <v>45.62</v>
      </c>
      <c r="G1875" s="171">
        <v>42.44</v>
      </c>
      <c r="H1875" s="171">
        <v>39</v>
      </c>
      <c r="I1875" s="171">
        <v>39.96</v>
      </c>
      <c r="J1875" s="171">
        <v>43.76</v>
      </c>
      <c r="K1875" s="171">
        <v>54.550000000000004</v>
      </c>
      <c r="L1875" s="171">
        <v>48.5</v>
      </c>
      <c r="M1875" s="171">
        <v>57.03</v>
      </c>
      <c r="N1875" s="171">
        <v>57.44</v>
      </c>
      <c r="O1875" s="171">
        <v>60</v>
      </c>
      <c r="P1875" s="171">
        <v>65</v>
      </c>
      <c r="Q1875" s="171">
        <v>62.730000000000004</v>
      </c>
      <c r="R1875" s="171">
        <v>55</v>
      </c>
      <c r="S1875" s="171">
        <v>50.410000000000004</v>
      </c>
      <c r="T1875" s="171">
        <v>50.410000000000004</v>
      </c>
      <c r="U1875" s="171">
        <v>63.85</v>
      </c>
      <c r="V1875" s="171">
        <v>54.94</v>
      </c>
      <c r="W1875" s="171">
        <v>51.33</v>
      </c>
      <c r="X1875" s="171">
        <v>60</v>
      </c>
      <c r="Y1875" s="171">
        <v>54.75</v>
      </c>
      <c r="Z1875" s="171">
        <v>51.800000000000004</v>
      </c>
      <c r="AA1875" s="171">
        <v>51.33</v>
      </c>
      <c r="AB1875" s="171">
        <v>65</v>
      </c>
      <c r="AC1875" s="171">
        <v>48.5</v>
      </c>
      <c r="AD1875" s="171">
        <v>50.160000000000004</v>
      </c>
      <c r="AF1875" s="171">
        <f t="shared" si="89"/>
        <v>2013</v>
      </c>
      <c r="AG1875" s="171">
        <f t="shared" si="90"/>
        <v>3</v>
      </c>
      <c r="AH1875" s="700">
        <f>SUMIF(D$3:$AA1875,"&lt;="&amp;$AH$1)/COUNTIF(D$3:$AA1875,"&lt;="&amp;$AH$1)</f>
        <v>31.197878463391884</v>
      </c>
    </row>
    <row r="1876" spans="2:34" x14ac:dyDescent="0.25">
      <c r="B1876" s="910">
        <v>41452</v>
      </c>
      <c r="C1876" s="581">
        <f t="shared" si="88"/>
        <v>6</v>
      </c>
      <c r="D1876" s="171">
        <v>58.45</v>
      </c>
      <c r="E1876" s="171">
        <v>47.42</v>
      </c>
      <c r="F1876" s="171">
        <v>38.33</v>
      </c>
      <c r="G1876" s="171">
        <v>36.61</v>
      </c>
      <c r="H1876" s="171">
        <v>34.32</v>
      </c>
      <c r="I1876" s="171">
        <v>34.32</v>
      </c>
      <c r="J1876" s="171">
        <v>40.74</v>
      </c>
      <c r="K1876" s="171">
        <v>52.44</v>
      </c>
      <c r="L1876" s="171">
        <v>52</v>
      </c>
      <c r="M1876" s="171">
        <v>63.5</v>
      </c>
      <c r="N1876" s="171">
        <v>59.94</v>
      </c>
      <c r="O1876" s="171">
        <v>69.010000000000005</v>
      </c>
      <c r="P1876" s="171">
        <v>75</v>
      </c>
      <c r="Q1876" s="171">
        <v>70</v>
      </c>
      <c r="R1876" s="171">
        <v>60</v>
      </c>
      <c r="S1876" s="171">
        <v>54.94</v>
      </c>
      <c r="T1876" s="171">
        <v>54.94</v>
      </c>
      <c r="U1876" s="171">
        <v>54.94</v>
      </c>
      <c r="V1876" s="171">
        <v>49.93</v>
      </c>
      <c r="W1876" s="171">
        <v>52.43</v>
      </c>
      <c r="X1876" s="171">
        <v>64.94</v>
      </c>
      <c r="Y1876" s="171">
        <v>55</v>
      </c>
      <c r="Z1876" s="171">
        <v>51.52</v>
      </c>
      <c r="AA1876" s="171">
        <v>50.46</v>
      </c>
      <c r="AB1876" s="171">
        <v>75</v>
      </c>
      <c r="AC1876" s="171">
        <v>49.93</v>
      </c>
      <c r="AD1876" s="171">
        <v>47.050000000000004</v>
      </c>
      <c r="AF1876" s="171">
        <f t="shared" si="89"/>
        <v>2013</v>
      </c>
      <c r="AG1876" s="171">
        <f t="shared" si="90"/>
        <v>5</v>
      </c>
      <c r="AH1876" s="700">
        <f>SUMIF(D$3:$AA1876,"&lt;="&amp;$AH$1)/COUNTIF(D$3:$AA1876,"&lt;="&amp;$AH$1)</f>
        <v>31.199773867665854</v>
      </c>
    </row>
    <row r="1877" spans="2:34" x14ac:dyDescent="0.25">
      <c r="B1877" s="910">
        <v>41453</v>
      </c>
      <c r="C1877" s="581">
        <f t="shared" si="88"/>
        <v>6</v>
      </c>
      <c r="D1877" s="171">
        <v>46.77</v>
      </c>
      <c r="E1877" s="171">
        <v>42.21</v>
      </c>
      <c r="F1877" s="171">
        <v>40.5</v>
      </c>
      <c r="G1877" s="171">
        <v>38.78</v>
      </c>
      <c r="H1877" s="171">
        <v>38.5</v>
      </c>
      <c r="I1877" s="171">
        <v>38.21</v>
      </c>
      <c r="J1877" s="171">
        <v>41.22</v>
      </c>
      <c r="K1877" s="171">
        <v>50.120000000000005</v>
      </c>
      <c r="L1877" s="171">
        <v>52.47</v>
      </c>
      <c r="M1877" s="171">
        <v>67.3</v>
      </c>
      <c r="N1877" s="171">
        <v>69.88</v>
      </c>
      <c r="O1877" s="171">
        <v>80.989999999999995</v>
      </c>
      <c r="P1877" s="171">
        <v>77.570000000000007</v>
      </c>
      <c r="Q1877" s="171">
        <v>70.72</v>
      </c>
      <c r="R1877" s="171">
        <v>65.02</v>
      </c>
      <c r="S1877" s="171">
        <v>50.45</v>
      </c>
      <c r="T1877" s="171">
        <v>58.15</v>
      </c>
      <c r="U1877" s="171">
        <v>73.010000000000005</v>
      </c>
      <c r="V1877" s="171">
        <v>59.94</v>
      </c>
      <c r="W1877" s="171">
        <v>46.06</v>
      </c>
      <c r="X1877" s="171">
        <v>49.93</v>
      </c>
      <c r="Y1877" s="171">
        <v>46.92</v>
      </c>
      <c r="Z1877" s="171">
        <v>54.75</v>
      </c>
      <c r="AA1877" s="171">
        <v>54.75</v>
      </c>
      <c r="AB1877" s="171">
        <v>80.989999999999995</v>
      </c>
      <c r="AC1877" s="171">
        <v>46.06</v>
      </c>
      <c r="AD1877" s="171">
        <v>45.22</v>
      </c>
      <c r="AF1877" s="171">
        <f t="shared" si="89"/>
        <v>2013</v>
      </c>
      <c r="AG1877" s="171">
        <f t="shared" si="90"/>
        <v>6</v>
      </c>
      <c r="AH1877" s="700">
        <f>SUMIF(D$3:$AA1877,"&lt;="&amp;$AH$1)/COUNTIF(D$3:$AA1877,"&lt;="&amp;$AH$1)</f>
        <v>31.203266234200601</v>
      </c>
    </row>
    <row r="1878" spans="2:34" x14ac:dyDescent="0.25">
      <c r="B1878" s="910">
        <v>41456</v>
      </c>
      <c r="C1878" s="581">
        <f t="shared" si="88"/>
        <v>7</v>
      </c>
      <c r="D1878" s="171">
        <v>44.94</v>
      </c>
      <c r="E1878" s="171">
        <v>26.92</v>
      </c>
      <c r="F1878" s="171">
        <v>26.38</v>
      </c>
      <c r="G1878" s="171">
        <v>25.92</v>
      </c>
      <c r="H1878" s="171">
        <v>27</v>
      </c>
      <c r="I1878" s="171">
        <v>27.240000000000002</v>
      </c>
      <c r="J1878" s="171">
        <v>31.76</v>
      </c>
      <c r="K1878" s="171">
        <v>45.37</v>
      </c>
      <c r="L1878" s="171">
        <v>49.96</v>
      </c>
      <c r="M1878" s="171">
        <v>51</v>
      </c>
      <c r="N1878" s="171">
        <v>52.43</v>
      </c>
      <c r="O1878" s="171">
        <v>52.85</v>
      </c>
      <c r="P1878" s="171">
        <v>56.71</v>
      </c>
      <c r="Q1878" s="171">
        <v>59.94</v>
      </c>
      <c r="R1878" s="171">
        <v>56.71</v>
      </c>
      <c r="S1878" s="171">
        <v>51</v>
      </c>
      <c r="T1878" s="171">
        <v>50</v>
      </c>
      <c r="U1878" s="171">
        <v>64.94</v>
      </c>
      <c r="V1878" s="171">
        <v>55</v>
      </c>
      <c r="W1878" s="171">
        <v>50.120000000000005</v>
      </c>
      <c r="X1878" s="171">
        <v>55.11</v>
      </c>
      <c r="Y1878" s="171">
        <v>50</v>
      </c>
      <c r="Z1878" s="171">
        <v>55</v>
      </c>
      <c r="AA1878" s="171">
        <v>57.85</v>
      </c>
      <c r="AB1878" s="171">
        <v>64.94</v>
      </c>
      <c r="AC1878" s="171">
        <v>45.37</v>
      </c>
      <c r="AD1878" s="171">
        <v>39.46</v>
      </c>
      <c r="AF1878" s="171">
        <f t="shared" si="89"/>
        <v>2013</v>
      </c>
      <c r="AG1878" s="171">
        <f t="shared" si="90"/>
        <v>6</v>
      </c>
      <c r="AH1878" s="700">
        <f>SUMIF(D$3:$AA1878,"&lt;="&amp;$AH$1)/COUNTIF(D$3:$AA1878,"&lt;="&amp;$AH$1)</f>
        <v>31.201795574570596</v>
      </c>
    </row>
    <row r="1879" spans="2:34" x14ac:dyDescent="0.25">
      <c r="B1879" s="910">
        <v>41457</v>
      </c>
      <c r="C1879" s="581">
        <f t="shared" si="88"/>
        <v>7</v>
      </c>
      <c r="D1879" s="171">
        <v>50</v>
      </c>
      <c r="E1879" s="171">
        <v>39.380000000000003</v>
      </c>
      <c r="F1879" s="171">
        <v>31.26</v>
      </c>
      <c r="G1879" s="171">
        <v>25.85</v>
      </c>
      <c r="H1879" s="171">
        <v>26.73</v>
      </c>
      <c r="I1879" s="171">
        <v>29.43</v>
      </c>
      <c r="J1879" s="171">
        <v>38.47</v>
      </c>
      <c r="K1879" s="171">
        <v>47.5</v>
      </c>
      <c r="L1879" s="171">
        <v>50.92</v>
      </c>
      <c r="M1879" s="171">
        <v>64.94</v>
      </c>
      <c r="N1879" s="171">
        <v>73.55</v>
      </c>
      <c r="O1879" s="171">
        <v>74.5</v>
      </c>
      <c r="P1879" s="171">
        <v>71.28</v>
      </c>
      <c r="Q1879" s="171">
        <v>66.760000000000005</v>
      </c>
      <c r="R1879" s="171">
        <v>56.58</v>
      </c>
      <c r="S1879" s="171">
        <v>52.050000000000004</v>
      </c>
      <c r="T1879" s="171">
        <v>50</v>
      </c>
      <c r="U1879" s="171">
        <v>50.72</v>
      </c>
      <c r="V1879" s="171">
        <v>46.45</v>
      </c>
      <c r="W1879" s="171">
        <v>47.45</v>
      </c>
      <c r="X1879" s="171">
        <v>54.31</v>
      </c>
      <c r="Y1879" s="171">
        <v>50.72</v>
      </c>
      <c r="Z1879" s="171">
        <v>53.46</v>
      </c>
      <c r="AA1879" s="171">
        <v>49</v>
      </c>
      <c r="AB1879" s="171">
        <v>74.5</v>
      </c>
      <c r="AC1879" s="171">
        <v>46.45</v>
      </c>
      <c r="AD1879" s="171">
        <v>41.34</v>
      </c>
      <c r="AF1879" s="171">
        <f t="shared" si="89"/>
        <v>2013</v>
      </c>
      <c r="AG1879" s="171">
        <f t="shared" si="90"/>
        <v>6</v>
      </c>
      <c r="AH1879" s="700">
        <f>SUMIF(D$3:$AA1879,"&lt;="&amp;$AH$1)/COUNTIF(D$3:$AA1879,"&lt;="&amp;$AH$1)</f>
        <v>31.202056799198228</v>
      </c>
    </row>
    <row r="1880" spans="2:34" x14ac:dyDescent="0.25">
      <c r="B1880" s="910">
        <v>41458</v>
      </c>
      <c r="C1880" s="581">
        <f t="shared" si="88"/>
        <v>7</v>
      </c>
      <c r="D1880" s="171">
        <v>44.12</v>
      </c>
      <c r="E1880" s="171">
        <v>39.71</v>
      </c>
      <c r="F1880" s="171">
        <v>37.33</v>
      </c>
      <c r="G1880" s="171">
        <v>33.64</v>
      </c>
      <c r="H1880" s="171">
        <v>35.07</v>
      </c>
      <c r="I1880" s="171">
        <v>36.200000000000003</v>
      </c>
      <c r="J1880" s="171">
        <v>41.480000000000004</v>
      </c>
      <c r="K1880" s="171">
        <v>50</v>
      </c>
      <c r="L1880" s="171">
        <v>54.96</v>
      </c>
      <c r="M1880" s="171">
        <v>61.09</v>
      </c>
      <c r="N1880" s="171">
        <v>59.95</v>
      </c>
      <c r="O1880" s="171">
        <v>67.87</v>
      </c>
      <c r="P1880" s="171">
        <v>69.540000000000006</v>
      </c>
      <c r="Q1880" s="171">
        <v>67.87</v>
      </c>
      <c r="R1880" s="171">
        <v>67.87</v>
      </c>
      <c r="S1880" s="171">
        <v>64.48</v>
      </c>
      <c r="T1880" s="171">
        <v>63.870000000000005</v>
      </c>
      <c r="U1880" s="171">
        <v>71.320000000000007</v>
      </c>
      <c r="V1880" s="171">
        <v>50</v>
      </c>
      <c r="W1880" s="171">
        <v>46.550000000000004</v>
      </c>
      <c r="X1880" s="171">
        <v>63.440000000000005</v>
      </c>
      <c r="Y1880" s="171">
        <v>50</v>
      </c>
      <c r="Z1880" s="171">
        <v>54.96</v>
      </c>
      <c r="AA1880" s="171">
        <v>55.43</v>
      </c>
      <c r="AB1880" s="171">
        <v>71.320000000000007</v>
      </c>
      <c r="AC1880" s="171">
        <v>46.550000000000004</v>
      </c>
      <c r="AD1880" s="171">
        <v>45.12</v>
      </c>
      <c r="AF1880" s="171">
        <f t="shared" si="89"/>
        <v>2013</v>
      </c>
      <c r="AG1880" s="171">
        <f t="shared" si="90"/>
        <v>6</v>
      </c>
      <c r="AH1880" s="700">
        <f>SUMIF(D$3:$AA1880,"&lt;="&amp;$AH$1)/COUNTIF(D$3:$AA1880,"&lt;="&amp;$AH$1)</f>
        <v>31.204475986908125</v>
      </c>
    </row>
    <row r="1881" spans="2:34" x14ac:dyDescent="0.25">
      <c r="B1881" s="910">
        <v>41459</v>
      </c>
      <c r="C1881" s="581">
        <f t="shared" si="88"/>
        <v>7</v>
      </c>
      <c r="D1881" s="171">
        <v>51.35</v>
      </c>
      <c r="E1881" s="171">
        <v>41.95</v>
      </c>
      <c r="F1881" s="171">
        <v>36.28</v>
      </c>
      <c r="G1881" s="171">
        <v>33.36</v>
      </c>
      <c r="H1881" s="171">
        <v>36.28</v>
      </c>
      <c r="I1881" s="171">
        <v>35.72</v>
      </c>
      <c r="J1881" s="171">
        <v>36.28</v>
      </c>
      <c r="K1881" s="171">
        <v>49.43</v>
      </c>
      <c r="L1881" s="171">
        <v>53.29</v>
      </c>
      <c r="M1881" s="171">
        <v>56.69</v>
      </c>
      <c r="N1881" s="171">
        <v>65.760000000000005</v>
      </c>
      <c r="O1881" s="171">
        <v>71.430000000000007</v>
      </c>
      <c r="P1881" s="171">
        <v>71.430000000000007</v>
      </c>
      <c r="Q1881" s="171">
        <v>68.180000000000007</v>
      </c>
      <c r="R1881" s="171">
        <v>65.760000000000005</v>
      </c>
      <c r="S1881" s="171">
        <v>57.44</v>
      </c>
      <c r="T1881" s="171">
        <v>54.42</v>
      </c>
      <c r="U1881" s="171">
        <v>64.67</v>
      </c>
      <c r="V1881" s="171">
        <v>56.69</v>
      </c>
      <c r="W1881" s="171">
        <v>49.89</v>
      </c>
      <c r="X1881" s="171">
        <v>56.9</v>
      </c>
      <c r="Y1881" s="171">
        <v>53.29</v>
      </c>
      <c r="Z1881" s="171">
        <v>55</v>
      </c>
      <c r="AA1881" s="171">
        <v>48.64</v>
      </c>
      <c r="AB1881" s="171">
        <v>71.430000000000007</v>
      </c>
      <c r="AC1881" s="171">
        <v>49.43</v>
      </c>
      <c r="AD1881" s="171">
        <v>44.54</v>
      </c>
      <c r="AF1881" s="171">
        <f t="shared" si="89"/>
        <v>2013</v>
      </c>
      <c r="AG1881" s="171">
        <f t="shared" si="90"/>
        <v>6</v>
      </c>
      <c r="AH1881" s="700">
        <f>SUMIF(D$3:$AA1881,"&lt;="&amp;$AH$1)/COUNTIF(D$3:$AA1881,"&lt;="&amp;$AH$1)</f>
        <v>31.206655538492463</v>
      </c>
    </row>
    <row r="1882" spans="2:34" x14ac:dyDescent="0.25">
      <c r="B1882" s="910">
        <v>41460</v>
      </c>
      <c r="C1882" s="581">
        <f t="shared" si="88"/>
        <v>7</v>
      </c>
      <c r="D1882" s="171">
        <v>47.88</v>
      </c>
      <c r="E1882" s="171">
        <v>42.730000000000004</v>
      </c>
      <c r="F1882" s="171">
        <v>36.47</v>
      </c>
      <c r="G1882" s="171">
        <v>33.619999999999997</v>
      </c>
      <c r="H1882" s="171">
        <v>33.619999999999997</v>
      </c>
      <c r="I1882" s="171">
        <v>33.619999999999997</v>
      </c>
      <c r="J1882" s="171">
        <v>37.04</v>
      </c>
      <c r="K1882" s="171">
        <v>49.660000000000004</v>
      </c>
      <c r="L1882" s="171">
        <v>53.9</v>
      </c>
      <c r="M1882" s="171">
        <v>60.97</v>
      </c>
      <c r="N1882" s="171">
        <v>60.120000000000005</v>
      </c>
      <c r="O1882" s="171">
        <v>68.37</v>
      </c>
      <c r="P1882" s="171">
        <v>66.03</v>
      </c>
      <c r="Q1882" s="171">
        <v>65</v>
      </c>
      <c r="R1882" s="171">
        <v>56.160000000000004</v>
      </c>
      <c r="S1882" s="171">
        <v>51.28</v>
      </c>
      <c r="T1882" s="171">
        <v>47.86</v>
      </c>
      <c r="U1882" s="171">
        <v>56.980000000000004</v>
      </c>
      <c r="V1882" s="171">
        <v>53.56</v>
      </c>
      <c r="W1882" s="171">
        <v>49.57</v>
      </c>
      <c r="X1882" s="171">
        <v>60.97</v>
      </c>
      <c r="Y1882" s="171">
        <v>55.03</v>
      </c>
      <c r="Z1882" s="171">
        <v>57.550000000000004</v>
      </c>
      <c r="AA1882" s="171">
        <v>58.69</v>
      </c>
      <c r="AB1882" s="171">
        <v>68.37</v>
      </c>
      <c r="AC1882" s="171">
        <v>47.86</v>
      </c>
      <c r="AD1882" s="171">
        <v>45.57</v>
      </c>
      <c r="AF1882" s="171">
        <f t="shared" si="89"/>
        <v>2013</v>
      </c>
      <c r="AG1882" s="171">
        <f t="shared" si="90"/>
        <v>5</v>
      </c>
      <c r="AH1882" s="700">
        <f>SUMIF(D$3:$AA1882,"&lt;="&amp;$AH$1)/COUNTIF(D$3:$AA1882,"&lt;="&amp;$AH$1)</f>
        <v>31.207879455346518</v>
      </c>
    </row>
    <row r="1883" spans="2:34" x14ac:dyDescent="0.25">
      <c r="B1883" s="910">
        <v>41463</v>
      </c>
      <c r="C1883" s="581">
        <f t="shared" si="88"/>
        <v>7</v>
      </c>
      <c r="D1883" s="171">
        <v>29.35</v>
      </c>
      <c r="E1883" s="171">
        <v>27.51</v>
      </c>
      <c r="F1883" s="171">
        <v>26.490000000000002</v>
      </c>
      <c r="G1883" s="171">
        <v>26.38</v>
      </c>
      <c r="H1883" s="171">
        <v>27</v>
      </c>
      <c r="I1883" s="171">
        <v>29.19</v>
      </c>
      <c r="J1883" s="171">
        <v>37</v>
      </c>
      <c r="K1883" s="171">
        <v>50.65</v>
      </c>
      <c r="L1883" s="171">
        <v>56.28</v>
      </c>
      <c r="M1883" s="171">
        <v>61.7</v>
      </c>
      <c r="N1883" s="171">
        <v>60.78</v>
      </c>
      <c r="O1883" s="171">
        <v>70.91</v>
      </c>
      <c r="P1883" s="171">
        <v>69.930000000000007</v>
      </c>
      <c r="Q1883" s="171">
        <v>69.930000000000007</v>
      </c>
      <c r="R1883" s="171">
        <v>65.12</v>
      </c>
      <c r="S1883" s="171">
        <v>56.28</v>
      </c>
      <c r="T1883" s="171">
        <v>52.44</v>
      </c>
      <c r="U1883" s="171">
        <v>49.980000000000004</v>
      </c>
      <c r="V1883" s="171">
        <v>44.93</v>
      </c>
      <c r="W1883" s="171">
        <v>45.53</v>
      </c>
      <c r="X1883" s="171">
        <v>58.53</v>
      </c>
      <c r="Y1883" s="171">
        <v>45.980000000000004</v>
      </c>
      <c r="Z1883" s="171">
        <v>49.31</v>
      </c>
      <c r="AA1883" s="171">
        <v>57.4</v>
      </c>
      <c r="AB1883" s="171">
        <v>70.91</v>
      </c>
      <c r="AC1883" s="171">
        <v>44.93</v>
      </c>
      <c r="AD1883" s="171">
        <v>38.730000000000004</v>
      </c>
      <c r="AF1883" s="171">
        <f t="shared" si="89"/>
        <v>2013</v>
      </c>
      <c r="AG1883" s="171">
        <f t="shared" si="90"/>
        <v>7</v>
      </c>
      <c r="AH1883" s="700">
        <f>SUMIF(D$3:$AA1883,"&lt;="&amp;$AH$1)/COUNTIF(D$3:$AA1883,"&lt;="&amp;$AH$1)</f>
        <v>31.206843018213458</v>
      </c>
    </row>
    <row r="1884" spans="2:34" x14ac:dyDescent="0.25">
      <c r="B1884" s="910">
        <v>41464</v>
      </c>
      <c r="C1884" s="581">
        <f t="shared" si="88"/>
        <v>7</v>
      </c>
      <c r="D1884" s="171">
        <v>31</v>
      </c>
      <c r="E1884" s="171">
        <v>25</v>
      </c>
      <c r="F1884" s="171">
        <v>22.84</v>
      </c>
      <c r="G1884" s="171">
        <v>21.5</v>
      </c>
      <c r="H1884" s="171">
        <v>21.07</v>
      </c>
      <c r="I1884" s="171">
        <v>21.84</v>
      </c>
      <c r="J1884" s="171">
        <v>33.51</v>
      </c>
      <c r="K1884" s="171">
        <v>44.75</v>
      </c>
      <c r="L1884" s="171">
        <v>47.99</v>
      </c>
      <c r="M1884" s="171">
        <v>46.79</v>
      </c>
      <c r="N1884" s="171">
        <v>54</v>
      </c>
      <c r="O1884" s="171">
        <v>54.94</v>
      </c>
      <c r="P1884" s="171">
        <v>50</v>
      </c>
      <c r="Q1884" s="171">
        <v>50</v>
      </c>
      <c r="R1884" s="171">
        <v>50</v>
      </c>
      <c r="S1884" s="171">
        <v>63.45</v>
      </c>
      <c r="T1884" s="171">
        <v>62.06</v>
      </c>
      <c r="U1884" s="171">
        <v>60.120000000000005</v>
      </c>
      <c r="V1884" s="171">
        <v>54.94</v>
      </c>
      <c r="W1884" s="171">
        <v>50</v>
      </c>
      <c r="X1884" s="171">
        <v>63.6</v>
      </c>
      <c r="Y1884" s="171">
        <v>50.660000000000004</v>
      </c>
      <c r="Z1884" s="171">
        <v>45.99</v>
      </c>
      <c r="AA1884" s="171">
        <v>45.9</v>
      </c>
      <c r="AB1884" s="171">
        <v>63.6</v>
      </c>
      <c r="AC1884" s="171">
        <v>44.75</v>
      </c>
      <c r="AD1884" s="171">
        <v>35.64</v>
      </c>
      <c r="AF1884" s="171">
        <f t="shared" si="89"/>
        <v>2013</v>
      </c>
      <c r="AG1884" s="171">
        <f t="shared" si="90"/>
        <v>7</v>
      </c>
      <c r="AH1884" s="700">
        <f>SUMIF(D$3:$AA1884,"&lt;="&amp;$AH$1)/COUNTIF(D$3:$AA1884,"&lt;="&amp;$AH$1)</f>
        <v>31.204063083489036</v>
      </c>
    </row>
    <row r="1885" spans="2:34" x14ac:dyDescent="0.25">
      <c r="B1885" s="910">
        <v>41465</v>
      </c>
      <c r="C1885" s="581">
        <f t="shared" si="88"/>
        <v>7</v>
      </c>
      <c r="D1885" s="171">
        <v>53.53</v>
      </c>
      <c r="E1885" s="171">
        <v>27.990000000000002</v>
      </c>
      <c r="F1885" s="171">
        <v>24.67</v>
      </c>
      <c r="G1885" s="171">
        <v>23.490000000000002</v>
      </c>
      <c r="H1885" s="171">
        <v>29.5</v>
      </c>
      <c r="I1885" s="171">
        <v>26.63</v>
      </c>
      <c r="J1885" s="171">
        <v>45.15</v>
      </c>
      <c r="K1885" s="171">
        <v>54.07</v>
      </c>
      <c r="L1885" s="171">
        <v>53.410000000000004</v>
      </c>
      <c r="M1885" s="171">
        <v>61.08</v>
      </c>
      <c r="N1885" s="171">
        <v>69.94</v>
      </c>
      <c r="O1885" s="171">
        <v>69.02</v>
      </c>
      <c r="P1885" s="171">
        <v>65</v>
      </c>
      <c r="Q1885" s="171">
        <v>64.94</v>
      </c>
      <c r="R1885" s="171">
        <v>65.12</v>
      </c>
      <c r="S1885" s="171">
        <v>52.44</v>
      </c>
      <c r="T1885" s="171">
        <v>49.96</v>
      </c>
      <c r="U1885" s="171">
        <v>49.96</v>
      </c>
      <c r="V1885" s="171">
        <v>44.99</v>
      </c>
      <c r="W1885" s="171">
        <v>45.74</v>
      </c>
      <c r="X1885" s="171">
        <v>59.94</v>
      </c>
      <c r="Y1885" s="171">
        <v>54.99</v>
      </c>
      <c r="Z1885" s="171">
        <v>56.35</v>
      </c>
      <c r="AA1885" s="171">
        <v>49.99</v>
      </c>
      <c r="AB1885" s="171">
        <v>69.94</v>
      </c>
      <c r="AC1885" s="171">
        <v>44.99</v>
      </c>
      <c r="AD1885" s="171">
        <v>42.19</v>
      </c>
      <c r="AF1885" s="171">
        <f t="shared" si="89"/>
        <v>2013</v>
      </c>
      <c r="AG1885" s="171">
        <f t="shared" si="90"/>
        <v>5</v>
      </c>
      <c r="AH1885" s="700">
        <f>SUMIF(D$3:$AA1885,"&lt;="&amp;$AH$1)/COUNTIF(D$3:$AA1885,"&lt;="&amp;$AH$1)</f>
        <v>31.202480501300016</v>
      </c>
    </row>
    <row r="1886" spans="2:34" x14ac:dyDescent="0.25">
      <c r="B1886" s="910">
        <v>41466</v>
      </c>
      <c r="C1886" s="581">
        <f t="shared" si="88"/>
        <v>7</v>
      </c>
      <c r="D1886" s="171">
        <v>31.12</v>
      </c>
      <c r="E1886" s="171">
        <v>27.46</v>
      </c>
      <c r="F1886" s="171">
        <v>27.95</v>
      </c>
      <c r="G1886" s="171">
        <v>27.86</v>
      </c>
      <c r="H1886" s="171">
        <v>28.73</v>
      </c>
      <c r="I1886" s="171">
        <v>30.080000000000002</v>
      </c>
      <c r="J1886" s="171">
        <v>35.53</v>
      </c>
      <c r="K1886" s="171">
        <v>42.93</v>
      </c>
      <c r="L1886" s="171">
        <v>52.44</v>
      </c>
      <c r="M1886" s="171">
        <v>55</v>
      </c>
      <c r="N1886" s="171">
        <v>60</v>
      </c>
      <c r="O1886" s="171">
        <v>69.010000000000005</v>
      </c>
      <c r="P1886" s="171">
        <v>67.540000000000006</v>
      </c>
      <c r="Q1886" s="171">
        <v>67.540000000000006</v>
      </c>
      <c r="R1886" s="171">
        <v>65</v>
      </c>
      <c r="S1886" s="171">
        <v>64.3</v>
      </c>
      <c r="T1886" s="171">
        <v>64.3</v>
      </c>
      <c r="U1886" s="171">
        <v>74.94</v>
      </c>
      <c r="V1886" s="171">
        <v>55</v>
      </c>
      <c r="W1886" s="171">
        <v>47.95</v>
      </c>
      <c r="X1886" s="171">
        <v>54.94</v>
      </c>
      <c r="Y1886" s="171">
        <v>46.13</v>
      </c>
      <c r="Z1886" s="171">
        <v>46.15</v>
      </c>
      <c r="AA1886" s="171">
        <v>45.67</v>
      </c>
      <c r="AB1886" s="171">
        <v>74.94</v>
      </c>
      <c r="AC1886" s="171">
        <v>42.93</v>
      </c>
      <c r="AD1886" s="171">
        <v>37.050000000000004</v>
      </c>
      <c r="AF1886" s="171">
        <f t="shared" si="89"/>
        <v>2013</v>
      </c>
      <c r="AG1886" s="171">
        <f t="shared" si="90"/>
        <v>7</v>
      </c>
      <c r="AH1886" s="700">
        <f>SUMIF(D$3:$AA1886,"&lt;="&amp;$AH$1)/COUNTIF(D$3:$AA1886,"&lt;="&amp;$AH$1)</f>
        <v>31.201835021322069</v>
      </c>
    </row>
    <row r="1887" spans="2:34" x14ac:dyDescent="0.25">
      <c r="B1887" s="910">
        <v>41467</v>
      </c>
      <c r="C1887" s="581">
        <f t="shared" si="88"/>
        <v>7</v>
      </c>
      <c r="D1887" s="171">
        <v>33.11</v>
      </c>
      <c r="E1887" s="171">
        <v>30.8</v>
      </c>
      <c r="F1887" s="171">
        <v>28.98</v>
      </c>
      <c r="G1887" s="171">
        <v>28.63</v>
      </c>
      <c r="H1887" s="171">
        <v>28.63</v>
      </c>
      <c r="I1887" s="171">
        <v>28.63</v>
      </c>
      <c r="J1887" s="171">
        <v>45.4</v>
      </c>
      <c r="K1887" s="171">
        <v>49</v>
      </c>
      <c r="L1887" s="171">
        <v>56.050000000000004</v>
      </c>
      <c r="M1887" s="171">
        <v>69.010000000000005</v>
      </c>
      <c r="N1887" s="171">
        <v>74.94</v>
      </c>
      <c r="O1887" s="171">
        <v>65</v>
      </c>
      <c r="P1887" s="171">
        <v>65</v>
      </c>
      <c r="Q1887" s="171">
        <v>59.93</v>
      </c>
      <c r="R1887" s="171">
        <v>50</v>
      </c>
      <c r="S1887" s="171">
        <v>46.5</v>
      </c>
      <c r="T1887" s="171">
        <v>46.12</v>
      </c>
      <c r="U1887" s="171">
        <v>46.18</v>
      </c>
      <c r="V1887" s="171">
        <v>44.57</v>
      </c>
      <c r="W1887" s="171">
        <v>42.99</v>
      </c>
      <c r="X1887" s="171">
        <v>44.96</v>
      </c>
      <c r="Y1887" s="171">
        <v>43</v>
      </c>
      <c r="Z1887" s="171">
        <v>41.800000000000004</v>
      </c>
      <c r="AA1887" s="171">
        <v>37.050000000000004</v>
      </c>
      <c r="AB1887" s="171">
        <v>74.94</v>
      </c>
      <c r="AC1887" s="171">
        <v>41.800000000000004</v>
      </c>
      <c r="AD1887" s="171">
        <v>36.67</v>
      </c>
      <c r="AF1887" s="171">
        <f t="shared" si="89"/>
        <v>2013</v>
      </c>
      <c r="AG1887" s="171">
        <f t="shared" si="90"/>
        <v>8</v>
      </c>
      <c r="AH1887" s="700">
        <f>SUMIF(D$3:$AA1887,"&lt;="&amp;$AH$1)/COUNTIF(D$3:$AA1887,"&lt;="&amp;$AH$1)</f>
        <v>31.202368806606387</v>
      </c>
    </row>
    <row r="1888" spans="2:34" x14ac:dyDescent="0.25">
      <c r="B1888" s="910">
        <v>41470</v>
      </c>
      <c r="C1888" s="581">
        <f t="shared" si="88"/>
        <v>7</v>
      </c>
      <c r="D1888" s="171">
        <v>31.84</v>
      </c>
      <c r="E1888" s="171">
        <v>29.13</v>
      </c>
      <c r="F1888" s="171">
        <v>28.560000000000002</v>
      </c>
      <c r="G1888" s="171">
        <v>28.68</v>
      </c>
      <c r="H1888" s="171">
        <v>29.810000000000002</v>
      </c>
      <c r="I1888" s="171">
        <v>29.25</v>
      </c>
      <c r="J1888" s="171">
        <v>38.61</v>
      </c>
      <c r="K1888" s="171">
        <v>44.93</v>
      </c>
      <c r="L1888" s="171">
        <v>42.77</v>
      </c>
      <c r="M1888" s="171">
        <v>45.94</v>
      </c>
      <c r="N1888" s="171">
        <v>54.04</v>
      </c>
      <c r="O1888" s="171">
        <v>59.94</v>
      </c>
      <c r="P1888" s="171">
        <v>55.1</v>
      </c>
      <c r="Q1888" s="171">
        <v>60</v>
      </c>
      <c r="R1888" s="171">
        <v>59.99</v>
      </c>
      <c r="S1888" s="171">
        <v>52.44</v>
      </c>
      <c r="T1888" s="171">
        <v>52.44</v>
      </c>
      <c r="U1888" s="171">
        <v>69.92</v>
      </c>
      <c r="V1888" s="171">
        <v>59.5</v>
      </c>
      <c r="W1888" s="171">
        <v>51.09</v>
      </c>
      <c r="X1888" s="171">
        <v>56.07</v>
      </c>
      <c r="Y1888" s="171">
        <v>49.17</v>
      </c>
      <c r="Z1888" s="171">
        <v>49.370000000000005</v>
      </c>
      <c r="AA1888" s="171">
        <v>44.19</v>
      </c>
      <c r="AB1888" s="171">
        <v>69.92</v>
      </c>
      <c r="AC1888" s="171">
        <v>42.77</v>
      </c>
      <c r="AD1888" s="171">
        <v>38.300000000000004</v>
      </c>
      <c r="AF1888" s="171">
        <f t="shared" si="89"/>
        <v>2013</v>
      </c>
      <c r="AG1888" s="171">
        <f t="shared" si="90"/>
        <v>7</v>
      </c>
      <c r="AH1888" s="700">
        <f>SUMIF(D$3:$AA1888,"&lt;="&amp;$AH$1)/COUNTIF(D$3:$AA1888,"&lt;="&amp;$AH$1)</f>
        <v>31.202199960061343</v>
      </c>
    </row>
    <row r="1889" spans="2:34" x14ac:dyDescent="0.25">
      <c r="B1889" s="910">
        <v>41471</v>
      </c>
      <c r="C1889" s="581">
        <f t="shared" si="88"/>
        <v>7</v>
      </c>
      <c r="D1889" s="171">
        <v>33.19</v>
      </c>
      <c r="E1889" s="171">
        <v>31.150000000000002</v>
      </c>
      <c r="F1889" s="171">
        <v>30.13</v>
      </c>
      <c r="G1889" s="171">
        <v>30.85</v>
      </c>
      <c r="H1889" s="171">
        <v>30.85</v>
      </c>
      <c r="I1889" s="171">
        <v>31.93</v>
      </c>
      <c r="J1889" s="171">
        <v>34.910000000000004</v>
      </c>
      <c r="K1889" s="171">
        <v>47.94</v>
      </c>
      <c r="L1889" s="171">
        <v>57.230000000000004</v>
      </c>
      <c r="M1889" s="171">
        <v>52.44</v>
      </c>
      <c r="N1889" s="171">
        <v>57.44</v>
      </c>
      <c r="O1889" s="171">
        <v>55.120000000000005</v>
      </c>
      <c r="P1889" s="171">
        <v>52.44</v>
      </c>
      <c r="Q1889" s="171">
        <v>54.99</v>
      </c>
      <c r="R1889" s="171">
        <v>55</v>
      </c>
      <c r="S1889" s="171">
        <v>52.44</v>
      </c>
      <c r="T1889" s="171">
        <v>52.44</v>
      </c>
      <c r="U1889" s="171">
        <v>50</v>
      </c>
      <c r="V1889" s="171">
        <v>51.78</v>
      </c>
      <c r="W1889" s="171">
        <v>54.83</v>
      </c>
      <c r="X1889" s="171">
        <v>53.08</v>
      </c>
      <c r="Y1889" s="171">
        <v>49.370000000000005</v>
      </c>
      <c r="Z1889" s="171">
        <v>47.93</v>
      </c>
      <c r="AA1889" s="171">
        <v>56.67</v>
      </c>
      <c r="AB1889" s="171">
        <v>57.44</v>
      </c>
      <c r="AC1889" s="171">
        <v>47.93</v>
      </c>
      <c r="AD1889" s="171">
        <v>39.83</v>
      </c>
      <c r="AF1889" s="171">
        <f t="shared" si="89"/>
        <v>2013</v>
      </c>
      <c r="AG1889" s="171">
        <f t="shared" si="90"/>
        <v>7</v>
      </c>
      <c r="AH1889" s="700">
        <f>SUMIF(D$3:$AA1889,"&lt;="&amp;$AH$1)/COUNTIF(D$3:$AA1889,"&lt;="&amp;$AH$1)</f>
        <v>31.202505655356052</v>
      </c>
    </row>
    <row r="1890" spans="2:34" x14ac:dyDescent="0.25">
      <c r="B1890" s="910">
        <v>41472</v>
      </c>
      <c r="C1890" s="581">
        <f t="shared" si="88"/>
        <v>7</v>
      </c>
      <c r="D1890" s="171">
        <v>39.96</v>
      </c>
      <c r="E1890" s="171">
        <v>33.130000000000003</v>
      </c>
      <c r="F1890" s="171">
        <v>31.53</v>
      </c>
      <c r="G1890" s="171">
        <v>31.11</v>
      </c>
      <c r="H1890" s="171">
        <v>31.830000000000002</v>
      </c>
      <c r="I1890" s="171">
        <v>32.89</v>
      </c>
      <c r="J1890" s="171">
        <v>42.28</v>
      </c>
      <c r="K1890" s="171">
        <v>59.49</v>
      </c>
      <c r="L1890" s="171">
        <v>56.57</v>
      </c>
      <c r="M1890" s="171">
        <v>58.18</v>
      </c>
      <c r="N1890" s="171">
        <v>57.44</v>
      </c>
      <c r="O1890" s="171">
        <v>61.6</v>
      </c>
      <c r="P1890" s="171">
        <v>65.040000000000006</v>
      </c>
      <c r="Q1890" s="171">
        <v>69.010000000000005</v>
      </c>
      <c r="R1890" s="171">
        <v>63.800000000000004</v>
      </c>
      <c r="S1890" s="171">
        <v>59.96</v>
      </c>
      <c r="T1890" s="171">
        <v>60</v>
      </c>
      <c r="U1890" s="171">
        <v>69.92</v>
      </c>
      <c r="V1890" s="171">
        <v>57.94</v>
      </c>
      <c r="W1890" s="171">
        <v>58.03</v>
      </c>
      <c r="X1890" s="171">
        <v>57.410000000000004</v>
      </c>
      <c r="Y1890" s="171">
        <v>50.74</v>
      </c>
      <c r="Z1890" s="171">
        <v>54.88</v>
      </c>
      <c r="AA1890" s="171">
        <v>39.96</v>
      </c>
      <c r="AB1890" s="171">
        <v>69.92</v>
      </c>
      <c r="AC1890" s="171">
        <v>50.74</v>
      </c>
      <c r="AD1890" s="171">
        <v>42.1</v>
      </c>
      <c r="AF1890" s="171">
        <f t="shared" si="89"/>
        <v>2013</v>
      </c>
      <c r="AG1890" s="171">
        <f t="shared" si="90"/>
        <v>8</v>
      </c>
      <c r="AH1890" s="700">
        <f>SUMIF(D$3:$AA1890,"&lt;="&amp;$AH$1)/COUNTIF(D$3:$AA1890,"&lt;="&amp;$AH$1)</f>
        <v>31.204704747971913</v>
      </c>
    </row>
    <row r="1891" spans="2:34" x14ac:dyDescent="0.25">
      <c r="B1891" s="910">
        <v>41473</v>
      </c>
      <c r="C1891" s="581">
        <f t="shared" si="88"/>
        <v>7</v>
      </c>
      <c r="D1891" s="171">
        <v>41.54</v>
      </c>
      <c r="E1891" s="171">
        <v>33</v>
      </c>
      <c r="F1891" s="171">
        <v>31.77</v>
      </c>
      <c r="G1891" s="171">
        <v>31.060000000000002</v>
      </c>
      <c r="H1891" s="171">
        <v>31.650000000000002</v>
      </c>
      <c r="I1891" s="171">
        <v>32.96</v>
      </c>
      <c r="J1891" 